    <c r="D582840" s="571"/>
    </row>
    <row r="582841" spans="4:4">
      <c r="D582841" s="571"/>
    </row>
    <row r="582842" spans="4:4">
      <c r="D582842" s="571"/>
    </row>
    <row r="582843" spans="4:4">
      <c r="D582843" s="571"/>
    </row>
    <row r="582844" spans="4:4">
      <c r="D582844" s="571"/>
    </row>
    <row r="582845" spans="4:4">
      <c r="D582845" s="571"/>
    </row>
    <row r="582846" spans="4:4">
      <c r="D582846" s="571"/>
    </row>
    <row r="582847" spans="4:4">
      <c r="D582847" s="571"/>
    </row>
    <row r="582848" spans="4:4">
      <c r="D582848" s="571"/>
    </row>
    <row r="582849" spans="4:4">
      <c r="D582849" s="571"/>
    </row>
    <row r="582850" spans="4:4">
      <c r="D582850" s="571"/>
    </row>
    <row r="582851" spans="4:4">
      <c r="D582851" s="571"/>
    </row>
    <row r="582852" spans="4:4">
      <c r="D582852" s="571"/>
    </row>
    <row r="582853" spans="4:4">
      <c r="D582853" s="571"/>
    </row>
    <row r="582854" spans="4:4">
      <c r="D582854" s="571"/>
    </row>
    <row r="582855" spans="4:4">
      <c r="D582855" s="571"/>
    </row>
    <row r="582856" spans="4:4">
      <c r="D582856" s="571"/>
    </row>
    <row r="582857" spans="4:4">
      <c r="D582857" s="571"/>
    </row>
    <row r="582858" spans="4:4">
      <c r="D582858" s="571"/>
    </row>
    <row r="582859" spans="4:4">
      <c r="D582859" s="571"/>
    </row>
    <row r="582860" spans="4:4">
      <c r="D582860" s="571"/>
    </row>
    <row r="582861" spans="4:4">
      <c r="D582861" s="571"/>
    </row>
    <row r="582862" spans="4:4">
      <c r="D582862" s="571"/>
    </row>
    <row r="582863" spans="4:4">
      <c r="D582863" s="571"/>
    </row>
    <row r="582864" spans="4:4">
      <c r="D582864" s="571"/>
    </row>
    <row r="582865" spans="4:4">
      <c r="D582865" s="571"/>
    </row>
    <row r="582866" spans="4:4">
      <c r="D582866" s="571"/>
    </row>
    <row r="582867" spans="4:4">
      <c r="D582867" s="571"/>
    </row>
    <row r="582868" spans="4:4">
      <c r="D582868" s="571"/>
    </row>
    <row r="582869" spans="4:4">
      <c r="D582869" s="571"/>
    </row>
    <row r="582870" spans="4:4">
      <c r="D582870" s="571"/>
    </row>
    <row r="582871" spans="4:4">
      <c r="D582871" s="571"/>
    </row>
    <row r="582872" spans="4:4">
      <c r="D582872" s="571"/>
    </row>
    <row r="582873" spans="4:4">
      <c r="D582873" s="571"/>
    </row>
    <row r="582874" spans="4:4">
      <c r="D582874" s="571"/>
    </row>
    <row r="582875" spans="4:4">
      <c r="D582875" s="571"/>
    </row>
    <row r="582876" spans="4:4">
      <c r="D582876" s="571"/>
    </row>
    <row r="582877" spans="4:4">
      <c r="D582877" s="571"/>
    </row>
    <row r="582878" spans="4:4">
      <c r="D582878" s="571"/>
    </row>
    <row r="582879" spans="4:4">
      <c r="D582879" s="571"/>
    </row>
    <row r="582880" spans="4:4">
      <c r="D582880" s="571"/>
    </row>
    <row r="582881" spans="4:4">
      <c r="D582881" s="571"/>
    </row>
    <row r="582882" spans="4:4">
      <c r="D582882" s="571"/>
    </row>
    <row r="582883" spans="4:4">
      <c r="D582883" s="571"/>
    </row>
    <row r="582884" spans="4:4">
      <c r="D582884" s="571"/>
    </row>
    <row r="582885" spans="4:4">
      <c r="D582885" s="571"/>
    </row>
    <row r="582886" spans="4:4">
      <c r="D582886" s="571"/>
    </row>
    <row r="582887" spans="4:4">
      <c r="D582887" s="571"/>
    </row>
    <row r="582888" spans="4:4">
      <c r="D582888" s="571"/>
    </row>
    <row r="582889" spans="4:4">
      <c r="D582889" s="571"/>
    </row>
    <row r="582890" spans="4:4">
      <c r="D582890" s="571"/>
    </row>
    <row r="582891" spans="4:4">
      <c r="D582891" s="571"/>
    </row>
    <row r="582892" spans="4:4">
      <c r="D582892" s="571"/>
    </row>
    <row r="582893" spans="4:4">
      <c r="D582893" s="571"/>
    </row>
    <row r="582894" spans="4:4">
      <c r="D582894" s="571"/>
    </row>
    <row r="582895" spans="4:4">
      <c r="D582895" s="571"/>
    </row>
    <row r="582896" spans="4:4">
      <c r="D582896" s="571"/>
    </row>
    <row r="582897" spans="4:4">
      <c r="D582897" s="571"/>
    </row>
    <row r="582898" spans="4:4">
      <c r="D582898" s="571"/>
    </row>
    <row r="582899" spans="4:4">
      <c r="D582899" s="571"/>
    </row>
    <row r="582900" spans="4:4">
      <c r="D582900" s="571"/>
    </row>
    <row r="582901" spans="4:4">
      <c r="D582901" s="571"/>
    </row>
    <row r="582902" spans="4:4">
      <c r="D582902" s="571"/>
    </row>
    <row r="582903" spans="4:4">
      <c r="D582903" s="571"/>
    </row>
    <row r="582904" spans="4:4">
      <c r="D582904" s="571"/>
    </row>
    <row r="582905" spans="4:4">
      <c r="D582905" s="571"/>
    </row>
    <row r="582906" spans="4:4">
      <c r="D582906" s="571"/>
    </row>
    <row r="582907" spans="4:4">
      <c r="D582907" s="571"/>
    </row>
    <row r="582908" spans="4:4">
      <c r="D582908" s="571"/>
    </row>
    <row r="582909" spans="4:4">
      <c r="D582909" s="571"/>
    </row>
    <row r="582910" spans="4:4">
      <c r="D582910" s="571"/>
    </row>
    <row r="582911" spans="4:4">
      <c r="D582911" s="571"/>
    </row>
    <row r="582912" spans="4:4">
      <c r="D582912" s="571"/>
    </row>
    <row r="582913" spans="4:4">
      <c r="D582913" s="571"/>
    </row>
    <row r="582914" spans="4:4">
      <c r="D582914" s="571"/>
    </row>
    <row r="582915" spans="4:4">
      <c r="D582915" s="571"/>
    </row>
    <row r="582916" spans="4:4">
      <c r="D582916" s="571"/>
    </row>
    <row r="582917" spans="4:4">
      <c r="D582917" s="571"/>
    </row>
    <row r="582918" spans="4:4">
      <c r="D582918" s="571"/>
    </row>
    <row r="582919" spans="4:4">
      <c r="D582919" s="571"/>
    </row>
    <row r="582920" spans="4:4">
      <c r="D582920" s="571"/>
    </row>
    <row r="582921" spans="4:4">
      <c r="D582921" s="571"/>
    </row>
    <row r="582922" spans="4:4">
      <c r="D582922" s="571"/>
    </row>
    <row r="582923" spans="4:4">
      <c r="D582923" s="571"/>
    </row>
    <row r="582924" spans="4:4">
      <c r="D582924" s="571"/>
    </row>
    <row r="582925" spans="4:4">
      <c r="D582925" s="571"/>
    </row>
    <row r="582926" spans="4:4">
      <c r="D582926" s="571"/>
    </row>
    <row r="582927" spans="4:4">
      <c r="D582927" s="571"/>
    </row>
    <row r="582928" spans="4:4">
      <c r="D582928" s="571"/>
    </row>
    <row r="582929" spans="4:4">
      <c r="D582929" s="571"/>
    </row>
    <row r="582930" spans="4:4">
      <c r="D582930" s="571"/>
    </row>
    <row r="582931" spans="4:4">
      <c r="D582931" s="571"/>
    </row>
    <row r="582932" spans="4:4">
      <c r="D582932" s="571"/>
    </row>
    <row r="582933" spans="4:4">
      <c r="D582933" s="571"/>
    </row>
    <row r="582934" spans="4:4">
      <c r="D582934" s="571"/>
    </row>
    <row r="582935" spans="4:4">
      <c r="D582935" s="571"/>
    </row>
    <row r="582936" spans="4:4">
      <c r="D582936" s="571"/>
    </row>
    <row r="582937" spans="4:4">
      <c r="D582937" s="571"/>
    </row>
    <row r="582938" spans="4:4">
      <c r="D582938" s="571"/>
    </row>
    <row r="582939" spans="4:4">
      <c r="D582939" s="571"/>
    </row>
    <row r="582940" spans="4:4">
      <c r="D582940" s="571"/>
    </row>
    <row r="582941" spans="4:4">
      <c r="D582941" s="571"/>
    </row>
    <row r="582942" spans="4:4">
      <c r="D582942" s="571"/>
    </row>
    <row r="582943" spans="4:4">
      <c r="D582943" s="571"/>
    </row>
    <row r="582944" spans="4:4">
      <c r="D582944" s="571"/>
    </row>
    <row r="582945" spans="4:4">
      <c r="D582945" s="571"/>
    </row>
    <row r="582946" spans="4:4">
      <c r="D582946" s="571"/>
    </row>
    <row r="582947" spans="4:4">
      <c r="D582947" s="571"/>
    </row>
    <row r="582948" spans="4:4">
      <c r="D582948" s="571"/>
    </row>
    <row r="582949" spans="4:4">
      <c r="D582949" s="571"/>
    </row>
    <row r="582950" spans="4:4">
      <c r="D582950" s="571"/>
    </row>
    <row r="582951" spans="4:4">
      <c r="D582951" s="571"/>
    </row>
    <row r="582952" spans="4:4">
      <c r="D582952" s="571"/>
    </row>
    <row r="582953" spans="4:4">
      <c r="D582953" s="571"/>
    </row>
    <row r="582954" spans="4:4">
      <c r="D582954" s="571"/>
    </row>
    <row r="582955" spans="4:4">
      <c r="D582955" s="571"/>
    </row>
    <row r="582956" spans="4:4">
      <c r="D582956" s="571"/>
    </row>
    <row r="582957" spans="4:4">
      <c r="D582957" s="571"/>
    </row>
    <row r="582958" spans="4:4">
      <c r="D582958" s="571"/>
    </row>
    <row r="582959" spans="4:4">
      <c r="D582959" s="571"/>
    </row>
    <row r="582960" spans="4:4">
      <c r="D582960" s="571"/>
    </row>
    <row r="582961" spans="4:4">
      <c r="D582961" s="571"/>
    </row>
    <row r="582962" spans="4:4">
      <c r="D582962" s="571"/>
    </row>
    <row r="582963" spans="4:4">
      <c r="D582963" s="571"/>
    </row>
    <row r="582964" spans="4:4">
      <c r="D582964" s="571"/>
    </row>
    <row r="582965" spans="4:4">
      <c r="D582965" s="571"/>
    </row>
    <row r="582966" spans="4:4">
      <c r="D582966" s="571"/>
    </row>
    <row r="582967" spans="4:4">
      <c r="D582967" s="571"/>
    </row>
    <row r="582968" spans="4:4">
      <c r="D582968" s="571"/>
    </row>
    <row r="582969" spans="4:4">
      <c r="D582969" s="571"/>
    </row>
    <row r="582970" spans="4:4">
      <c r="D582970" s="571"/>
    </row>
    <row r="582971" spans="4:4">
      <c r="D582971" s="571"/>
    </row>
    <row r="582972" spans="4:4">
      <c r="D582972" s="571"/>
    </row>
    <row r="582973" spans="4:4">
      <c r="D582973" s="571"/>
    </row>
    <row r="582974" spans="4:4">
      <c r="D582974" s="571"/>
    </row>
    <row r="582975" spans="4:4">
      <c r="D582975" s="571"/>
    </row>
    <row r="582976" spans="4:4">
      <c r="D582976" s="571"/>
    </row>
    <row r="582977" spans="4:4">
      <c r="D582977" s="571"/>
    </row>
    <row r="582978" spans="4:4">
      <c r="D582978" s="571"/>
    </row>
    <row r="582979" spans="4:4">
      <c r="D582979" s="571"/>
    </row>
    <row r="582980" spans="4:4">
      <c r="D582980" s="571"/>
    </row>
    <row r="582981" spans="4:4">
      <c r="D582981" s="571"/>
    </row>
    <row r="582982" spans="4:4">
      <c r="D582982" s="571"/>
    </row>
    <row r="582983" spans="4:4">
      <c r="D582983" s="571"/>
    </row>
    <row r="582984" spans="4:4">
      <c r="D582984" s="571"/>
    </row>
    <row r="582985" spans="4:4">
      <c r="D582985" s="571"/>
    </row>
    <row r="582986" spans="4:4">
      <c r="D582986" s="571"/>
    </row>
    <row r="582987" spans="4:4">
      <c r="D582987" s="571"/>
    </row>
    <row r="582988" spans="4:4">
      <c r="D582988" s="571"/>
    </row>
    <row r="582989" spans="4:4">
      <c r="D582989" s="571"/>
    </row>
    <row r="582990" spans="4:4">
      <c r="D582990" s="571"/>
    </row>
    <row r="582991" spans="4:4">
      <c r="D582991" s="571"/>
    </row>
    <row r="582992" spans="4:4">
      <c r="D582992" s="571"/>
    </row>
    <row r="582993" spans="4:4">
      <c r="D582993" s="571"/>
    </row>
    <row r="582994" spans="4:4">
      <c r="D582994" s="571"/>
    </row>
    <row r="582995" spans="4:4">
      <c r="D582995" s="571"/>
    </row>
    <row r="582996" spans="4:4">
      <c r="D582996" s="571"/>
    </row>
    <row r="582997" spans="4:4">
      <c r="D582997" s="571"/>
    </row>
    <row r="582998" spans="4:4">
      <c r="D582998" s="571"/>
    </row>
    <row r="582999" spans="4:4">
      <c r="D582999" s="571"/>
    </row>
    <row r="583000" spans="4:4">
      <c r="D583000" s="571"/>
    </row>
    <row r="583001" spans="4:4">
      <c r="D583001" s="571"/>
    </row>
    <row r="583002" spans="4:4">
      <c r="D583002" s="571"/>
    </row>
    <row r="583003" spans="4:4">
      <c r="D583003" s="571"/>
    </row>
    <row r="583004" spans="4:4">
      <c r="D583004" s="571"/>
    </row>
    <row r="583005" spans="4:4">
      <c r="D583005" s="571"/>
    </row>
    <row r="583006" spans="4:4">
      <c r="D583006" s="571"/>
    </row>
    <row r="583007" spans="4:4">
      <c r="D583007" s="571"/>
    </row>
    <row r="583008" spans="4:4">
      <c r="D583008" s="571"/>
    </row>
    <row r="583009" spans="4:4">
      <c r="D583009" s="571"/>
    </row>
    <row r="583010" spans="4:4">
      <c r="D583010" s="571"/>
    </row>
    <row r="583011" spans="4:4">
      <c r="D583011" s="571"/>
    </row>
    <row r="583012" spans="4:4">
      <c r="D583012" s="571"/>
    </row>
    <row r="583013" spans="4:4">
      <c r="D583013" s="571"/>
    </row>
    <row r="583014" spans="4:4">
      <c r="D583014" s="571"/>
    </row>
    <row r="583015" spans="4:4">
      <c r="D583015" s="571"/>
    </row>
    <row r="583016" spans="4:4">
      <c r="D583016" s="571"/>
    </row>
    <row r="583017" spans="4:4">
      <c r="D583017" s="571"/>
    </row>
    <row r="583018" spans="4:4">
      <c r="D583018" s="571"/>
    </row>
    <row r="583019" spans="4:4">
      <c r="D583019" s="571"/>
    </row>
    <row r="583020" spans="4:4">
      <c r="D583020" s="571"/>
    </row>
    <row r="583021" spans="4:4">
      <c r="D583021" s="571"/>
    </row>
    <row r="583022" spans="4:4">
      <c r="D583022" s="571"/>
    </row>
    <row r="583023" spans="4:4">
      <c r="D583023" s="571"/>
    </row>
    <row r="583024" spans="4:4">
      <c r="D583024" s="571"/>
    </row>
    <row r="583025" spans="4:4">
      <c r="D583025" s="571"/>
    </row>
    <row r="583026" spans="4:4">
      <c r="D583026" s="571"/>
    </row>
    <row r="583027" spans="4:4">
      <c r="D583027" s="571"/>
    </row>
    <row r="583028" spans="4:4">
      <c r="D583028" s="571"/>
    </row>
    <row r="583029" spans="4:4">
      <c r="D583029" s="571"/>
    </row>
    <row r="583030" spans="4:4">
      <c r="D583030" s="571"/>
    </row>
    <row r="583031" spans="4:4">
      <c r="D583031" s="571"/>
    </row>
    <row r="583032" spans="4:4">
      <c r="D583032" s="571"/>
    </row>
    <row r="583033" spans="4:4">
      <c r="D583033" s="571"/>
    </row>
    <row r="583034" spans="4:4">
      <c r="D583034" s="571"/>
    </row>
    <row r="583035" spans="4:4">
      <c r="D583035" s="571"/>
    </row>
    <row r="583036" spans="4:4">
      <c r="D583036" s="571"/>
    </row>
    <row r="583037" spans="4:4">
      <c r="D583037" s="571"/>
    </row>
    <row r="583038" spans="4:4">
      <c r="D583038" s="571"/>
    </row>
    <row r="583039" spans="4:4">
      <c r="D583039" s="571"/>
    </row>
    <row r="583040" spans="4:4">
      <c r="D583040" s="571"/>
    </row>
    <row r="583041" spans="4:4">
      <c r="D583041" s="571"/>
    </row>
    <row r="583042" spans="4:4">
      <c r="D583042" s="571"/>
    </row>
    <row r="583043" spans="4:4">
      <c r="D583043" s="571"/>
    </row>
    <row r="583044" spans="4:4">
      <c r="D583044" s="571"/>
    </row>
    <row r="583045" spans="4:4">
      <c r="D583045" s="571"/>
    </row>
    <row r="583046" spans="4:4">
      <c r="D583046" s="571"/>
    </row>
    <row r="583047" spans="4:4">
      <c r="D583047" s="571"/>
    </row>
    <row r="583048" spans="4:4">
      <c r="D583048" s="571"/>
    </row>
    <row r="583049" spans="4:4">
      <c r="D583049" s="571"/>
    </row>
    <row r="583050" spans="4:4">
      <c r="D583050" s="571"/>
    </row>
    <row r="583051" spans="4:4">
      <c r="D583051" s="571"/>
    </row>
    <row r="583052" spans="4:4">
      <c r="D583052" s="571"/>
    </row>
    <row r="583053" spans="4:4">
      <c r="D583053" s="571"/>
    </row>
    <row r="583054" spans="4:4">
      <c r="D583054" s="571"/>
    </row>
    <row r="583055" spans="4:4">
      <c r="D583055" s="571"/>
    </row>
    <row r="583056" spans="4:4">
      <c r="D583056" s="571"/>
    </row>
    <row r="583057" spans="4:4">
      <c r="D583057" s="571"/>
    </row>
    <row r="583058" spans="4:4">
      <c r="D583058" s="571"/>
    </row>
    <row r="583059" spans="4:4">
      <c r="D583059" s="571"/>
    </row>
    <row r="583060" spans="4:4">
      <c r="D583060" s="571"/>
    </row>
    <row r="583061" spans="4:4">
      <c r="D583061" s="571"/>
    </row>
    <row r="583062" spans="4:4">
      <c r="D583062" s="571"/>
    </row>
    <row r="583063" spans="4:4">
      <c r="D583063" s="571"/>
    </row>
    <row r="583064" spans="4:4">
      <c r="D583064" s="571"/>
    </row>
    <row r="583065" spans="4:4">
      <c r="D583065" s="571"/>
    </row>
    <row r="583066" spans="4:4">
      <c r="D583066" s="571"/>
    </row>
    <row r="583067" spans="4:4">
      <c r="D583067" s="571"/>
    </row>
    <row r="583068" spans="4:4">
      <c r="D583068" s="571"/>
    </row>
    <row r="583069" spans="4:4">
      <c r="D583069" s="571"/>
    </row>
    <row r="583070" spans="4:4">
      <c r="D583070" s="571"/>
    </row>
    <row r="583071" spans="4:4">
      <c r="D583071" s="571"/>
    </row>
    <row r="583072" spans="4:4">
      <c r="D583072" s="571"/>
    </row>
    <row r="583073" spans="4:4">
      <c r="D583073" s="571"/>
    </row>
    <row r="583074" spans="4:4">
      <c r="D583074" s="571"/>
    </row>
    <row r="583075" spans="4:4">
      <c r="D583075" s="571"/>
    </row>
    <row r="583076" spans="4:4">
      <c r="D583076" s="571"/>
    </row>
    <row r="583077" spans="4:4">
      <c r="D583077" s="571"/>
    </row>
    <row r="583078" spans="4:4">
      <c r="D583078" s="571"/>
    </row>
    <row r="583079" spans="4:4">
      <c r="D583079" s="571"/>
    </row>
    <row r="583080" spans="4:4">
      <c r="D583080" s="571"/>
    </row>
    <row r="583081" spans="4:4">
      <c r="D583081" s="571"/>
    </row>
    <row r="583082" spans="4:4">
      <c r="D583082" s="571"/>
    </row>
    <row r="583083" spans="4:4">
      <c r="D583083" s="571"/>
    </row>
    <row r="583084" spans="4:4">
      <c r="D583084" s="571"/>
    </row>
    <row r="583085" spans="4:4">
      <c r="D583085" s="571"/>
    </row>
    <row r="583086" spans="4:4">
      <c r="D583086" s="571"/>
    </row>
    <row r="583087" spans="4:4">
      <c r="D583087" s="571"/>
    </row>
    <row r="583088" spans="4:4">
      <c r="D583088" s="571"/>
    </row>
    <row r="583089" spans="4:4">
      <c r="D583089" s="571"/>
    </row>
    <row r="583090" spans="4:4">
      <c r="D583090" s="571"/>
    </row>
    <row r="583091" spans="4:4">
      <c r="D583091" s="571"/>
    </row>
    <row r="583092" spans="4:4">
      <c r="D583092" s="571"/>
    </row>
    <row r="583093" spans="4:4">
      <c r="D583093" s="571"/>
    </row>
    <row r="583094" spans="4:4">
      <c r="D583094" s="571"/>
    </row>
    <row r="583095" spans="4:4">
      <c r="D583095" s="571"/>
    </row>
    <row r="583096" spans="4:4">
      <c r="D583096" s="571"/>
    </row>
    <row r="583097" spans="4:4">
      <c r="D583097" s="571"/>
    </row>
    <row r="583098" spans="4:4">
      <c r="D583098" s="571"/>
    </row>
    <row r="583099" spans="4:4">
      <c r="D583099" s="571"/>
    </row>
    <row r="583100" spans="4:4">
      <c r="D583100" s="571"/>
    </row>
    <row r="583101" spans="4:4">
      <c r="D583101" s="571"/>
    </row>
    <row r="583102" spans="4:4">
      <c r="D583102" s="571"/>
    </row>
    <row r="583103" spans="4:4">
      <c r="D583103" s="571"/>
    </row>
    <row r="583104" spans="4:4">
      <c r="D583104" s="571"/>
    </row>
    <row r="583105" spans="4:4">
      <c r="D583105" s="571"/>
    </row>
    <row r="583106" spans="4:4">
      <c r="D583106" s="571"/>
    </row>
    <row r="583107" spans="4:4">
      <c r="D583107" s="571"/>
    </row>
    <row r="583108" spans="4:4">
      <c r="D583108" s="571"/>
    </row>
    <row r="583109" spans="4:4">
      <c r="D583109" s="571"/>
    </row>
    <row r="583110" spans="4:4">
      <c r="D583110" s="571"/>
    </row>
    <row r="583111" spans="4:4">
      <c r="D583111" s="571"/>
    </row>
    <row r="583112" spans="4:4">
      <c r="D583112" s="571"/>
    </row>
    <row r="583113" spans="4:4">
      <c r="D583113" s="571"/>
    </row>
    <row r="583114" spans="4:4">
      <c r="D583114" s="571"/>
    </row>
    <row r="583115" spans="4:4">
      <c r="D583115" s="571"/>
    </row>
    <row r="583116" spans="4:4">
      <c r="D583116" s="571"/>
    </row>
    <row r="583117" spans="4:4">
      <c r="D583117" s="571"/>
    </row>
    <row r="583118" spans="4:4">
      <c r="D583118" s="571"/>
    </row>
    <row r="583119" spans="4:4">
      <c r="D583119" s="571"/>
    </row>
    <row r="583120" spans="4:4">
      <c r="D583120" s="571"/>
    </row>
    <row r="583121" spans="4:4">
      <c r="D583121" s="571"/>
    </row>
    <row r="583122" spans="4:4">
      <c r="D583122" s="571"/>
    </row>
    <row r="583123" spans="4:4">
      <c r="D583123" s="571"/>
    </row>
    <row r="583124" spans="4:4">
      <c r="D583124" s="571"/>
    </row>
    <row r="583125" spans="4:4">
      <c r="D583125" s="571"/>
    </row>
    <row r="583126" spans="4:4">
      <c r="D583126" s="571"/>
    </row>
    <row r="583127" spans="4:4">
      <c r="D583127" s="571"/>
    </row>
    <row r="583128" spans="4:4">
      <c r="D583128" s="571"/>
    </row>
    <row r="583129" spans="4:4">
      <c r="D583129" s="571"/>
    </row>
    <row r="583130" spans="4:4">
      <c r="D583130" s="571"/>
    </row>
    <row r="583131" spans="4:4">
      <c r="D583131" s="571"/>
    </row>
    <row r="583132" spans="4:4">
      <c r="D583132" s="571"/>
    </row>
    <row r="583133" spans="4:4">
      <c r="D583133" s="571"/>
    </row>
    <row r="583134" spans="4:4">
      <c r="D583134" s="571"/>
    </row>
    <row r="583135" spans="4:4">
      <c r="D583135" s="571"/>
    </row>
    <row r="583136" spans="4:4">
      <c r="D583136" s="571"/>
    </row>
    <row r="583137" spans="4:4">
      <c r="D583137" s="571"/>
    </row>
    <row r="583138" spans="4:4">
      <c r="D583138" s="571"/>
    </row>
    <row r="583139" spans="4:4">
      <c r="D583139" s="571"/>
    </row>
    <row r="583140" spans="4:4">
      <c r="D583140" s="571"/>
    </row>
    <row r="583141" spans="4:4">
      <c r="D583141" s="571"/>
    </row>
    <row r="583142" spans="4:4">
      <c r="D583142" s="571"/>
    </row>
    <row r="583143" spans="4:4">
      <c r="D583143" s="571"/>
    </row>
    <row r="583144" spans="4:4">
      <c r="D583144" s="571"/>
    </row>
    <row r="583145" spans="4:4">
      <c r="D583145" s="571"/>
    </row>
    <row r="583146" spans="4:4">
      <c r="D583146" s="571"/>
    </row>
    <row r="583147" spans="4:4">
      <c r="D583147" s="571"/>
    </row>
    <row r="583148" spans="4:4">
      <c r="D583148" s="571"/>
    </row>
    <row r="583149" spans="4:4">
      <c r="D583149" s="571"/>
    </row>
    <row r="583150" spans="4:4">
      <c r="D583150" s="571"/>
    </row>
    <row r="583151" spans="4:4">
      <c r="D583151" s="571"/>
    </row>
    <row r="583152" spans="4:4">
      <c r="D583152" s="571"/>
    </row>
    <row r="583153" spans="4:4">
      <c r="D583153" s="571"/>
    </row>
    <row r="583154" spans="4:4">
      <c r="D583154" s="571"/>
    </row>
    <row r="583155" spans="4:4">
      <c r="D583155" s="571"/>
    </row>
    <row r="583156" spans="4:4">
      <c r="D583156" s="571"/>
    </row>
    <row r="583157" spans="4:4">
      <c r="D583157" s="571"/>
    </row>
    <row r="583158" spans="4:4">
      <c r="D583158" s="571"/>
    </row>
    <row r="583159" spans="4:4">
      <c r="D583159" s="571"/>
    </row>
    <row r="583160" spans="4:4">
      <c r="D583160" s="571"/>
    </row>
    <row r="583161" spans="4:4">
      <c r="D583161" s="571"/>
    </row>
    <row r="583162" spans="4:4">
      <c r="D583162" s="571"/>
    </row>
    <row r="583163" spans="4:4">
      <c r="D583163" s="571"/>
    </row>
    <row r="583164" spans="4:4">
      <c r="D583164" s="571"/>
    </row>
    <row r="583165" spans="4:4">
      <c r="D583165" s="571"/>
    </row>
    <row r="583166" spans="4:4">
      <c r="D583166" s="571"/>
    </row>
    <row r="583167" spans="4:4">
      <c r="D583167" s="571"/>
    </row>
    <row r="583168" spans="4:4">
      <c r="D583168" s="571"/>
    </row>
    <row r="583169" spans="4:4">
      <c r="D583169" s="571"/>
    </row>
    <row r="583170" spans="4:4">
      <c r="D583170" s="571"/>
    </row>
    <row r="583171" spans="4:4">
      <c r="D583171" s="571"/>
    </row>
    <row r="583172" spans="4:4">
      <c r="D583172" s="571"/>
    </row>
    <row r="583173" spans="4:4">
      <c r="D583173" s="571"/>
    </row>
    <row r="583174" spans="4:4">
      <c r="D583174" s="571"/>
    </row>
    <row r="583175" spans="4:4">
      <c r="D583175" s="571"/>
    </row>
    <row r="583176" spans="4:4">
      <c r="D583176" s="571"/>
    </row>
    <row r="583177" spans="4:4">
      <c r="D583177" s="571"/>
    </row>
    <row r="583178" spans="4:4">
      <c r="D583178" s="571"/>
    </row>
    <row r="583179" spans="4:4">
      <c r="D583179" s="571"/>
    </row>
    <row r="583180" spans="4:4">
      <c r="D583180" s="571"/>
    </row>
    <row r="583181" spans="4:4">
      <c r="D583181" s="571"/>
    </row>
    <row r="583182" spans="4:4">
      <c r="D583182" s="571"/>
    </row>
    <row r="583183" spans="4:4">
      <c r="D583183" s="571"/>
    </row>
    <row r="583184" spans="4:4">
      <c r="D583184" s="571"/>
    </row>
    <row r="583185" spans="4:4">
      <c r="D583185" s="571"/>
    </row>
    <row r="583186" spans="4:4">
      <c r="D583186" s="571"/>
    </row>
    <row r="583187" spans="4:4">
      <c r="D583187" s="571"/>
    </row>
    <row r="583188" spans="4:4">
      <c r="D583188" s="571"/>
    </row>
    <row r="583189" spans="4:4">
      <c r="D583189" s="571"/>
    </row>
    <row r="583190" spans="4:4">
      <c r="D583190" s="571"/>
    </row>
    <row r="583191" spans="4:4">
      <c r="D583191" s="571"/>
    </row>
    <row r="583192" spans="4:4">
      <c r="D583192" s="571"/>
    </row>
    <row r="583193" spans="4:4">
      <c r="D583193" s="571"/>
    </row>
    <row r="583194" spans="4:4">
      <c r="D583194" s="571"/>
    </row>
    <row r="583195" spans="4:4">
      <c r="D583195" s="571"/>
    </row>
    <row r="583196" spans="4:4">
      <c r="D583196" s="571"/>
    </row>
    <row r="583197" spans="4:4">
      <c r="D583197" s="571"/>
    </row>
    <row r="583198" spans="4:4">
      <c r="D583198" s="571"/>
    </row>
    <row r="583199" spans="4:4">
      <c r="D583199" s="571"/>
    </row>
    <row r="583200" spans="4:4">
      <c r="D583200" s="571"/>
    </row>
    <row r="583201" spans="4:4">
      <c r="D583201" s="571"/>
    </row>
    <row r="583202" spans="4:4">
      <c r="D583202" s="571"/>
    </row>
    <row r="583203" spans="4:4">
      <c r="D583203" s="571"/>
    </row>
    <row r="583204" spans="4:4">
      <c r="D583204" s="571"/>
    </row>
    <row r="583205" spans="4:4">
      <c r="D583205" s="571"/>
    </row>
    <row r="583206" spans="4:4">
      <c r="D583206" s="571"/>
    </row>
    <row r="583207" spans="4:4">
      <c r="D583207" s="571"/>
    </row>
    <row r="583208" spans="4:4">
      <c r="D583208" s="571"/>
    </row>
    <row r="583209" spans="4:4">
      <c r="D583209" s="571"/>
    </row>
    <row r="583210" spans="4:4">
      <c r="D583210" s="571"/>
    </row>
    <row r="583211" spans="4:4">
      <c r="D583211" s="571"/>
    </row>
    <row r="583212" spans="4:4">
      <c r="D583212" s="571"/>
    </row>
    <row r="583213" spans="4:4">
      <c r="D583213" s="571"/>
    </row>
    <row r="583214" spans="4:4">
      <c r="D583214" s="571"/>
    </row>
    <row r="583215" spans="4:4">
      <c r="D583215" s="571"/>
    </row>
    <row r="583216" spans="4:4">
      <c r="D583216" s="571"/>
    </row>
    <row r="583217" spans="4:4">
      <c r="D583217" s="571"/>
    </row>
    <row r="583218" spans="4:4">
      <c r="D583218" s="571"/>
    </row>
    <row r="583219" spans="4:4">
      <c r="D583219" s="571"/>
    </row>
    <row r="583220" spans="4:4">
      <c r="D583220" s="571"/>
    </row>
    <row r="583221" spans="4:4">
      <c r="D583221" s="571"/>
    </row>
    <row r="583222" spans="4:4">
      <c r="D583222" s="571"/>
    </row>
    <row r="583223" spans="4:4">
      <c r="D583223" s="571"/>
    </row>
    <row r="583224" spans="4:4">
      <c r="D583224" s="571"/>
    </row>
    <row r="583225" spans="4:4">
      <c r="D583225" s="571"/>
    </row>
    <row r="583226" spans="4:4">
      <c r="D583226" s="571"/>
    </row>
    <row r="583227" spans="4:4">
      <c r="D583227" s="571"/>
    </row>
    <row r="583228" spans="4:4">
      <c r="D583228" s="571"/>
    </row>
    <row r="583229" spans="4:4">
      <c r="D583229" s="571"/>
    </row>
    <row r="583230" spans="4:4">
      <c r="D583230" s="571"/>
    </row>
    <row r="583231" spans="4:4">
      <c r="D583231" s="571"/>
    </row>
    <row r="583232" spans="4:4">
      <c r="D583232" s="571"/>
    </row>
    <row r="583233" spans="4:4">
      <c r="D583233" s="571"/>
    </row>
    <row r="583234" spans="4:4">
      <c r="D583234" s="571"/>
    </row>
    <row r="583235" spans="4:4">
      <c r="D583235" s="571"/>
    </row>
    <row r="583236" spans="4:4">
      <c r="D583236" s="571"/>
    </row>
    <row r="583237" spans="4:4">
      <c r="D583237" s="571"/>
    </row>
    <row r="583238" spans="4:4">
      <c r="D583238" s="571"/>
    </row>
    <row r="583239" spans="4:4">
      <c r="D583239" s="571"/>
    </row>
    <row r="583240" spans="4:4">
      <c r="D583240" s="571"/>
    </row>
    <row r="583241" spans="4:4">
      <c r="D583241" s="571"/>
    </row>
    <row r="583242" spans="4:4">
      <c r="D583242" s="571"/>
    </row>
    <row r="583243" spans="4:4">
      <c r="D583243" s="571"/>
    </row>
    <row r="583244" spans="4:4">
      <c r="D583244" s="571"/>
    </row>
    <row r="583245" spans="4:4">
      <c r="D583245" s="571"/>
    </row>
    <row r="583246" spans="4:4">
      <c r="D583246" s="571"/>
    </row>
    <row r="583247" spans="4:4">
      <c r="D583247" s="571"/>
    </row>
    <row r="583248" spans="4:4">
      <c r="D583248" s="571"/>
    </row>
    <row r="583249" spans="4:4">
      <c r="D583249" s="571"/>
    </row>
    <row r="583250" spans="4:4">
      <c r="D583250" s="571"/>
    </row>
    <row r="583251" spans="4:4">
      <c r="D583251" s="571"/>
    </row>
    <row r="583252" spans="4:4">
      <c r="D583252" s="571"/>
    </row>
    <row r="583253" spans="4:4">
      <c r="D583253" s="571"/>
    </row>
    <row r="583254" spans="4:4">
      <c r="D583254" s="571"/>
    </row>
    <row r="583255" spans="4:4">
      <c r="D583255" s="571"/>
    </row>
    <row r="583256" spans="4:4">
      <c r="D583256" s="571"/>
    </row>
    <row r="583257" spans="4:4">
      <c r="D583257" s="571"/>
    </row>
    <row r="583258" spans="4:4">
      <c r="D583258" s="571"/>
    </row>
    <row r="583259" spans="4:4">
      <c r="D583259" s="571"/>
    </row>
    <row r="583260" spans="4:4">
      <c r="D583260" s="571"/>
    </row>
    <row r="583261" spans="4:4">
      <c r="D583261" s="571"/>
    </row>
    <row r="583262" spans="4:4">
      <c r="D583262" s="571"/>
    </row>
    <row r="583263" spans="4:4">
      <c r="D583263" s="571"/>
    </row>
    <row r="583264" spans="4:4">
      <c r="D583264" s="571"/>
    </row>
    <row r="583265" spans="4:4">
      <c r="D583265" s="571"/>
    </row>
    <row r="583266" spans="4:4">
      <c r="D583266" s="571"/>
    </row>
    <row r="583267" spans="4:4">
      <c r="D583267" s="571"/>
    </row>
    <row r="583268" spans="4:4">
      <c r="D583268" s="571"/>
    </row>
    <row r="583269" spans="4:4">
      <c r="D583269" s="571"/>
    </row>
    <row r="583270" spans="4:4">
      <c r="D583270" s="571"/>
    </row>
    <row r="583271" spans="4:4">
      <c r="D583271" s="571"/>
    </row>
    <row r="583272" spans="4:4">
      <c r="D583272" s="571"/>
    </row>
    <row r="583273" spans="4:4">
      <c r="D583273" s="571"/>
    </row>
    <row r="583274" spans="4:4">
      <c r="D583274" s="571"/>
    </row>
    <row r="583275" spans="4:4">
      <c r="D583275" s="571"/>
    </row>
    <row r="583276" spans="4:4">
      <c r="D583276" s="571"/>
    </row>
    <row r="583277" spans="4:4">
      <c r="D583277" s="571"/>
    </row>
    <row r="583278" spans="4:4">
      <c r="D583278" s="571"/>
    </row>
    <row r="583279" spans="4:4">
      <c r="D583279" s="571"/>
    </row>
    <row r="583280" spans="4:4">
      <c r="D583280" s="571"/>
    </row>
    <row r="583281" spans="4:4">
      <c r="D583281" s="571"/>
    </row>
    <row r="583282" spans="4:4">
      <c r="D583282" s="571"/>
    </row>
    <row r="583283" spans="4:4">
      <c r="D583283" s="571"/>
    </row>
    <row r="583284" spans="4:4">
      <c r="D583284" s="571"/>
    </row>
    <row r="583285" spans="4:4">
      <c r="D583285" s="571"/>
    </row>
    <row r="583286" spans="4:4">
      <c r="D583286" s="571"/>
    </row>
    <row r="583287" spans="4:4">
      <c r="D583287" s="571"/>
    </row>
    <row r="583288" spans="4:4">
      <c r="D583288" s="571"/>
    </row>
    <row r="583289" spans="4:4">
      <c r="D583289" s="571"/>
    </row>
    <row r="583290" spans="4:4">
      <c r="D583290" s="571"/>
    </row>
    <row r="583291" spans="4:4">
      <c r="D583291" s="571"/>
    </row>
    <row r="583292" spans="4:4">
      <c r="D583292" s="571"/>
    </row>
    <row r="583293" spans="4:4">
      <c r="D583293" s="571"/>
    </row>
    <row r="583294" spans="4:4">
      <c r="D583294" s="571"/>
    </row>
    <row r="583295" spans="4:4">
      <c r="D583295" s="571"/>
    </row>
    <row r="583296" spans="4:4">
      <c r="D583296" s="571"/>
    </row>
    <row r="583297" spans="4:4">
      <c r="D583297" s="571"/>
    </row>
    <row r="583298" spans="4:4">
      <c r="D583298" s="571"/>
    </row>
    <row r="583299" spans="4:4">
      <c r="D583299" s="571"/>
    </row>
    <row r="583300" spans="4:4">
      <c r="D583300" s="571"/>
    </row>
    <row r="583301" spans="4:4">
      <c r="D583301" s="571"/>
    </row>
    <row r="583302" spans="4:4">
      <c r="D583302" s="571"/>
    </row>
    <row r="583303" spans="4:4">
      <c r="D583303" s="571"/>
    </row>
    <row r="583304" spans="4:4">
      <c r="D583304" s="571"/>
    </row>
    <row r="583305" spans="4:4">
      <c r="D583305" s="571"/>
    </row>
    <row r="583306" spans="4:4">
      <c r="D583306" s="571"/>
    </row>
    <row r="583307" spans="4:4">
      <c r="D583307" s="571"/>
    </row>
    <row r="583308" spans="4:4">
      <c r="D583308" s="571"/>
    </row>
    <row r="583309" spans="4:4">
      <c r="D583309" s="571"/>
    </row>
    <row r="583310" spans="4:4">
      <c r="D583310" s="571"/>
    </row>
    <row r="583311" spans="4:4">
      <c r="D583311" s="571"/>
    </row>
    <row r="583312" spans="4:4">
      <c r="D583312" s="571"/>
    </row>
    <row r="583313" spans="4:4">
      <c r="D583313" s="571"/>
    </row>
    <row r="583314" spans="4:4">
      <c r="D583314" s="571"/>
    </row>
    <row r="583315" spans="4:4">
      <c r="D583315" s="571"/>
    </row>
    <row r="583316" spans="4:4">
      <c r="D583316" s="571"/>
    </row>
    <row r="583317" spans="4:4">
      <c r="D583317" s="571"/>
    </row>
    <row r="583318" spans="4:4">
      <c r="D583318" s="571"/>
    </row>
    <row r="583319" spans="4:4">
      <c r="D583319" s="571"/>
    </row>
    <row r="583320" spans="4:4">
      <c r="D583320" s="571"/>
    </row>
    <row r="583321" spans="4:4">
      <c r="D583321" s="571"/>
    </row>
    <row r="583322" spans="4:4">
      <c r="D583322" s="571"/>
    </row>
    <row r="583323" spans="4:4">
      <c r="D583323" s="571"/>
    </row>
    <row r="583324" spans="4:4">
      <c r="D583324" s="571"/>
    </row>
    <row r="583325" spans="4:4">
      <c r="D583325" s="571"/>
    </row>
    <row r="583326" spans="4:4">
      <c r="D583326" s="571"/>
    </row>
    <row r="583327" spans="4:4">
      <c r="D583327" s="571"/>
    </row>
    <row r="583328" spans="4:4">
      <c r="D583328" s="571"/>
    </row>
    <row r="583329" spans="4:4">
      <c r="D583329" s="571"/>
    </row>
    <row r="583330" spans="4:4">
      <c r="D583330" s="571"/>
    </row>
    <row r="583331" spans="4:4">
      <c r="D583331" s="571"/>
    </row>
    <row r="583332" spans="4:4">
      <c r="D583332" s="571"/>
    </row>
    <row r="583333" spans="4:4">
      <c r="D583333" s="571"/>
    </row>
    <row r="583334" spans="4:4">
      <c r="D583334" s="571"/>
    </row>
    <row r="583335" spans="4:4">
      <c r="D583335" s="571"/>
    </row>
    <row r="583336" spans="4:4">
      <c r="D583336" s="571"/>
    </row>
    <row r="583337" spans="4:4">
      <c r="D583337" s="571"/>
    </row>
    <row r="583338" spans="4:4">
      <c r="D583338" s="571"/>
    </row>
    <row r="583339" spans="4:4">
      <c r="D583339" s="571"/>
    </row>
    <row r="583340" spans="4:4">
      <c r="D583340" s="571"/>
    </row>
    <row r="583341" spans="4:4">
      <c r="D583341" s="571"/>
    </row>
    <row r="583342" spans="4:4">
      <c r="D583342" s="571"/>
    </row>
    <row r="583343" spans="4:4">
      <c r="D583343" s="571"/>
    </row>
    <row r="583344" spans="4:4">
      <c r="D583344" s="571"/>
    </row>
    <row r="583345" spans="4:4">
      <c r="D583345" s="571"/>
    </row>
    <row r="583346" spans="4:4">
      <c r="D583346" s="571"/>
    </row>
    <row r="583347" spans="4:4">
      <c r="D583347" s="571"/>
    </row>
    <row r="583348" spans="4:4">
      <c r="D583348" s="571"/>
    </row>
    <row r="583349" spans="4:4">
      <c r="D583349" s="571"/>
    </row>
    <row r="583350" spans="4:4">
      <c r="D583350" s="571"/>
    </row>
    <row r="583351" spans="4:4">
      <c r="D583351" s="571"/>
    </row>
    <row r="583352" spans="4:4">
      <c r="D583352" s="571"/>
    </row>
    <row r="583353" spans="4:4">
      <c r="D583353" s="571"/>
    </row>
    <row r="583354" spans="4:4">
      <c r="D583354" s="571"/>
    </row>
    <row r="583355" spans="4:4">
      <c r="D583355" s="571"/>
    </row>
    <row r="583356" spans="4:4">
      <c r="D583356" s="571"/>
    </row>
    <row r="583357" spans="4:4">
      <c r="D583357" s="571"/>
    </row>
    <row r="583358" spans="4:4">
      <c r="D583358" s="571"/>
    </row>
    <row r="583359" spans="4:4">
      <c r="D583359" s="571"/>
    </row>
    <row r="583360" spans="4:4">
      <c r="D583360" s="571"/>
    </row>
    <row r="583361" spans="4:4">
      <c r="D583361" s="571"/>
    </row>
    <row r="583362" spans="4:4">
      <c r="D583362" s="571"/>
    </row>
    <row r="583363" spans="4:4">
      <c r="D583363" s="571"/>
    </row>
    <row r="583364" spans="4:4">
      <c r="D583364" s="571"/>
    </row>
    <row r="583365" spans="4:4">
      <c r="D583365" s="571"/>
    </row>
    <row r="583366" spans="4:4">
      <c r="D583366" s="571"/>
    </row>
    <row r="583367" spans="4:4">
      <c r="D583367" s="571"/>
    </row>
    <row r="583368" spans="4:4">
      <c r="D583368" s="571"/>
    </row>
    <row r="583369" spans="4:4">
      <c r="D583369" s="571"/>
    </row>
    <row r="583370" spans="4:4">
      <c r="D583370" s="571"/>
    </row>
    <row r="583371" spans="4:4">
      <c r="D583371" s="571"/>
    </row>
    <row r="583372" spans="4:4">
      <c r="D583372" s="571"/>
    </row>
    <row r="583373" spans="4:4">
      <c r="D583373" s="571"/>
    </row>
    <row r="583374" spans="4:4">
      <c r="D583374" s="571"/>
    </row>
    <row r="583375" spans="4:4">
      <c r="D583375" s="571"/>
    </row>
    <row r="583376" spans="4:4">
      <c r="D583376" s="571"/>
    </row>
    <row r="583377" spans="4:4">
      <c r="D583377" s="571"/>
    </row>
    <row r="583378" spans="4:4">
      <c r="D583378" s="571"/>
    </row>
    <row r="583379" spans="4:4">
      <c r="D583379" s="571"/>
    </row>
    <row r="583380" spans="4:4">
      <c r="D583380" s="571"/>
    </row>
    <row r="583381" spans="4:4">
      <c r="D583381" s="571"/>
    </row>
    <row r="583382" spans="4:4">
      <c r="D583382" s="571"/>
    </row>
    <row r="583383" spans="4:4">
      <c r="D583383" s="571"/>
    </row>
    <row r="583384" spans="4:4">
      <c r="D583384" s="571"/>
    </row>
    <row r="583385" spans="4:4">
      <c r="D583385" s="571"/>
    </row>
    <row r="583386" spans="4:4">
      <c r="D583386" s="571"/>
    </row>
    <row r="583387" spans="4:4">
      <c r="D583387" s="571"/>
    </row>
    <row r="583388" spans="4:4">
      <c r="D583388" s="571"/>
    </row>
    <row r="583389" spans="4:4">
      <c r="D583389" s="571"/>
    </row>
    <row r="583390" spans="4:4">
      <c r="D583390" s="571"/>
    </row>
    <row r="583391" spans="4:4">
      <c r="D583391" s="571"/>
    </row>
    <row r="583392" spans="4:4">
      <c r="D583392" s="571"/>
    </row>
    <row r="583393" spans="4:4">
      <c r="D583393" s="571"/>
    </row>
    <row r="583394" spans="4:4">
      <c r="D583394" s="571"/>
    </row>
    <row r="583395" spans="4:4">
      <c r="D583395" s="571"/>
    </row>
    <row r="583396" spans="4:4">
      <c r="D583396" s="571"/>
    </row>
    <row r="583397" spans="4:4">
      <c r="D583397" s="571"/>
    </row>
    <row r="583398" spans="4:4">
      <c r="D583398" s="571"/>
    </row>
    <row r="583399" spans="4:4">
      <c r="D583399" s="571"/>
    </row>
    <row r="583400" spans="4:4">
      <c r="D583400" s="571"/>
    </row>
    <row r="583401" spans="4:4">
      <c r="D583401" s="571"/>
    </row>
    <row r="583402" spans="4:4">
      <c r="D583402" s="571"/>
    </row>
    <row r="583403" spans="4:4">
      <c r="D583403" s="571"/>
    </row>
    <row r="583404" spans="4:4">
      <c r="D583404" s="571"/>
    </row>
    <row r="583405" spans="4:4">
      <c r="D583405" s="571"/>
    </row>
    <row r="583406" spans="4:4">
      <c r="D583406" s="571"/>
    </row>
    <row r="583407" spans="4:4">
      <c r="D583407" s="571"/>
    </row>
    <row r="583408" spans="4:4">
      <c r="D583408" s="571"/>
    </row>
    <row r="583409" spans="4:4">
      <c r="D583409" s="571"/>
    </row>
    <row r="583410" spans="4:4">
      <c r="D583410" s="571"/>
    </row>
    <row r="583411" spans="4:4">
      <c r="D583411" s="571"/>
    </row>
    <row r="583412" spans="4:4">
      <c r="D583412" s="571"/>
    </row>
    <row r="583413" spans="4:4">
      <c r="D583413" s="571"/>
    </row>
    <row r="583414" spans="4:4">
      <c r="D583414" s="571"/>
    </row>
    <row r="583415" spans="4:4">
      <c r="D583415" s="571"/>
    </row>
    <row r="583416" spans="4:4">
      <c r="D583416" s="571"/>
    </row>
    <row r="583417" spans="4:4">
      <c r="D583417" s="571"/>
    </row>
    <row r="583418" spans="4:4">
      <c r="D583418" s="571"/>
    </row>
    <row r="583419" spans="4:4">
      <c r="D583419" s="571"/>
    </row>
    <row r="583420" spans="4:4">
      <c r="D583420" s="571"/>
    </row>
    <row r="583421" spans="4:4">
      <c r="D583421" s="571"/>
    </row>
    <row r="583422" spans="4:4">
      <c r="D583422" s="571"/>
    </row>
    <row r="583423" spans="4:4">
      <c r="D583423" s="571"/>
    </row>
    <row r="583424" spans="4:4">
      <c r="D583424" s="571"/>
    </row>
    <row r="583425" spans="4:4">
      <c r="D583425" s="571"/>
    </row>
    <row r="583426" spans="4:4">
      <c r="D583426" s="571"/>
    </row>
    <row r="583427" spans="4:4">
      <c r="D583427" s="571"/>
    </row>
    <row r="583428" spans="4:4">
      <c r="D583428" s="571"/>
    </row>
    <row r="583429" spans="4:4">
      <c r="D583429" s="571"/>
    </row>
    <row r="583430" spans="4:4">
      <c r="D583430" s="571"/>
    </row>
    <row r="583431" spans="4:4">
      <c r="D583431" s="571"/>
    </row>
    <row r="583432" spans="4:4">
      <c r="D583432" s="571"/>
    </row>
    <row r="583433" spans="4:4">
      <c r="D583433" s="571"/>
    </row>
    <row r="583434" spans="4:4">
      <c r="D583434" s="571"/>
    </row>
    <row r="583435" spans="4:4">
      <c r="D583435" s="571"/>
    </row>
    <row r="583436" spans="4:4">
      <c r="D583436" s="571"/>
    </row>
    <row r="583437" spans="4:4">
      <c r="D583437" s="571"/>
    </row>
    <row r="583438" spans="4:4">
      <c r="D583438" s="571"/>
    </row>
    <row r="583439" spans="4:4">
      <c r="D583439" s="571"/>
    </row>
    <row r="583440" spans="4:4">
      <c r="D583440" s="571"/>
    </row>
    <row r="583441" spans="4:4">
      <c r="D583441" s="571"/>
    </row>
    <row r="583442" spans="4:4">
      <c r="D583442" s="571"/>
    </row>
    <row r="583443" spans="4:4">
      <c r="D583443" s="571"/>
    </row>
    <row r="583444" spans="4:4">
      <c r="D583444" s="571"/>
    </row>
    <row r="583445" spans="4:4">
      <c r="D583445" s="571"/>
    </row>
    <row r="583446" spans="4:4">
      <c r="D583446" s="571"/>
    </row>
    <row r="583447" spans="4:4">
      <c r="D583447" s="571"/>
    </row>
    <row r="583448" spans="4:4">
      <c r="D583448" s="571"/>
    </row>
    <row r="583449" spans="4:4">
      <c r="D583449" s="571"/>
    </row>
    <row r="583450" spans="4:4">
      <c r="D583450" s="571"/>
    </row>
    <row r="583451" spans="4:4">
      <c r="D583451" s="571"/>
    </row>
    <row r="583452" spans="4:4">
      <c r="D583452" s="571"/>
    </row>
    <row r="583453" spans="4:4">
      <c r="D583453" s="571"/>
    </row>
    <row r="583454" spans="4:4">
      <c r="D583454" s="571"/>
    </row>
    <row r="583455" spans="4:4">
      <c r="D583455" s="571"/>
    </row>
    <row r="583456" spans="4:4">
      <c r="D583456" s="571"/>
    </row>
    <row r="583457" spans="4:4">
      <c r="D583457" s="571"/>
    </row>
    <row r="583458" spans="4:4">
      <c r="D583458" s="571"/>
    </row>
    <row r="583459" spans="4:4">
      <c r="D583459" s="571"/>
    </row>
    <row r="583460" spans="4:4">
      <c r="D583460" s="571"/>
    </row>
    <row r="583461" spans="4:4">
      <c r="D583461" s="571"/>
    </row>
    <row r="583462" spans="4:4">
      <c r="D583462" s="571"/>
    </row>
    <row r="583463" spans="4:4">
      <c r="D583463" s="571"/>
    </row>
    <row r="583464" spans="4:4">
      <c r="D583464" s="571"/>
    </row>
    <row r="583465" spans="4:4">
      <c r="D583465" s="571"/>
    </row>
    <row r="583466" spans="4:4">
      <c r="D583466" s="571"/>
    </row>
    <row r="583467" spans="4:4">
      <c r="D583467" s="571"/>
    </row>
    <row r="583468" spans="4:4">
      <c r="D583468" s="571"/>
    </row>
    <row r="583469" spans="4:4">
      <c r="D583469" s="571"/>
    </row>
    <row r="583470" spans="4:4">
      <c r="D583470" s="571"/>
    </row>
    <row r="583471" spans="4:4">
      <c r="D583471" s="571"/>
    </row>
    <row r="583472" spans="4:4">
      <c r="D583472" s="571"/>
    </row>
    <row r="583473" spans="4:4">
      <c r="D583473" s="571"/>
    </row>
    <row r="583474" spans="4:4">
      <c r="D583474" s="571"/>
    </row>
    <row r="583475" spans="4:4">
      <c r="D583475" s="571"/>
    </row>
    <row r="583476" spans="4:4">
      <c r="D583476" s="571"/>
    </row>
    <row r="583477" spans="4:4">
      <c r="D583477" s="571"/>
    </row>
    <row r="583478" spans="4:4">
      <c r="D583478" s="571"/>
    </row>
    <row r="583479" spans="4:4">
      <c r="D583479" s="571"/>
    </row>
    <row r="583480" spans="4:4">
      <c r="D583480" s="571"/>
    </row>
    <row r="583481" spans="4:4">
      <c r="D583481" s="571"/>
    </row>
    <row r="583482" spans="4:4">
      <c r="D583482" s="571"/>
    </row>
    <row r="583483" spans="4:4">
      <c r="D583483" s="571"/>
    </row>
    <row r="583484" spans="4:4">
      <c r="D583484" s="571"/>
    </row>
    <row r="583485" spans="4:4">
      <c r="D583485" s="571"/>
    </row>
    <row r="583486" spans="4:4">
      <c r="D583486" s="571"/>
    </row>
    <row r="583487" spans="4:4">
      <c r="D583487" s="571"/>
    </row>
    <row r="583488" spans="4:4">
      <c r="D583488" s="571"/>
    </row>
    <row r="583489" spans="4:4">
      <c r="D583489" s="571"/>
    </row>
    <row r="583490" spans="4:4">
      <c r="D583490" s="571"/>
    </row>
    <row r="583491" spans="4:4">
      <c r="D583491" s="571"/>
    </row>
    <row r="583492" spans="4:4">
      <c r="D583492" s="571"/>
    </row>
    <row r="583493" spans="4:4">
      <c r="D583493" s="571"/>
    </row>
    <row r="583494" spans="4:4">
      <c r="D583494" s="571"/>
    </row>
    <row r="583495" spans="4:4">
      <c r="D583495" s="571"/>
    </row>
    <row r="583496" spans="4:4">
      <c r="D583496" s="571"/>
    </row>
    <row r="583497" spans="4:4">
      <c r="D583497" s="571"/>
    </row>
    <row r="583498" spans="4:4">
      <c r="D583498" s="571"/>
    </row>
    <row r="583499" spans="4:4">
      <c r="D583499" s="571"/>
    </row>
    <row r="583500" spans="4:4">
      <c r="D583500" s="571"/>
    </row>
    <row r="583501" spans="4:4">
      <c r="D583501" s="571"/>
    </row>
    <row r="583502" spans="4:4">
      <c r="D583502" s="571"/>
    </row>
    <row r="583503" spans="4:4">
      <c r="D583503" s="571"/>
    </row>
    <row r="583504" spans="4:4">
      <c r="D583504" s="571"/>
    </row>
    <row r="583505" spans="4:4">
      <c r="D583505" s="571"/>
    </row>
    <row r="583506" spans="4:4">
      <c r="D583506" s="571"/>
    </row>
    <row r="583507" spans="4:4">
      <c r="D583507" s="571"/>
    </row>
    <row r="583508" spans="4:4">
      <c r="D583508" s="571"/>
    </row>
    <row r="583509" spans="4:4">
      <c r="D583509" s="571"/>
    </row>
    <row r="583510" spans="4:4">
      <c r="D583510" s="571"/>
    </row>
    <row r="583511" spans="4:4">
      <c r="D583511" s="571"/>
    </row>
    <row r="583512" spans="4:4">
      <c r="D583512" s="571"/>
    </row>
    <row r="583513" spans="4:4">
      <c r="D583513" s="571"/>
    </row>
    <row r="583514" spans="4:4">
      <c r="D583514" s="571"/>
    </row>
    <row r="583515" spans="4:4">
      <c r="D583515" s="571"/>
    </row>
    <row r="583516" spans="4:4">
      <c r="D583516" s="571"/>
    </row>
    <row r="583517" spans="4:4">
      <c r="D583517" s="571"/>
    </row>
    <row r="583518" spans="4:4">
      <c r="D583518" s="571"/>
    </row>
    <row r="583519" spans="4:4">
      <c r="D583519" s="571"/>
    </row>
    <row r="583520" spans="4:4">
      <c r="D583520" s="571"/>
    </row>
    <row r="583521" spans="4:4">
      <c r="D583521" s="571"/>
    </row>
    <row r="583522" spans="4:4">
      <c r="D583522" s="571"/>
    </row>
    <row r="583523" spans="4:4">
      <c r="D583523" s="571"/>
    </row>
    <row r="583524" spans="4:4">
      <c r="D583524" s="571"/>
    </row>
    <row r="583525" spans="4:4">
      <c r="D583525" s="571"/>
    </row>
    <row r="583526" spans="4:4">
      <c r="D583526" s="571"/>
    </row>
    <row r="583527" spans="4:4">
      <c r="D583527" s="571"/>
    </row>
    <row r="583528" spans="4:4">
      <c r="D583528" s="571"/>
    </row>
    <row r="583529" spans="4:4">
      <c r="D583529" s="571"/>
    </row>
    <row r="583530" spans="4:4">
      <c r="D583530" s="571"/>
    </row>
    <row r="583531" spans="4:4">
      <c r="D583531" s="571"/>
    </row>
    <row r="583532" spans="4:4">
      <c r="D583532" s="571"/>
    </row>
    <row r="583533" spans="4:4">
      <c r="D583533" s="571"/>
    </row>
    <row r="583534" spans="4:4">
      <c r="D583534" s="571"/>
    </row>
    <row r="583535" spans="4:4">
      <c r="D583535" s="571"/>
    </row>
    <row r="583536" spans="4:4">
      <c r="D583536" s="571"/>
    </row>
    <row r="583537" spans="4:4">
      <c r="D583537" s="571"/>
    </row>
    <row r="583538" spans="4:4">
      <c r="D583538" s="571"/>
    </row>
    <row r="583539" spans="4:4">
      <c r="D583539" s="571"/>
    </row>
    <row r="583540" spans="4:4">
      <c r="D583540" s="571"/>
    </row>
    <row r="583541" spans="4:4">
      <c r="D583541" s="571"/>
    </row>
    <row r="583542" spans="4:4">
      <c r="D583542" s="571"/>
    </row>
    <row r="583543" spans="4:4">
      <c r="D583543" s="571"/>
    </row>
    <row r="583544" spans="4:4">
      <c r="D583544" s="571"/>
    </row>
    <row r="583545" spans="4:4">
      <c r="D583545" s="571"/>
    </row>
    <row r="583546" spans="4:4">
      <c r="D583546" s="571"/>
    </row>
    <row r="583547" spans="4:4">
      <c r="D583547" s="571"/>
    </row>
    <row r="583548" spans="4:4">
      <c r="D583548" s="571"/>
    </row>
    <row r="583549" spans="4:4">
      <c r="D583549" s="571"/>
    </row>
    <row r="583550" spans="4:4">
      <c r="D583550" s="571"/>
    </row>
    <row r="583551" spans="4:4">
      <c r="D583551" s="571"/>
    </row>
    <row r="583552" spans="4:4">
      <c r="D583552" s="571"/>
    </row>
    <row r="583553" spans="4:4">
      <c r="D583553" s="571"/>
    </row>
    <row r="583554" spans="4:4">
      <c r="D583554" s="571"/>
    </row>
    <row r="583555" spans="4:4">
      <c r="D583555" s="571"/>
    </row>
    <row r="583556" spans="4:4">
      <c r="D583556" s="571"/>
    </row>
    <row r="583557" spans="4:4">
      <c r="D583557" s="571"/>
    </row>
    <row r="583558" spans="4:4">
      <c r="D583558" s="571"/>
    </row>
    <row r="583559" spans="4:4">
      <c r="D583559" s="571"/>
    </row>
    <row r="583560" spans="4:4">
      <c r="D583560" s="571"/>
    </row>
    <row r="583561" spans="4:4">
      <c r="D583561" s="571"/>
    </row>
    <row r="583562" spans="4:4">
      <c r="D583562" s="571"/>
    </row>
    <row r="583563" spans="4:4">
      <c r="D583563" s="571"/>
    </row>
    <row r="583564" spans="4:4">
      <c r="D583564" s="571"/>
    </row>
    <row r="583565" spans="4:4">
      <c r="D583565" s="571"/>
    </row>
    <row r="583566" spans="4:4">
      <c r="D583566" s="571"/>
    </row>
    <row r="583567" spans="4:4">
      <c r="D583567" s="571"/>
    </row>
    <row r="583568" spans="4:4">
      <c r="D583568" s="571"/>
    </row>
    <row r="583569" spans="4:4">
      <c r="D583569" s="571"/>
    </row>
    <row r="583570" spans="4:4">
      <c r="D583570" s="571"/>
    </row>
    <row r="583571" spans="4:4">
      <c r="D583571" s="571"/>
    </row>
    <row r="583572" spans="4:4">
      <c r="D583572" s="571"/>
    </row>
    <row r="583573" spans="4:4">
      <c r="D583573" s="571"/>
    </row>
    <row r="583574" spans="4:4">
      <c r="D583574" s="571"/>
    </row>
    <row r="583575" spans="4:4">
      <c r="D583575" s="571"/>
    </row>
    <row r="583576" spans="4:4">
      <c r="D583576" s="571"/>
    </row>
    <row r="583577" spans="4:4">
      <c r="D583577" s="571"/>
    </row>
    <row r="583578" spans="4:4">
      <c r="D583578" s="571"/>
    </row>
    <row r="583579" spans="4:4">
      <c r="D583579" s="571"/>
    </row>
    <row r="583580" spans="4:4">
      <c r="D583580" s="571"/>
    </row>
    <row r="583581" spans="4:4">
      <c r="D583581" s="571"/>
    </row>
    <row r="583582" spans="4:4">
      <c r="D583582" s="571"/>
    </row>
    <row r="583583" spans="4:4">
      <c r="D583583" s="571"/>
    </row>
    <row r="583584" spans="4:4">
      <c r="D583584" s="571"/>
    </row>
    <row r="583585" spans="4:4">
      <c r="D583585" s="571"/>
    </row>
    <row r="583586" spans="4:4">
      <c r="D583586" s="571"/>
    </row>
    <row r="583587" spans="4:4">
      <c r="D583587" s="571"/>
    </row>
    <row r="583588" spans="4:4">
      <c r="D583588" s="571"/>
    </row>
    <row r="583589" spans="4:4">
      <c r="D583589" s="571"/>
    </row>
    <row r="583590" spans="4:4">
      <c r="D583590" s="571"/>
    </row>
    <row r="583591" spans="4:4">
      <c r="D583591" s="571"/>
    </row>
    <row r="583592" spans="4:4">
      <c r="D583592" s="571"/>
    </row>
    <row r="583593" spans="4:4">
      <c r="D583593" s="571"/>
    </row>
    <row r="583594" spans="4:4">
      <c r="D583594" s="571"/>
    </row>
    <row r="583595" spans="4:4">
      <c r="D583595" s="571"/>
    </row>
    <row r="583596" spans="4:4">
      <c r="D583596" s="571"/>
    </row>
    <row r="583597" spans="4:4">
      <c r="D583597" s="571"/>
    </row>
    <row r="583598" spans="4:4">
      <c r="D583598" s="571"/>
    </row>
    <row r="583599" spans="4:4">
      <c r="D583599" s="571"/>
    </row>
    <row r="583600" spans="4:4">
      <c r="D583600" s="571"/>
    </row>
    <row r="583601" spans="4:4">
      <c r="D583601" s="571"/>
    </row>
    <row r="583602" spans="4:4">
      <c r="D583602" s="571"/>
    </row>
    <row r="583603" spans="4:4">
      <c r="D583603" s="571"/>
    </row>
    <row r="583604" spans="4:4">
      <c r="D583604" s="571"/>
    </row>
    <row r="583605" spans="4:4">
      <c r="D583605" s="571"/>
    </row>
    <row r="583606" spans="4:4">
      <c r="D583606" s="571"/>
    </row>
    <row r="583607" spans="4:4">
      <c r="D583607" s="571"/>
    </row>
    <row r="583608" spans="4:4">
      <c r="D583608" s="571"/>
    </row>
    <row r="583609" spans="4:4">
      <c r="D583609" s="571"/>
    </row>
    <row r="583610" spans="4:4">
      <c r="D583610" s="571"/>
    </row>
    <row r="583611" spans="4:4">
      <c r="D583611" s="571"/>
    </row>
    <row r="583612" spans="4:4">
      <c r="D583612" s="571"/>
    </row>
    <row r="583613" spans="4:4">
      <c r="D583613" s="571"/>
    </row>
    <row r="583614" spans="4:4">
      <c r="D583614" s="571"/>
    </row>
    <row r="583615" spans="4:4">
      <c r="D583615" s="571"/>
    </row>
    <row r="583616" spans="4:4">
      <c r="D583616" s="571"/>
    </row>
    <row r="583617" spans="4:4">
      <c r="D583617" s="571"/>
    </row>
    <row r="583618" spans="4:4">
      <c r="D583618" s="571"/>
    </row>
    <row r="583619" spans="4:4">
      <c r="D583619" s="571"/>
    </row>
    <row r="583620" spans="4:4">
      <c r="D583620" s="571"/>
    </row>
    <row r="583621" spans="4:4">
      <c r="D583621" s="571"/>
    </row>
    <row r="583622" spans="4:4">
      <c r="D583622" s="571"/>
    </row>
    <row r="583623" spans="4:4">
      <c r="D583623" s="571"/>
    </row>
    <row r="583624" spans="4:4">
      <c r="D583624" s="571"/>
    </row>
    <row r="583625" spans="4:4">
      <c r="D583625" s="571"/>
    </row>
    <row r="583626" spans="4:4">
      <c r="D583626" s="571"/>
    </row>
    <row r="583627" spans="4:4">
      <c r="D583627" s="571"/>
    </row>
    <row r="583628" spans="4:4">
      <c r="D583628" s="571"/>
    </row>
    <row r="583629" spans="4:4">
      <c r="D583629" s="571"/>
    </row>
    <row r="583630" spans="4:4">
      <c r="D583630" s="571"/>
    </row>
    <row r="583631" spans="4:4">
      <c r="D583631" s="571"/>
    </row>
    <row r="583632" spans="4:4">
      <c r="D583632" s="571"/>
    </row>
    <row r="583633" spans="4:4">
      <c r="D583633" s="571"/>
    </row>
    <row r="583634" spans="4:4">
      <c r="D583634" s="571"/>
    </row>
    <row r="583635" spans="4:4">
      <c r="D583635" s="571"/>
    </row>
    <row r="583636" spans="4:4">
      <c r="D583636" s="571"/>
    </row>
    <row r="583637" spans="4:4">
      <c r="D583637" s="571"/>
    </row>
    <row r="583638" spans="4:4">
      <c r="D583638" s="571"/>
    </row>
    <row r="583639" spans="4:4">
      <c r="D583639" s="571"/>
    </row>
    <row r="583640" spans="4:4">
      <c r="D583640" s="571"/>
    </row>
    <row r="583641" spans="4:4">
      <c r="D583641" s="571"/>
    </row>
    <row r="583642" spans="4:4">
      <c r="D583642" s="571"/>
    </row>
    <row r="583643" spans="4:4">
      <c r="D583643" s="571"/>
    </row>
    <row r="583644" spans="4:4">
      <c r="D583644" s="571"/>
    </row>
    <row r="583645" spans="4:4">
      <c r="D583645" s="571"/>
    </row>
    <row r="583646" spans="4:4">
      <c r="D583646" s="571"/>
    </row>
    <row r="583647" spans="4:4">
      <c r="D583647" s="571"/>
    </row>
    <row r="583648" spans="4:4">
      <c r="D583648" s="571"/>
    </row>
    <row r="583649" spans="4:4">
      <c r="D583649" s="571"/>
    </row>
    <row r="583650" spans="4:4">
      <c r="D583650" s="571"/>
    </row>
    <row r="583651" spans="4:4">
      <c r="D583651" s="571"/>
    </row>
    <row r="583652" spans="4:4">
      <c r="D583652" s="571"/>
    </row>
    <row r="583653" spans="4:4">
      <c r="D583653" s="571"/>
    </row>
    <row r="583654" spans="4:4">
      <c r="D583654" s="571"/>
    </row>
    <row r="583655" spans="4:4">
      <c r="D583655" s="571"/>
    </row>
    <row r="583656" spans="4:4">
      <c r="D583656" s="571"/>
    </row>
    <row r="583657" spans="4:4">
      <c r="D583657" s="571"/>
    </row>
    <row r="583658" spans="4:4">
      <c r="D583658" s="571"/>
    </row>
    <row r="583659" spans="4:4">
      <c r="D583659" s="571"/>
    </row>
    <row r="583660" spans="4:4">
      <c r="D583660" s="571"/>
    </row>
    <row r="583661" spans="4:4">
      <c r="D583661" s="571"/>
    </row>
    <row r="583662" spans="4:4">
      <c r="D583662" s="571"/>
    </row>
    <row r="583663" spans="4:4">
      <c r="D583663" s="571"/>
    </row>
    <row r="583664" spans="4:4">
      <c r="D583664" s="571"/>
    </row>
    <row r="583665" spans="4:4">
      <c r="D583665" s="571"/>
    </row>
    <row r="583666" spans="4:4">
      <c r="D583666" s="571"/>
    </row>
    <row r="583667" spans="4:4">
      <c r="D583667" s="571"/>
    </row>
    <row r="583668" spans="4:4">
      <c r="D583668" s="571"/>
    </row>
    <row r="583669" spans="4:4">
      <c r="D583669" s="571"/>
    </row>
    <row r="583670" spans="4:4">
      <c r="D583670" s="571"/>
    </row>
    <row r="583671" spans="4:4">
      <c r="D583671" s="571"/>
    </row>
    <row r="583672" spans="4:4">
      <c r="D583672" s="571"/>
    </row>
    <row r="583673" spans="4:4">
      <c r="D583673" s="571"/>
    </row>
    <row r="583674" spans="4:4">
      <c r="D583674" s="571"/>
    </row>
    <row r="583675" spans="4:4">
      <c r="D583675" s="571"/>
    </row>
    <row r="583676" spans="4:4">
      <c r="D583676" s="571"/>
    </row>
    <row r="583677" spans="4:4">
      <c r="D583677" s="571"/>
    </row>
    <row r="583678" spans="4:4">
      <c r="D583678" s="571"/>
    </row>
    <row r="583679" spans="4:4">
      <c r="D583679" s="571"/>
    </row>
    <row r="583680" spans="4:4">
      <c r="D583680" s="571"/>
    </row>
    <row r="583681" spans="4:4">
      <c r="D583681" s="571"/>
    </row>
    <row r="583682" spans="4:4">
      <c r="D583682" s="571"/>
    </row>
    <row r="583683" spans="4:4">
      <c r="D583683" s="571"/>
    </row>
    <row r="583684" spans="4:4">
      <c r="D583684" s="571"/>
    </row>
    <row r="583685" spans="4:4">
      <c r="D583685" s="571"/>
    </row>
    <row r="583686" spans="4:4">
      <c r="D583686" s="571"/>
    </row>
    <row r="583687" spans="4:4">
      <c r="D583687" s="571"/>
    </row>
    <row r="583688" spans="4:4">
      <c r="D583688" s="571"/>
    </row>
    <row r="583689" spans="4:4">
      <c r="D583689" s="571"/>
    </row>
    <row r="583690" spans="4:4">
      <c r="D583690" s="571"/>
    </row>
    <row r="583691" spans="4:4">
      <c r="D583691" s="571"/>
    </row>
    <row r="583692" spans="4:4">
      <c r="D583692" s="571"/>
    </row>
    <row r="583693" spans="4:4">
      <c r="D583693" s="571"/>
    </row>
    <row r="583694" spans="4:4">
      <c r="D583694" s="571"/>
    </row>
    <row r="583695" spans="4:4">
      <c r="D583695" s="571"/>
    </row>
    <row r="583696" spans="4:4">
      <c r="D583696" s="571"/>
    </row>
    <row r="583697" spans="4:4">
      <c r="D583697" s="571"/>
    </row>
    <row r="583698" spans="4:4">
      <c r="D583698" s="571"/>
    </row>
    <row r="583699" spans="4:4">
      <c r="D583699" s="571"/>
    </row>
    <row r="583700" spans="4:4">
      <c r="D583700" s="571"/>
    </row>
    <row r="583701" spans="4:4">
      <c r="D583701" s="571"/>
    </row>
    <row r="583702" spans="4:4">
      <c r="D583702" s="571"/>
    </row>
    <row r="583703" spans="4:4">
      <c r="D583703" s="571"/>
    </row>
    <row r="583704" spans="4:4">
      <c r="D583704" s="571"/>
    </row>
    <row r="583705" spans="4:4">
      <c r="D583705" s="571"/>
    </row>
    <row r="583706" spans="4:4">
      <c r="D583706" s="571"/>
    </row>
    <row r="583707" spans="4:4">
      <c r="D583707" s="571"/>
    </row>
    <row r="583708" spans="4:4">
      <c r="D583708" s="571"/>
    </row>
    <row r="583709" spans="4:4">
      <c r="D583709" s="571"/>
    </row>
    <row r="583710" spans="4:4">
      <c r="D583710" s="571"/>
    </row>
    <row r="583711" spans="4:4">
      <c r="D583711" s="571"/>
    </row>
    <row r="583712" spans="4:4">
      <c r="D583712" s="571"/>
    </row>
    <row r="583713" spans="4:4">
      <c r="D583713" s="571"/>
    </row>
    <row r="583714" spans="4:4">
      <c r="D583714" s="571"/>
    </row>
    <row r="583715" spans="4:4">
      <c r="D583715" s="571"/>
    </row>
    <row r="583716" spans="4:4">
      <c r="D583716" s="571"/>
    </row>
    <row r="583717" spans="4:4">
      <c r="D583717" s="571"/>
    </row>
    <row r="583718" spans="4:4">
      <c r="D583718" s="571"/>
    </row>
    <row r="583719" spans="4:4">
      <c r="D583719" s="571"/>
    </row>
    <row r="583720" spans="4:4">
      <c r="D583720" s="571"/>
    </row>
    <row r="583721" spans="4:4">
      <c r="D583721" s="571"/>
    </row>
    <row r="583722" spans="4:4">
      <c r="D583722" s="571"/>
    </row>
    <row r="583723" spans="4:4">
      <c r="D583723" s="571"/>
    </row>
    <row r="583724" spans="4:4">
      <c r="D583724" s="571"/>
    </row>
    <row r="583725" spans="4:4">
      <c r="D583725" s="571"/>
    </row>
    <row r="583726" spans="4:4">
      <c r="D583726" s="571"/>
    </row>
    <row r="583727" spans="4:4">
      <c r="D583727" s="571"/>
    </row>
    <row r="583728" spans="4:4">
      <c r="D583728" s="571"/>
    </row>
    <row r="583729" spans="4:4">
      <c r="D583729" s="571"/>
    </row>
    <row r="583730" spans="4:4">
      <c r="D583730" s="571"/>
    </row>
    <row r="583731" spans="4:4">
      <c r="D583731" s="571"/>
    </row>
    <row r="583732" spans="4:4">
      <c r="D583732" s="571"/>
    </row>
    <row r="583733" spans="4:4">
      <c r="D583733" s="571"/>
    </row>
    <row r="583734" spans="4:4">
      <c r="D583734" s="571"/>
    </row>
    <row r="583735" spans="4:4">
      <c r="D583735" s="571"/>
    </row>
    <row r="583736" spans="4:4">
      <c r="D583736" s="571"/>
    </row>
    <row r="583737" spans="4:4">
      <c r="D583737" s="571"/>
    </row>
    <row r="583738" spans="4:4">
      <c r="D583738" s="571"/>
    </row>
    <row r="583739" spans="4:4">
      <c r="D583739" s="571"/>
    </row>
    <row r="583740" spans="4:4">
      <c r="D583740" s="571"/>
    </row>
    <row r="583741" spans="4:4">
      <c r="D583741" s="571"/>
    </row>
    <row r="583742" spans="4:4">
      <c r="D583742" s="571"/>
    </row>
    <row r="583743" spans="4:4">
      <c r="D583743" s="571"/>
    </row>
    <row r="583744" spans="4:4">
      <c r="D583744" s="571"/>
    </row>
    <row r="583745" spans="4:4">
      <c r="D583745" s="571"/>
    </row>
    <row r="583746" spans="4:4">
      <c r="D583746" s="571"/>
    </row>
    <row r="583747" spans="4:4">
      <c r="D583747" s="571"/>
    </row>
    <row r="583748" spans="4:4">
      <c r="D583748" s="571"/>
    </row>
    <row r="583749" spans="4:4">
      <c r="D583749" s="571"/>
    </row>
    <row r="583750" spans="4:4">
      <c r="D583750" s="571"/>
    </row>
    <row r="583751" spans="4:4">
      <c r="D583751" s="571"/>
    </row>
    <row r="583752" spans="4:4">
      <c r="D583752" s="571"/>
    </row>
    <row r="583753" spans="4:4">
      <c r="D583753" s="571"/>
    </row>
    <row r="583754" spans="4:4">
      <c r="D583754" s="571"/>
    </row>
    <row r="583755" spans="4:4">
      <c r="D583755" s="571"/>
    </row>
    <row r="583756" spans="4:4">
      <c r="D583756" s="571"/>
    </row>
    <row r="583757" spans="4:4">
      <c r="D583757" s="571"/>
    </row>
    <row r="583758" spans="4:4">
      <c r="D583758" s="571"/>
    </row>
    <row r="583759" spans="4:4">
      <c r="D583759" s="571"/>
    </row>
    <row r="583760" spans="4:4">
      <c r="D583760" s="571"/>
    </row>
    <row r="583761" spans="4:4">
      <c r="D583761" s="571"/>
    </row>
    <row r="583762" spans="4:4">
      <c r="D583762" s="571"/>
    </row>
    <row r="583763" spans="4:4">
      <c r="D583763" s="571"/>
    </row>
    <row r="583764" spans="4:4">
      <c r="D583764" s="571"/>
    </row>
    <row r="583765" spans="4:4">
      <c r="D583765" s="571"/>
    </row>
    <row r="583766" spans="4:4">
      <c r="D583766" s="571"/>
    </row>
    <row r="583767" spans="4:4">
      <c r="D583767" s="571"/>
    </row>
    <row r="583768" spans="4:4">
      <c r="D583768" s="571"/>
    </row>
    <row r="583769" spans="4:4">
      <c r="D583769" s="571"/>
    </row>
    <row r="583770" spans="4:4">
      <c r="D583770" s="571"/>
    </row>
    <row r="583771" spans="4:4">
      <c r="D583771" s="571"/>
    </row>
    <row r="583772" spans="4:4">
      <c r="D583772" s="571"/>
    </row>
    <row r="583773" spans="4:4">
      <c r="D583773" s="571"/>
    </row>
    <row r="583774" spans="4:4">
      <c r="D583774" s="571"/>
    </row>
    <row r="583775" spans="4:4">
      <c r="D583775" s="571"/>
    </row>
    <row r="583776" spans="4:4">
      <c r="D583776" s="571"/>
    </row>
    <row r="583777" spans="4:4">
      <c r="D583777" s="571"/>
    </row>
    <row r="583778" spans="4:4">
      <c r="D583778" s="571"/>
    </row>
    <row r="583779" spans="4:4">
      <c r="D583779" s="571"/>
    </row>
    <row r="583780" spans="4:4">
      <c r="D583780" s="571"/>
    </row>
    <row r="583781" spans="4:4">
      <c r="D583781" s="571"/>
    </row>
    <row r="583782" spans="4:4">
      <c r="D583782" s="571"/>
    </row>
    <row r="583783" spans="4:4">
      <c r="D583783" s="571"/>
    </row>
    <row r="583784" spans="4:4">
      <c r="D583784" s="571"/>
    </row>
    <row r="583785" spans="4:4">
      <c r="D583785" s="571"/>
    </row>
    <row r="583786" spans="4:4">
      <c r="D583786" s="571"/>
    </row>
    <row r="583787" spans="4:4">
      <c r="D583787" s="571"/>
    </row>
    <row r="583788" spans="4:4">
      <c r="D583788" s="571"/>
    </row>
    <row r="583789" spans="4:4">
      <c r="D583789" s="571"/>
    </row>
    <row r="583790" spans="4:4">
      <c r="D583790" s="571"/>
    </row>
    <row r="583791" spans="4:4">
      <c r="D583791" s="571"/>
    </row>
    <row r="583792" spans="4:4">
      <c r="D583792" s="571"/>
    </row>
    <row r="583793" spans="4:4">
      <c r="D583793" s="571"/>
    </row>
    <row r="583794" spans="4:4">
      <c r="D583794" s="571"/>
    </row>
    <row r="583795" spans="4:4">
      <c r="D583795" s="571"/>
    </row>
    <row r="583796" spans="4:4">
      <c r="D583796" s="571"/>
    </row>
    <row r="583797" spans="4:4">
      <c r="D583797" s="571"/>
    </row>
    <row r="583798" spans="4:4">
      <c r="D583798" s="571"/>
    </row>
    <row r="583799" spans="4:4">
      <c r="D583799" s="571"/>
    </row>
    <row r="583800" spans="4:4">
      <c r="D583800" s="571"/>
    </row>
    <row r="583801" spans="4:4">
      <c r="D583801" s="571"/>
    </row>
    <row r="583802" spans="4:4">
      <c r="D583802" s="571"/>
    </row>
    <row r="583803" spans="4:4">
      <c r="D583803" s="571"/>
    </row>
    <row r="583804" spans="4:4">
      <c r="D583804" s="571"/>
    </row>
    <row r="583805" spans="4:4">
      <c r="D583805" s="571"/>
    </row>
    <row r="583806" spans="4:4">
      <c r="D583806" s="571"/>
    </row>
    <row r="583807" spans="4:4">
      <c r="D583807" s="571"/>
    </row>
    <row r="583808" spans="4:4">
      <c r="D583808" s="571"/>
    </row>
    <row r="583809" spans="4:4">
      <c r="D583809" s="571"/>
    </row>
    <row r="583810" spans="4:4">
      <c r="D583810" s="571"/>
    </row>
    <row r="583811" spans="4:4">
      <c r="D583811" s="571"/>
    </row>
    <row r="583812" spans="4:4">
      <c r="D583812" s="571"/>
    </row>
    <row r="583813" spans="4:4">
      <c r="D583813" s="571"/>
    </row>
    <row r="583814" spans="4:4">
      <c r="D583814" s="571"/>
    </row>
    <row r="583815" spans="4:4">
      <c r="D583815" s="571"/>
    </row>
    <row r="583816" spans="4:4">
      <c r="D583816" s="571"/>
    </row>
    <row r="583817" spans="4:4">
      <c r="D583817" s="571"/>
    </row>
    <row r="583818" spans="4:4">
      <c r="D583818" s="571"/>
    </row>
    <row r="583819" spans="4:4">
      <c r="D583819" s="571"/>
    </row>
    <row r="583820" spans="4:4">
      <c r="D583820" s="571"/>
    </row>
    <row r="583821" spans="4:4">
      <c r="D583821" s="571"/>
    </row>
    <row r="583822" spans="4:4">
      <c r="D583822" s="571"/>
    </row>
    <row r="583823" spans="4:4">
      <c r="D583823" s="571"/>
    </row>
    <row r="583824" spans="4:4">
      <c r="D583824" s="571"/>
    </row>
    <row r="583825" spans="4:4">
      <c r="D583825" s="571"/>
    </row>
    <row r="583826" spans="4:4">
      <c r="D583826" s="571"/>
    </row>
    <row r="583827" spans="4:4">
      <c r="D583827" s="571"/>
    </row>
    <row r="583828" spans="4:4">
      <c r="D583828" s="571"/>
    </row>
    <row r="583829" spans="4:4">
      <c r="D583829" s="571"/>
    </row>
    <row r="583830" spans="4:4">
      <c r="D583830" s="571"/>
    </row>
    <row r="583831" spans="4:4">
      <c r="D583831" s="571"/>
    </row>
    <row r="583832" spans="4:4">
      <c r="D583832" s="571"/>
    </row>
    <row r="583833" spans="4:4">
      <c r="D583833" s="571"/>
    </row>
    <row r="583834" spans="4:4">
      <c r="D583834" s="571"/>
    </row>
    <row r="583835" spans="4:4">
      <c r="D583835" s="571"/>
    </row>
    <row r="583836" spans="4:4">
      <c r="D583836" s="571"/>
    </row>
    <row r="583837" spans="4:4">
      <c r="D583837" s="571"/>
    </row>
    <row r="583838" spans="4:4">
      <c r="D583838" s="571"/>
    </row>
    <row r="583839" spans="4:4">
      <c r="D583839" s="571"/>
    </row>
    <row r="583840" spans="4:4">
      <c r="D583840" s="571"/>
    </row>
    <row r="583841" spans="4:4">
      <c r="D583841" s="571"/>
    </row>
    <row r="583842" spans="4:4">
      <c r="D583842" s="571"/>
    </row>
    <row r="583843" spans="4:4">
      <c r="D583843" s="571"/>
    </row>
    <row r="583844" spans="4:4">
      <c r="D583844" s="571"/>
    </row>
    <row r="583845" spans="4:4">
      <c r="D583845" s="571"/>
    </row>
    <row r="583846" spans="4:4">
      <c r="D583846" s="571"/>
    </row>
    <row r="583847" spans="4:4">
      <c r="D583847" s="571"/>
    </row>
    <row r="583848" spans="4:4">
      <c r="D583848" s="571"/>
    </row>
    <row r="583849" spans="4:4">
      <c r="D583849" s="571"/>
    </row>
    <row r="583850" spans="4:4">
      <c r="D583850" s="571"/>
    </row>
    <row r="583851" spans="4:4">
      <c r="D583851" s="571"/>
    </row>
    <row r="583852" spans="4:4">
      <c r="D583852" s="571"/>
    </row>
    <row r="583853" spans="4:4">
      <c r="D583853" s="571"/>
    </row>
    <row r="583854" spans="4:4">
      <c r="D583854" s="571"/>
    </row>
    <row r="583855" spans="4:4">
      <c r="D583855" s="571"/>
    </row>
    <row r="583856" spans="4:4">
      <c r="D583856" s="571"/>
    </row>
    <row r="583857" spans="4:4">
      <c r="D583857" s="571"/>
    </row>
    <row r="583858" spans="4:4">
      <c r="D583858" s="571"/>
    </row>
    <row r="583859" spans="4:4">
      <c r="D583859" s="571"/>
    </row>
    <row r="583860" spans="4:4">
      <c r="D583860" s="571"/>
    </row>
    <row r="583861" spans="4:4">
      <c r="D583861" s="571"/>
    </row>
    <row r="583862" spans="4:4">
      <c r="D583862" s="571"/>
    </row>
    <row r="583863" spans="4:4">
      <c r="D583863" s="571"/>
    </row>
    <row r="583864" spans="4:4">
      <c r="D583864" s="571"/>
    </row>
    <row r="583865" spans="4:4">
      <c r="D583865" s="571"/>
    </row>
    <row r="583866" spans="4:4">
      <c r="D583866" s="571"/>
    </row>
    <row r="583867" spans="4:4">
      <c r="D583867" s="571"/>
    </row>
    <row r="583868" spans="4:4">
      <c r="D583868" s="571"/>
    </row>
    <row r="583869" spans="4:4">
      <c r="D583869" s="571"/>
    </row>
    <row r="583870" spans="4:4">
      <c r="D583870" s="571"/>
    </row>
    <row r="583871" spans="4:4">
      <c r="D583871" s="571"/>
    </row>
    <row r="583872" spans="4:4">
      <c r="D583872" s="571"/>
    </row>
    <row r="583873" spans="4:4">
      <c r="D583873" s="571"/>
    </row>
    <row r="583874" spans="4:4">
      <c r="D583874" s="571"/>
    </row>
    <row r="583875" spans="4:4">
      <c r="D583875" s="571"/>
    </row>
    <row r="583876" spans="4:4">
      <c r="D583876" s="571"/>
    </row>
    <row r="583877" spans="4:4">
      <c r="D583877" s="571"/>
    </row>
    <row r="583878" spans="4:4">
      <c r="D583878" s="571"/>
    </row>
    <row r="583879" spans="4:4">
      <c r="D583879" s="571"/>
    </row>
    <row r="583880" spans="4:4">
      <c r="D583880" s="571"/>
    </row>
    <row r="583881" spans="4:4">
      <c r="D583881" s="571"/>
    </row>
    <row r="583882" spans="4:4">
      <c r="D583882" s="571"/>
    </row>
    <row r="583883" spans="4:4">
      <c r="D583883" s="571"/>
    </row>
    <row r="583884" spans="4:4">
      <c r="D583884" s="571"/>
    </row>
    <row r="583885" spans="4:4">
      <c r="D583885" s="571"/>
    </row>
    <row r="583886" spans="4:4">
      <c r="D583886" s="571"/>
    </row>
    <row r="583887" spans="4:4">
      <c r="D583887" s="571"/>
    </row>
    <row r="583888" spans="4:4">
      <c r="D583888" s="571"/>
    </row>
    <row r="583889" spans="4:4">
      <c r="D583889" s="571"/>
    </row>
    <row r="583890" spans="4:4">
      <c r="D583890" s="571"/>
    </row>
    <row r="583891" spans="4:4">
      <c r="D583891" s="571"/>
    </row>
    <row r="583892" spans="4:4">
      <c r="D583892" s="571"/>
    </row>
    <row r="583893" spans="4:4">
      <c r="D583893" s="571"/>
    </row>
    <row r="583894" spans="4:4">
      <c r="D583894" s="571"/>
    </row>
    <row r="583895" spans="4:4">
      <c r="D583895" s="571"/>
    </row>
    <row r="583896" spans="4:4">
      <c r="D583896" s="571"/>
    </row>
    <row r="583897" spans="4:4">
      <c r="D583897" s="571"/>
    </row>
    <row r="583898" spans="4:4">
      <c r="D583898" s="571"/>
    </row>
    <row r="583899" spans="4:4">
      <c r="D583899" s="571"/>
    </row>
    <row r="583900" spans="4:4">
      <c r="D583900" s="571"/>
    </row>
    <row r="583901" spans="4:4">
      <c r="D583901" s="571"/>
    </row>
    <row r="583902" spans="4:4">
      <c r="D583902" s="571"/>
    </row>
    <row r="583903" spans="4:4">
      <c r="D583903" s="571"/>
    </row>
    <row r="583904" spans="4:4">
      <c r="D583904" s="571"/>
    </row>
    <row r="583905" spans="4:4">
      <c r="D583905" s="571"/>
    </row>
    <row r="583906" spans="4:4">
      <c r="D583906" s="571"/>
    </row>
    <row r="583907" spans="4:4">
      <c r="D583907" s="571"/>
    </row>
    <row r="583908" spans="4:4">
      <c r="D583908" s="571"/>
    </row>
    <row r="583909" spans="4:4">
      <c r="D583909" s="571"/>
    </row>
    <row r="583910" spans="4:4">
      <c r="D583910" s="571"/>
    </row>
    <row r="583911" spans="4:4">
      <c r="D583911" s="571"/>
    </row>
    <row r="583912" spans="4:4">
      <c r="D583912" s="571"/>
    </row>
    <row r="583913" spans="4:4">
      <c r="D583913" s="571"/>
    </row>
    <row r="583914" spans="4:4">
      <c r="D583914" s="571"/>
    </row>
    <row r="583915" spans="4:4">
      <c r="D583915" s="571"/>
    </row>
    <row r="583916" spans="4:4">
      <c r="D583916" s="571"/>
    </row>
    <row r="583917" spans="4:4">
      <c r="D583917" s="571"/>
    </row>
    <row r="583918" spans="4:4">
      <c r="D583918" s="571"/>
    </row>
    <row r="583919" spans="4:4">
      <c r="D583919" s="571"/>
    </row>
    <row r="583920" spans="4:4">
      <c r="D583920" s="571"/>
    </row>
    <row r="583921" spans="4:4">
      <c r="D583921" s="571"/>
    </row>
    <row r="583922" spans="4:4">
      <c r="D583922" s="571"/>
    </row>
    <row r="583923" spans="4:4">
      <c r="D583923" s="571"/>
    </row>
    <row r="583924" spans="4:4">
      <c r="D583924" s="571"/>
    </row>
    <row r="583925" spans="4:4">
      <c r="D583925" s="571"/>
    </row>
    <row r="583926" spans="4:4">
      <c r="D583926" s="571"/>
    </row>
    <row r="583927" spans="4:4">
      <c r="D583927" s="571"/>
    </row>
    <row r="583928" spans="4:4">
      <c r="D583928" s="571"/>
    </row>
    <row r="583929" spans="4:4">
      <c r="D583929" s="571"/>
    </row>
    <row r="583930" spans="4:4">
      <c r="D583930" s="571"/>
    </row>
    <row r="583931" spans="4:4">
      <c r="D583931" s="571"/>
    </row>
    <row r="583932" spans="4:4">
      <c r="D583932" s="571"/>
    </row>
    <row r="583933" spans="4:4">
      <c r="D583933" s="571"/>
    </row>
    <row r="583934" spans="4:4">
      <c r="D583934" s="571"/>
    </row>
    <row r="583935" spans="4:4">
      <c r="D583935" s="571"/>
    </row>
    <row r="583936" spans="4:4">
      <c r="D583936" s="571"/>
    </row>
    <row r="583937" spans="4:4">
      <c r="D583937" s="571"/>
    </row>
    <row r="583938" spans="4:4">
      <c r="D583938" s="571"/>
    </row>
    <row r="583939" spans="4:4">
      <c r="D583939" s="571"/>
    </row>
    <row r="583940" spans="4:4">
      <c r="D583940" s="571"/>
    </row>
    <row r="583941" spans="4:4">
      <c r="D583941" s="571"/>
    </row>
    <row r="583942" spans="4:4">
      <c r="D583942" s="571"/>
    </row>
    <row r="583943" spans="4:4">
      <c r="D583943" s="571"/>
    </row>
    <row r="583944" spans="4:4">
      <c r="D583944" s="571"/>
    </row>
    <row r="583945" spans="4:4">
      <c r="D583945" s="571"/>
    </row>
    <row r="583946" spans="4:4">
      <c r="D583946" s="571"/>
    </row>
    <row r="583947" spans="4:4">
      <c r="D583947" s="571"/>
    </row>
    <row r="583948" spans="4:4">
      <c r="D583948" s="571"/>
    </row>
    <row r="583949" spans="4:4">
      <c r="D583949" s="571"/>
    </row>
    <row r="583950" spans="4:4">
      <c r="D583950" s="571"/>
    </row>
    <row r="583951" spans="4:4">
      <c r="D583951" s="571"/>
    </row>
    <row r="583952" spans="4:4">
      <c r="D583952" s="571"/>
    </row>
    <row r="583953" spans="4:4">
      <c r="D583953" s="571"/>
    </row>
    <row r="583954" spans="4:4">
      <c r="D583954" s="571"/>
    </row>
    <row r="583955" spans="4:4">
      <c r="D583955" s="571"/>
    </row>
    <row r="583956" spans="4:4">
      <c r="D583956" s="571"/>
    </row>
    <row r="583957" spans="4:4">
      <c r="D583957" s="571"/>
    </row>
    <row r="583958" spans="4:4">
      <c r="D583958" s="571"/>
    </row>
    <row r="583959" spans="4:4">
      <c r="D583959" s="571"/>
    </row>
    <row r="583960" spans="4:4">
      <c r="D583960" s="571"/>
    </row>
    <row r="583961" spans="4:4">
      <c r="D583961" s="571"/>
    </row>
    <row r="583962" spans="4:4">
      <c r="D583962" s="571"/>
    </row>
    <row r="583963" spans="4:4">
      <c r="D583963" s="571"/>
    </row>
    <row r="583964" spans="4:4">
      <c r="D583964" s="571"/>
    </row>
    <row r="583965" spans="4:4">
      <c r="D583965" s="571"/>
    </row>
    <row r="583966" spans="4:4">
      <c r="D583966" s="571"/>
    </row>
    <row r="583967" spans="4:4">
      <c r="D583967" s="571"/>
    </row>
    <row r="583968" spans="4:4">
      <c r="D583968" s="571"/>
    </row>
    <row r="583969" spans="4:4">
      <c r="D583969" s="571"/>
    </row>
    <row r="583970" spans="4:4">
      <c r="D583970" s="571"/>
    </row>
    <row r="583971" spans="4:4">
      <c r="D583971" s="571"/>
    </row>
    <row r="583972" spans="4:4">
      <c r="D583972" s="571"/>
    </row>
    <row r="583973" spans="4:4">
      <c r="D583973" s="571"/>
    </row>
    <row r="583974" spans="4:4">
      <c r="D583974" s="571"/>
    </row>
    <row r="583975" spans="4:4">
      <c r="D583975" s="571"/>
    </row>
    <row r="583976" spans="4:4">
      <c r="D583976" s="571"/>
    </row>
    <row r="583977" spans="4:4">
      <c r="D583977" s="571"/>
    </row>
    <row r="583978" spans="4:4">
      <c r="D583978" s="571"/>
    </row>
    <row r="583979" spans="4:4">
      <c r="D583979" s="571"/>
    </row>
    <row r="583980" spans="4:4">
      <c r="D583980" s="571"/>
    </row>
    <row r="583981" spans="4:4">
      <c r="D583981" s="571"/>
    </row>
    <row r="583982" spans="4:4">
      <c r="D583982" s="571"/>
    </row>
    <row r="583983" spans="4:4">
      <c r="D583983" s="571"/>
    </row>
    <row r="583984" spans="4:4">
      <c r="D583984" s="571"/>
    </row>
    <row r="583985" spans="4:4">
      <c r="D583985" s="571"/>
    </row>
    <row r="583986" spans="4:4">
      <c r="D583986" s="571"/>
    </row>
    <row r="583987" spans="4:4">
      <c r="D583987" s="571"/>
    </row>
    <row r="583988" spans="4:4">
      <c r="D583988" s="571"/>
    </row>
    <row r="583989" spans="4:4">
      <c r="D583989" s="571"/>
    </row>
    <row r="583990" spans="4:4">
      <c r="D583990" s="571"/>
    </row>
    <row r="583991" spans="4:4">
      <c r="D583991" s="571"/>
    </row>
    <row r="583992" spans="4:4">
      <c r="D583992" s="571"/>
    </row>
    <row r="583993" spans="4:4">
      <c r="D583993" s="571"/>
    </row>
    <row r="583994" spans="4:4">
      <c r="D583994" s="571"/>
    </row>
    <row r="583995" spans="4:4">
      <c r="D583995" s="571"/>
    </row>
    <row r="583996" spans="4:4">
      <c r="D583996" s="571"/>
    </row>
    <row r="583997" spans="4:4">
      <c r="D583997" s="571"/>
    </row>
    <row r="583998" spans="4:4">
      <c r="D583998" s="571"/>
    </row>
    <row r="583999" spans="4:4">
      <c r="D583999" s="571"/>
    </row>
    <row r="584000" spans="4:4">
      <c r="D584000" s="571"/>
    </row>
    <row r="584001" spans="4:4">
      <c r="D584001" s="571"/>
    </row>
    <row r="584002" spans="4:4">
      <c r="D584002" s="571"/>
    </row>
    <row r="584003" spans="4:4">
      <c r="D584003" s="571"/>
    </row>
    <row r="584004" spans="4:4">
      <c r="D584004" s="571"/>
    </row>
    <row r="584005" spans="4:4">
      <c r="D584005" s="571"/>
    </row>
    <row r="584006" spans="4:4">
      <c r="D584006" s="571"/>
    </row>
    <row r="584007" spans="4:4">
      <c r="D584007" s="571"/>
    </row>
    <row r="584008" spans="4:4">
      <c r="D584008" s="571"/>
    </row>
    <row r="584009" spans="4:4">
      <c r="D584009" s="571"/>
    </row>
    <row r="584010" spans="4:4">
      <c r="D584010" s="571"/>
    </row>
    <row r="584011" spans="4:4">
      <c r="D584011" s="571"/>
    </row>
    <row r="584012" spans="4:4">
      <c r="D584012" s="571"/>
    </row>
    <row r="584013" spans="4:4">
      <c r="D584013" s="571"/>
    </row>
    <row r="584014" spans="4:4">
      <c r="D584014" s="571"/>
    </row>
    <row r="584015" spans="4:4">
      <c r="D584015" s="571"/>
    </row>
    <row r="584016" spans="4:4">
      <c r="D584016" s="571"/>
    </row>
    <row r="584017" spans="4:4">
      <c r="D584017" s="571"/>
    </row>
    <row r="584018" spans="4:4">
      <c r="D584018" s="571"/>
    </row>
    <row r="584019" spans="4:4">
      <c r="D584019" s="571"/>
    </row>
    <row r="584020" spans="4:4">
      <c r="D584020" s="571"/>
    </row>
    <row r="584021" spans="4:4">
      <c r="D584021" s="571"/>
    </row>
    <row r="584022" spans="4:4">
      <c r="D584022" s="571"/>
    </row>
    <row r="584023" spans="4:4">
      <c r="D584023" s="571"/>
    </row>
    <row r="584024" spans="4:4">
      <c r="D584024" s="571"/>
    </row>
    <row r="584025" spans="4:4">
      <c r="D584025" s="571"/>
    </row>
    <row r="584026" spans="4:4">
      <c r="D584026" s="571"/>
    </row>
    <row r="584027" spans="4:4">
      <c r="D584027" s="571"/>
    </row>
    <row r="584028" spans="4:4">
      <c r="D584028" s="571"/>
    </row>
    <row r="584029" spans="4:4">
      <c r="D584029" s="571"/>
    </row>
    <row r="584030" spans="4:4">
      <c r="D584030" s="571"/>
    </row>
    <row r="584031" spans="4:4">
      <c r="D584031" s="571"/>
    </row>
    <row r="584032" spans="4:4">
      <c r="D584032" s="571"/>
    </row>
    <row r="584033" spans="4:4">
      <c r="D584033" s="571"/>
    </row>
    <row r="584034" spans="4:4">
      <c r="D584034" s="571"/>
    </row>
    <row r="584035" spans="4:4">
      <c r="D584035" s="571"/>
    </row>
    <row r="584036" spans="4:4">
      <c r="D584036" s="571"/>
    </row>
    <row r="584037" spans="4:4">
      <c r="D584037" s="571"/>
    </row>
    <row r="584038" spans="4:4">
      <c r="D584038" s="571"/>
    </row>
    <row r="584039" spans="4:4">
      <c r="D584039" s="571"/>
    </row>
    <row r="584040" spans="4:4">
      <c r="D584040" s="571"/>
    </row>
    <row r="584041" spans="4:4">
      <c r="D584041" s="571"/>
    </row>
    <row r="584042" spans="4:4">
      <c r="D584042" s="571"/>
    </row>
    <row r="584043" spans="4:4">
      <c r="D584043" s="571"/>
    </row>
    <row r="584044" spans="4:4">
      <c r="D584044" s="571"/>
    </row>
    <row r="584045" spans="4:4">
      <c r="D584045" s="571"/>
    </row>
    <row r="584046" spans="4:4">
      <c r="D584046" s="571"/>
    </row>
    <row r="584047" spans="4:4">
      <c r="D584047" s="571"/>
    </row>
    <row r="584048" spans="4:4">
      <c r="D584048" s="571"/>
    </row>
    <row r="584049" spans="4:4">
      <c r="D584049" s="571"/>
    </row>
    <row r="584050" spans="4:4">
      <c r="D584050" s="571"/>
    </row>
    <row r="584051" spans="4:4">
      <c r="D584051" s="571"/>
    </row>
    <row r="584052" spans="4:4">
      <c r="D584052" s="571"/>
    </row>
    <row r="584053" spans="4:4">
      <c r="D584053" s="571"/>
    </row>
    <row r="584054" spans="4:4">
      <c r="D584054" s="571"/>
    </row>
    <row r="584055" spans="4:4">
      <c r="D584055" s="571"/>
    </row>
    <row r="584056" spans="4:4">
      <c r="D584056" s="571"/>
    </row>
    <row r="584057" spans="4:4">
      <c r="D584057" s="571"/>
    </row>
    <row r="584058" spans="4:4">
      <c r="D584058" s="571"/>
    </row>
    <row r="584059" spans="4:4">
      <c r="D584059" s="571"/>
    </row>
    <row r="584060" spans="4:4">
      <c r="D584060" s="571"/>
    </row>
    <row r="584061" spans="4:4">
      <c r="D584061" s="571"/>
    </row>
    <row r="584062" spans="4:4">
      <c r="D584062" s="571"/>
    </row>
    <row r="584063" spans="4:4">
      <c r="D584063" s="571"/>
    </row>
    <row r="584064" spans="4:4">
      <c r="D584064" s="571"/>
    </row>
    <row r="584065" spans="4:4">
      <c r="D584065" s="571"/>
    </row>
    <row r="584066" spans="4:4">
      <c r="D584066" s="571"/>
    </row>
    <row r="584067" spans="4:4">
      <c r="D584067" s="571"/>
    </row>
    <row r="584068" spans="4:4">
      <c r="D584068" s="571"/>
    </row>
    <row r="584069" spans="4:4">
      <c r="D584069" s="571"/>
    </row>
    <row r="584070" spans="4:4">
      <c r="D584070" s="571"/>
    </row>
    <row r="584071" spans="4:4">
      <c r="D584071" s="571"/>
    </row>
    <row r="584072" spans="4:4">
      <c r="D584072" s="571"/>
    </row>
    <row r="584073" spans="4:4">
      <c r="D584073" s="571"/>
    </row>
    <row r="584074" spans="4:4">
      <c r="D584074" s="571"/>
    </row>
    <row r="584075" spans="4:4">
      <c r="D584075" s="571"/>
    </row>
    <row r="584076" spans="4:4">
      <c r="D584076" s="571"/>
    </row>
    <row r="584077" spans="4:4">
      <c r="D584077" s="571"/>
    </row>
    <row r="584078" spans="4:4">
      <c r="D584078" s="571"/>
    </row>
    <row r="584079" spans="4:4">
      <c r="D584079" s="571"/>
    </row>
    <row r="584080" spans="4:4">
      <c r="D584080" s="571"/>
    </row>
    <row r="584081" spans="4:4">
      <c r="D584081" s="571"/>
    </row>
    <row r="584082" spans="4:4">
      <c r="D584082" s="571"/>
    </row>
    <row r="584083" spans="4:4">
      <c r="D584083" s="571"/>
    </row>
    <row r="584084" spans="4:4">
      <c r="D584084" s="571"/>
    </row>
    <row r="584085" spans="4:4">
      <c r="D584085" s="571"/>
    </row>
    <row r="584086" spans="4:4">
      <c r="D584086" s="571"/>
    </row>
    <row r="584087" spans="4:4">
      <c r="D584087" s="571"/>
    </row>
    <row r="584088" spans="4:4">
      <c r="D584088" s="571"/>
    </row>
    <row r="584089" spans="4:4">
      <c r="D584089" s="571"/>
    </row>
    <row r="584090" spans="4:4">
      <c r="D584090" s="571"/>
    </row>
    <row r="584091" spans="4:4">
      <c r="D584091" s="571"/>
    </row>
    <row r="584092" spans="4:4">
      <c r="D584092" s="571"/>
    </row>
    <row r="584093" spans="4:4">
      <c r="D584093" s="571"/>
    </row>
    <row r="584094" spans="4:4">
      <c r="D584094" s="571"/>
    </row>
    <row r="584095" spans="4:4">
      <c r="D584095" s="571"/>
    </row>
    <row r="584096" spans="4:4">
      <c r="D584096" s="571"/>
    </row>
    <row r="584097" spans="4:4">
      <c r="D584097" s="571"/>
    </row>
    <row r="584098" spans="4:4">
      <c r="D584098" s="571"/>
    </row>
    <row r="584099" spans="4:4">
      <c r="D584099" s="571"/>
    </row>
    <row r="584100" spans="4:4">
      <c r="D584100" s="571"/>
    </row>
    <row r="584101" spans="4:4">
      <c r="D584101" s="571"/>
    </row>
    <row r="584102" spans="4:4">
      <c r="D584102" s="571"/>
    </row>
    <row r="584103" spans="4:4">
      <c r="D584103" s="571"/>
    </row>
    <row r="584104" spans="4:4">
      <c r="D584104" s="571"/>
    </row>
    <row r="584105" spans="4:4">
      <c r="D584105" s="571"/>
    </row>
    <row r="584106" spans="4:4">
      <c r="D584106" s="571"/>
    </row>
    <row r="584107" spans="4:4">
      <c r="D584107" s="571"/>
    </row>
    <row r="584108" spans="4:4">
      <c r="D584108" s="571"/>
    </row>
    <row r="584109" spans="4:4">
      <c r="D584109" s="571"/>
    </row>
    <row r="584110" spans="4:4">
      <c r="D584110" s="571"/>
    </row>
    <row r="584111" spans="4:4">
      <c r="D584111" s="571"/>
    </row>
    <row r="584112" spans="4:4">
      <c r="D584112" s="571"/>
    </row>
    <row r="584113" spans="4:4">
      <c r="D584113" s="571"/>
    </row>
    <row r="584114" spans="4:4">
      <c r="D584114" s="571"/>
    </row>
    <row r="584115" spans="4:4">
      <c r="D584115" s="571"/>
    </row>
    <row r="584116" spans="4:4">
      <c r="D584116" s="571"/>
    </row>
    <row r="584117" spans="4:4">
      <c r="D584117" s="571"/>
    </row>
    <row r="584118" spans="4:4">
      <c r="D584118" s="571"/>
    </row>
    <row r="584119" spans="4:4">
      <c r="D584119" s="571"/>
    </row>
    <row r="584120" spans="4:4">
      <c r="D584120" s="571"/>
    </row>
    <row r="584121" spans="4:4">
      <c r="D584121" s="571"/>
    </row>
    <row r="584122" spans="4:4">
      <c r="D584122" s="571"/>
    </row>
    <row r="584123" spans="4:4">
      <c r="D584123" s="571"/>
    </row>
    <row r="584124" spans="4:4">
      <c r="D584124" s="571"/>
    </row>
    <row r="584125" spans="4:4">
      <c r="D584125" s="571"/>
    </row>
    <row r="584126" spans="4:4">
      <c r="D584126" s="571"/>
    </row>
    <row r="584127" spans="4:4">
      <c r="D584127" s="571"/>
    </row>
    <row r="584128" spans="4:4">
      <c r="D584128" s="571"/>
    </row>
    <row r="584129" spans="4:4">
      <c r="D584129" s="571"/>
    </row>
    <row r="584130" spans="4:4">
      <c r="D584130" s="571"/>
    </row>
    <row r="584131" spans="4:4">
      <c r="D584131" s="571"/>
    </row>
    <row r="584132" spans="4:4">
      <c r="D584132" s="571"/>
    </row>
    <row r="584133" spans="4:4">
      <c r="D584133" s="571"/>
    </row>
    <row r="584134" spans="4:4">
      <c r="D584134" s="571"/>
    </row>
    <row r="584135" spans="4:4">
      <c r="D584135" s="571"/>
    </row>
    <row r="584136" spans="4:4">
      <c r="D584136" s="571"/>
    </row>
    <row r="584137" spans="4:4">
      <c r="D584137" s="571"/>
    </row>
    <row r="584138" spans="4:4">
      <c r="D584138" s="571"/>
    </row>
    <row r="584139" spans="4:4">
      <c r="D584139" s="571"/>
    </row>
    <row r="584140" spans="4:4">
      <c r="D584140" s="571"/>
    </row>
    <row r="584141" spans="4:4">
      <c r="D584141" s="571"/>
    </row>
    <row r="584142" spans="4:4">
      <c r="D584142" s="571"/>
    </row>
    <row r="584143" spans="4:4">
      <c r="D584143" s="571"/>
    </row>
    <row r="584144" spans="4:4">
      <c r="D584144" s="571"/>
    </row>
    <row r="584145" spans="4:4">
      <c r="D584145" s="571"/>
    </row>
    <row r="584146" spans="4:4">
      <c r="D584146" s="571"/>
    </row>
    <row r="584147" spans="4:4">
      <c r="D584147" s="571"/>
    </row>
    <row r="584148" spans="4:4">
      <c r="D584148" s="571"/>
    </row>
    <row r="584149" spans="4:4">
      <c r="D584149" s="571"/>
    </row>
    <row r="584150" spans="4:4">
      <c r="D584150" s="571"/>
    </row>
    <row r="584151" spans="4:4">
      <c r="D584151" s="571"/>
    </row>
    <row r="584152" spans="4:4">
      <c r="D584152" s="571"/>
    </row>
    <row r="584153" spans="4:4">
      <c r="D584153" s="571"/>
    </row>
    <row r="584154" spans="4:4">
      <c r="D584154" s="571"/>
    </row>
    <row r="584155" spans="4:4">
      <c r="D584155" s="571"/>
    </row>
    <row r="584156" spans="4:4">
      <c r="D584156" s="571"/>
    </row>
    <row r="584157" spans="4:4">
      <c r="D584157" s="571"/>
    </row>
    <row r="584158" spans="4:4">
      <c r="D584158" s="571"/>
    </row>
    <row r="584159" spans="4:4">
      <c r="D584159" s="571"/>
    </row>
    <row r="584160" spans="4:4">
      <c r="D584160" s="571"/>
    </row>
    <row r="584161" spans="4:4">
      <c r="D584161" s="571"/>
    </row>
    <row r="584162" spans="4:4">
      <c r="D584162" s="571"/>
    </row>
    <row r="584163" spans="4:4">
      <c r="D584163" s="571"/>
    </row>
    <row r="584164" spans="4:4">
      <c r="D584164" s="571"/>
    </row>
    <row r="584165" spans="4:4">
      <c r="D584165" s="571"/>
    </row>
    <row r="584166" spans="4:4">
      <c r="D584166" s="571"/>
    </row>
    <row r="584167" spans="4:4">
      <c r="D584167" s="571"/>
    </row>
    <row r="584168" spans="4:4">
      <c r="D584168" s="571"/>
    </row>
    <row r="584169" spans="4:4">
      <c r="D584169" s="571"/>
    </row>
    <row r="584170" spans="4:4">
      <c r="D584170" s="571"/>
    </row>
    <row r="584171" spans="4:4">
      <c r="D584171" s="571"/>
    </row>
    <row r="584172" spans="4:4">
      <c r="D584172" s="571"/>
    </row>
    <row r="584173" spans="4:4">
      <c r="D584173" s="571"/>
    </row>
    <row r="584174" spans="4:4">
      <c r="D584174" s="571"/>
    </row>
    <row r="584175" spans="4:4">
      <c r="D584175" s="571"/>
    </row>
    <row r="584176" spans="4:4">
      <c r="D584176" s="571"/>
    </row>
    <row r="584177" spans="4:4">
      <c r="D584177" s="571"/>
    </row>
    <row r="584178" spans="4:4">
      <c r="D584178" s="571"/>
    </row>
    <row r="584179" spans="4:4">
      <c r="D584179" s="571"/>
    </row>
    <row r="584180" spans="4:4">
      <c r="D584180" s="571"/>
    </row>
    <row r="584181" spans="4:4">
      <c r="D584181" s="571"/>
    </row>
    <row r="584182" spans="4:4">
      <c r="D584182" s="571"/>
    </row>
    <row r="584183" spans="4:4">
      <c r="D584183" s="571"/>
    </row>
    <row r="584184" spans="4:4">
      <c r="D584184" s="571"/>
    </row>
    <row r="584185" spans="4:4">
      <c r="D584185" s="571"/>
    </row>
    <row r="584186" spans="4:4">
      <c r="D584186" s="571"/>
    </row>
    <row r="584187" spans="4:4">
      <c r="D584187" s="571"/>
    </row>
    <row r="584188" spans="4:4">
      <c r="D584188" s="571"/>
    </row>
    <row r="584189" spans="4:4">
      <c r="D584189" s="571"/>
    </row>
    <row r="584190" spans="4:4">
      <c r="D584190" s="571"/>
    </row>
    <row r="584191" spans="4:4">
      <c r="D584191" s="571"/>
    </row>
    <row r="584192" spans="4:4">
      <c r="D584192" s="571"/>
    </row>
    <row r="584193" spans="4:4">
      <c r="D584193" s="571"/>
    </row>
    <row r="584194" spans="4:4">
      <c r="D584194" s="571"/>
    </row>
    <row r="584195" spans="4:4">
      <c r="D584195" s="571"/>
    </row>
    <row r="584196" spans="4:4">
      <c r="D584196" s="571"/>
    </row>
    <row r="584197" spans="4:4">
      <c r="D584197" s="571"/>
    </row>
    <row r="584198" spans="4:4">
      <c r="D584198" s="571"/>
    </row>
    <row r="584199" spans="4:4">
      <c r="D584199" s="571"/>
    </row>
    <row r="584200" spans="4:4">
      <c r="D584200" s="571"/>
    </row>
    <row r="584201" spans="4:4">
      <c r="D584201" s="571"/>
    </row>
    <row r="584202" spans="4:4">
      <c r="D584202" s="571"/>
    </row>
    <row r="584203" spans="4:4">
      <c r="D584203" s="571"/>
    </row>
    <row r="584204" spans="4:4">
      <c r="D584204" s="571"/>
    </row>
    <row r="584205" spans="4:4">
      <c r="D584205" s="571"/>
    </row>
    <row r="584206" spans="4:4">
      <c r="D584206" s="571"/>
    </row>
    <row r="584207" spans="4:4">
      <c r="D584207" s="571"/>
    </row>
    <row r="584208" spans="4:4">
      <c r="D584208" s="571"/>
    </row>
    <row r="584209" spans="4:4">
      <c r="D584209" s="571"/>
    </row>
    <row r="584210" spans="4:4">
      <c r="D584210" s="571"/>
    </row>
    <row r="584211" spans="4:4">
      <c r="D584211" s="571"/>
    </row>
    <row r="584212" spans="4:4">
      <c r="D584212" s="571"/>
    </row>
    <row r="584213" spans="4:4">
      <c r="D584213" s="571"/>
    </row>
    <row r="584214" spans="4:4">
      <c r="D584214" s="571"/>
    </row>
    <row r="584215" spans="4:4">
      <c r="D584215" s="571"/>
    </row>
    <row r="584216" spans="4:4">
      <c r="D584216" s="571"/>
    </row>
    <row r="584217" spans="4:4">
      <c r="D584217" s="571"/>
    </row>
    <row r="584218" spans="4:4">
      <c r="D584218" s="571"/>
    </row>
    <row r="584219" spans="4:4">
      <c r="D584219" s="571"/>
    </row>
    <row r="584220" spans="4:4">
      <c r="D584220" s="571"/>
    </row>
    <row r="584221" spans="4:4">
      <c r="D584221" s="571"/>
    </row>
    <row r="584222" spans="4:4">
      <c r="D584222" s="571"/>
    </row>
    <row r="584223" spans="4:4">
      <c r="D584223" s="571"/>
    </row>
    <row r="584224" spans="4:4">
      <c r="D584224" s="571"/>
    </row>
    <row r="584225" spans="4:4">
      <c r="D584225" s="571"/>
    </row>
    <row r="584226" spans="4:4">
      <c r="D584226" s="571"/>
    </row>
    <row r="584227" spans="4:4">
      <c r="D584227" s="571"/>
    </row>
    <row r="584228" spans="4:4">
      <c r="D584228" s="571"/>
    </row>
    <row r="584229" spans="4:4">
      <c r="D584229" s="571"/>
    </row>
    <row r="584230" spans="4:4">
      <c r="D584230" s="571"/>
    </row>
    <row r="584231" spans="4:4">
      <c r="D584231" s="571"/>
    </row>
    <row r="584232" spans="4:4">
      <c r="D584232" s="571"/>
    </row>
    <row r="584233" spans="4:4">
      <c r="D584233" s="571"/>
    </row>
    <row r="584234" spans="4:4">
      <c r="D584234" s="571"/>
    </row>
    <row r="584235" spans="4:4">
      <c r="D584235" s="571"/>
    </row>
    <row r="584236" spans="4:4">
      <c r="D584236" s="571"/>
    </row>
    <row r="584237" spans="4:4">
      <c r="D584237" s="571"/>
    </row>
    <row r="584238" spans="4:4">
      <c r="D584238" s="571"/>
    </row>
    <row r="584239" spans="4:4">
      <c r="D584239" s="571"/>
    </row>
    <row r="584240" spans="4:4">
      <c r="D584240" s="571"/>
    </row>
    <row r="584241" spans="4:4">
      <c r="D584241" s="571"/>
    </row>
    <row r="584242" spans="4:4">
      <c r="D584242" s="571"/>
    </row>
    <row r="584243" spans="4:4">
      <c r="D584243" s="571"/>
    </row>
    <row r="584244" spans="4:4">
      <c r="D584244" s="571"/>
    </row>
    <row r="584245" spans="4:4">
      <c r="D584245" s="571"/>
    </row>
    <row r="584246" spans="4:4">
      <c r="D584246" s="571"/>
    </row>
    <row r="584247" spans="4:4">
      <c r="D584247" s="571"/>
    </row>
    <row r="584248" spans="4:4">
      <c r="D584248" s="571"/>
    </row>
    <row r="584249" spans="4:4">
      <c r="D584249" s="571"/>
    </row>
    <row r="584250" spans="4:4">
      <c r="D584250" s="571"/>
    </row>
    <row r="584251" spans="4:4">
      <c r="D584251" s="571"/>
    </row>
    <row r="584252" spans="4:4">
      <c r="D584252" s="571"/>
    </row>
    <row r="584253" spans="4:4">
      <c r="D584253" s="571"/>
    </row>
    <row r="584254" spans="4:4">
      <c r="D584254" s="571"/>
    </row>
    <row r="584255" spans="4:4">
      <c r="D584255" s="571"/>
    </row>
    <row r="584256" spans="4:4">
      <c r="D584256" s="571"/>
    </row>
    <row r="584257" spans="4:4">
      <c r="D584257" s="571"/>
    </row>
    <row r="584258" spans="4:4">
      <c r="D584258" s="571"/>
    </row>
    <row r="584259" spans="4:4">
      <c r="D584259" s="571"/>
    </row>
    <row r="584260" spans="4:4">
      <c r="D584260" s="571"/>
    </row>
    <row r="584261" spans="4:4">
      <c r="D584261" s="571"/>
    </row>
    <row r="584262" spans="4:4">
      <c r="D584262" s="571"/>
    </row>
    <row r="584263" spans="4:4">
      <c r="D584263" s="571"/>
    </row>
    <row r="584264" spans="4:4">
      <c r="D584264" s="571"/>
    </row>
    <row r="584265" spans="4:4">
      <c r="D584265" s="571"/>
    </row>
    <row r="584266" spans="4:4">
      <c r="D584266" s="571"/>
    </row>
    <row r="584267" spans="4:4">
      <c r="D584267" s="571"/>
    </row>
    <row r="584268" spans="4:4">
      <c r="D584268" s="571"/>
    </row>
    <row r="584269" spans="4:4">
      <c r="D584269" s="571"/>
    </row>
    <row r="584270" spans="4:4">
      <c r="D584270" s="571"/>
    </row>
    <row r="584271" spans="4:4">
      <c r="D584271" s="571"/>
    </row>
    <row r="584272" spans="4:4">
      <c r="D584272" s="571"/>
    </row>
    <row r="584273" spans="4:4">
      <c r="D584273" s="571"/>
    </row>
    <row r="584274" spans="4:4">
      <c r="D584274" s="571"/>
    </row>
    <row r="584275" spans="4:4">
      <c r="D584275" s="571"/>
    </row>
    <row r="584276" spans="4:4">
      <c r="D584276" s="571"/>
    </row>
    <row r="584277" spans="4:4">
      <c r="D584277" s="571"/>
    </row>
    <row r="584278" spans="4:4">
      <c r="D584278" s="571"/>
    </row>
    <row r="584279" spans="4:4">
      <c r="D584279" s="571"/>
    </row>
    <row r="584280" spans="4:4">
      <c r="D584280" s="571"/>
    </row>
    <row r="584281" spans="4:4">
      <c r="D584281" s="571"/>
    </row>
    <row r="584282" spans="4:4">
      <c r="D584282" s="571"/>
    </row>
    <row r="584283" spans="4:4">
      <c r="D584283" s="571"/>
    </row>
    <row r="584284" spans="4:4">
      <c r="D584284" s="571"/>
    </row>
    <row r="584285" spans="4:4">
      <c r="D584285" s="571"/>
    </row>
    <row r="584286" spans="4:4">
      <c r="D584286" s="571"/>
    </row>
    <row r="584287" spans="4:4">
      <c r="D584287" s="571"/>
    </row>
    <row r="584288" spans="4:4">
      <c r="D584288" s="571"/>
    </row>
    <row r="584289" spans="4:4">
      <c r="D584289" s="571"/>
    </row>
    <row r="584290" spans="4:4">
      <c r="D584290" s="571"/>
    </row>
    <row r="584291" spans="4:4">
      <c r="D584291" s="571"/>
    </row>
    <row r="584292" spans="4:4">
      <c r="D584292" s="571"/>
    </row>
    <row r="584293" spans="4:4">
      <c r="D584293" s="571"/>
    </row>
    <row r="584294" spans="4:4">
      <c r="D584294" s="571"/>
    </row>
    <row r="584295" spans="4:4">
      <c r="D584295" s="571"/>
    </row>
    <row r="584296" spans="4:4">
      <c r="D584296" s="571"/>
    </row>
    <row r="584297" spans="4:4">
      <c r="D584297" s="571"/>
    </row>
    <row r="584298" spans="4:4">
      <c r="D584298" s="571"/>
    </row>
    <row r="584299" spans="4:4">
      <c r="D584299" s="571"/>
    </row>
    <row r="584300" spans="4:4">
      <c r="D584300" s="571"/>
    </row>
    <row r="584301" spans="4:4">
      <c r="D584301" s="571"/>
    </row>
    <row r="584302" spans="4:4">
      <c r="D584302" s="571"/>
    </row>
    <row r="584303" spans="4:4">
      <c r="D584303" s="571"/>
    </row>
    <row r="584304" spans="4:4">
      <c r="D584304" s="571"/>
    </row>
    <row r="584305" spans="4:4">
      <c r="D584305" s="571"/>
    </row>
    <row r="584306" spans="4:4">
      <c r="D584306" s="571"/>
    </row>
    <row r="584307" spans="4:4">
      <c r="D584307" s="571"/>
    </row>
    <row r="584308" spans="4:4">
      <c r="D584308" s="571"/>
    </row>
    <row r="584309" spans="4:4">
      <c r="D584309" s="571"/>
    </row>
    <row r="584310" spans="4:4">
      <c r="D584310" s="571"/>
    </row>
    <row r="584311" spans="4:4">
      <c r="D584311" s="571"/>
    </row>
    <row r="584312" spans="4:4">
      <c r="D584312" s="571"/>
    </row>
    <row r="584313" spans="4:4">
      <c r="D584313" s="571"/>
    </row>
    <row r="584314" spans="4:4">
      <c r="D584314" s="571"/>
    </row>
    <row r="584315" spans="4:4">
      <c r="D584315" s="571"/>
    </row>
    <row r="584316" spans="4:4">
      <c r="D584316" s="571"/>
    </row>
    <row r="584317" spans="4:4">
      <c r="D584317" s="571"/>
    </row>
    <row r="584318" spans="4:4">
      <c r="D584318" s="571"/>
    </row>
    <row r="584319" spans="4:4">
      <c r="D584319" s="571"/>
    </row>
    <row r="584320" spans="4:4">
      <c r="D584320" s="571"/>
    </row>
    <row r="584321" spans="4:4">
      <c r="D584321" s="571"/>
    </row>
    <row r="584322" spans="4:4">
      <c r="D584322" s="571"/>
    </row>
    <row r="584323" spans="4:4">
      <c r="D584323" s="571"/>
    </row>
    <row r="584324" spans="4:4">
      <c r="D584324" s="571"/>
    </row>
    <row r="584325" spans="4:4">
      <c r="D584325" s="571"/>
    </row>
    <row r="584326" spans="4:4">
      <c r="D584326" s="571"/>
    </row>
    <row r="584327" spans="4:4">
      <c r="D584327" s="571"/>
    </row>
    <row r="584328" spans="4:4">
      <c r="D584328" s="571"/>
    </row>
    <row r="584329" spans="4:4">
      <c r="D584329" s="571"/>
    </row>
    <row r="584330" spans="4:4">
      <c r="D584330" s="571"/>
    </row>
    <row r="584331" spans="4:4">
      <c r="D584331" s="571"/>
    </row>
    <row r="584332" spans="4:4">
      <c r="D584332" s="571"/>
    </row>
    <row r="584333" spans="4:4">
      <c r="D584333" s="571"/>
    </row>
    <row r="584334" spans="4:4">
      <c r="D584334" s="571"/>
    </row>
    <row r="584335" spans="4:4">
      <c r="D584335" s="571"/>
    </row>
    <row r="584336" spans="4:4">
      <c r="D584336" s="571"/>
    </row>
    <row r="584337" spans="4:4">
      <c r="D584337" s="571"/>
    </row>
    <row r="584338" spans="4:4">
      <c r="D584338" s="571"/>
    </row>
    <row r="584339" spans="4:4">
      <c r="D584339" s="571"/>
    </row>
    <row r="584340" spans="4:4">
      <c r="D584340" s="571"/>
    </row>
    <row r="584341" spans="4:4">
      <c r="D584341" s="571"/>
    </row>
    <row r="584342" spans="4:4">
      <c r="D584342" s="571"/>
    </row>
    <row r="584343" spans="4:4">
      <c r="D584343" s="571"/>
    </row>
    <row r="584344" spans="4:4">
      <c r="D584344" s="571"/>
    </row>
    <row r="584345" spans="4:4">
      <c r="D584345" s="571"/>
    </row>
    <row r="584346" spans="4:4">
      <c r="D584346" s="571"/>
    </row>
    <row r="584347" spans="4:4">
      <c r="D584347" s="571"/>
    </row>
    <row r="584348" spans="4:4">
      <c r="D584348" s="571"/>
    </row>
    <row r="584349" spans="4:4">
      <c r="D584349" s="571"/>
    </row>
    <row r="584350" spans="4:4">
      <c r="D584350" s="571"/>
    </row>
    <row r="584351" spans="4:4">
      <c r="D584351" s="571"/>
    </row>
    <row r="584352" spans="4:4">
      <c r="D584352" s="571"/>
    </row>
    <row r="584353" spans="4:4">
      <c r="D584353" s="571"/>
    </row>
    <row r="584354" spans="4:4">
      <c r="D584354" s="571"/>
    </row>
    <row r="584355" spans="4:4">
      <c r="D584355" s="571"/>
    </row>
    <row r="584356" spans="4:4">
      <c r="D584356" s="571"/>
    </row>
    <row r="584357" spans="4:4">
      <c r="D584357" s="571"/>
    </row>
    <row r="584358" spans="4:4">
      <c r="D584358" s="571"/>
    </row>
    <row r="584359" spans="4:4">
      <c r="D584359" s="571"/>
    </row>
    <row r="584360" spans="4:4">
      <c r="D584360" s="571"/>
    </row>
    <row r="584361" spans="4:4">
      <c r="D584361" s="571"/>
    </row>
    <row r="584362" spans="4:4">
      <c r="D584362" s="571"/>
    </row>
    <row r="584363" spans="4:4">
      <c r="D584363" s="571"/>
    </row>
    <row r="584364" spans="4:4">
      <c r="D584364" s="571"/>
    </row>
    <row r="584365" spans="4:4">
      <c r="D584365" s="571"/>
    </row>
    <row r="584366" spans="4:4">
      <c r="D584366" s="571"/>
    </row>
    <row r="584367" spans="4:4">
      <c r="D584367" s="571"/>
    </row>
    <row r="584368" spans="4:4">
      <c r="D584368" s="571"/>
    </row>
    <row r="584369" spans="4:4">
      <c r="D584369" s="571"/>
    </row>
    <row r="584370" spans="4:4">
      <c r="D584370" s="571"/>
    </row>
    <row r="584371" spans="4:4">
      <c r="D584371" s="571"/>
    </row>
    <row r="584372" spans="4:4">
      <c r="D584372" s="571"/>
    </row>
    <row r="584373" spans="4:4">
      <c r="D584373" s="571"/>
    </row>
    <row r="584374" spans="4:4">
      <c r="D584374" s="571"/>
    </row>
    <row r="584375" spans="4:4">
      <c r="D584375" s="571"/>
    </row>
    <row r="584376" spans="4:4">
      <c r="D584376" s="571"/>
    </row>
    <row r="584377" spans="4:4">
      <c r="D584377" s="571"/>
    </row>
    <row r="584378" spans="4:4">
      <c r="D584378" s="571"/>
    </row>
    <row r="584379" spans="4:4">
      <c r="D584379" s="571"/>
    </row>
    <row r="584380" spans="4:4">
      <c r="D584380" s="571"/>
    </row>
    <row r="584381" spans="4:4">
      <c r="D584381" s="571"/>
    </row>
    <row r="584382" spans="4:4">
      <c r="D584382" s="571"/>
    </row>
    <row r="584383" spans="4:4">
      <c r="D584383" s="571"/>
    </row>
    <row r="584384" spans="4:4">
      <c r="D584384" s="571"/>
    </row>
    <row r="584385" spans="4:4">
      <c r="D584385" s="571"/>
    </row>
    <row r="584386" spans="4:4">
      <c r="D584386" s="571"/>
    </row>
    <row r="584387" spans="4:4">
      <c r="D584387" s="571"/>
    </row>
    <row r="584388" spans="4:4">
      <c r="D584388" s="571"/>
    </row>
    <row r="584389" spans="4:4">
      <c r="D584389" s="571"/>
    </row>
    <row r="584390" spans="4:4">
      <c r="D584390" s="571"/>
    </row>
    <row r="584391" spans="4:4">
      <c r="D584391" s="571"/>
    </row>
    <row r="584392" spans="4:4">
      <c r="D584392" s="571"/>
    </row>
    <row r="584393" spans="4:4">
      <c r="D584393" s="571"/>
    </row>
    <row r="584394" spans="4:4">
      <c r="D584394" s="571"/>
    </row>
    <row r="584395" spans="4:4">
      <c r="D584395" s="571"/>
    </row>
    <row r="584396" spans="4:4">
      <c r="D584396" s="571"/>
    </row>
    <row r="584397" spans="4:4">
      <c r="D584397" s="571"/>
    </row>
    <row r="584398" spans="4:4">
      <c r="D584398" s="571"/>
    </row>
    <row r="584399" spans="4:4">
      <c r="D584399" s="571"/>
    </row>
    <row r="584400" spans="4:4">
      <c r="D584400" s="571"/>
    </row>
    <row r="584401" spans="4:4">
      <c r="D584401" s="571"/>
    </row>
    <row r="584402" spans="4:4">
      <c r="D584402" s="571"/>
    </row>
    <row r="584403" spans="4:4">
      <c r="D584403" s="571"/>
    </row>
    <row r="584404" spans="4:4">
      <c r="D584404" s="571"/>
    </row>
    <row r="584405" spans="4:4">
      <c r="D584405" s="571"/>
    </row>
    <row r="584406" spans="4:4">
      <c r="D584406" s="571"/>
    </row>
    <row r="584407" spans="4:4">
      <c r="D584407" s="571"/>
    </row>
    <row r="584408" spans="4:4">
      <c r="D584408" s="571"/>
    </row>
    <row r="584409" spans="4:4">
      <c r="D584409" s="571"/>
    </row>
    <row r="584410" spans="4:4">
      <c r="D584410" s="571"/>
    </row>
    <row r="584411" spans="4:4">
      <c r="D584411" s="571"/>
    </row>
    <row r="584412" spans="4:4">
      <c r="D584412" s="571"/>
    </row>
    <row r="584413" spans="4:4">
      <c r="D584413" s="571"/>
    </row>
    <row r="584414" spans="4:4">
      <c r="D584414" s="571"/>
    </row>
    <row r="584415" spans="4:4">
      <c r="D584415" s="571"/>
    </row>
    <row r="584416" spans="4:4">
      <c r="D584416" s="571"/>
    </row>
    <row r="584417" spans="4:4">
      <c r="D584417" s="571"/>
    </row>
    <row r="584418" spans="4:4">
      <c r="D584418" s="571"/>
    </row>
    <row r="584419" spans="4:4">
      <c r="D584419" s="571"/>
    </row>
    <row r="584420" spans="4:4">
      <c r="D584420" s="571"/>
    </row>
    <row r="584421" spans="4:4">
      <c r="D584421" s="571"/>
    </row>
    <row r="584422" spans="4:4">
      <c r="D584422" s="571"/>
    </row>
    <row r="584423" spans="4:4">
      <c r="D584423" s="571"/>
    </row>
    <row r="584424" spans="4:4">
      <c r="D584424" s="571"/>
    </row>
    <row r="584425" spans="4:4">
      <c r="D584425" s="571"/>
    </row>
    <row r="584426" spans="4:4">
      <c r="D584426" s="571"/>
    </row>
    <row r="584427" spans="4:4">
      <c r="D584427" s="571"/>
    </row>
    <row r="584428" spans="4:4">
      <c r="D584428" s="571"/>
    </row>
    <row r="584429" spans="4:4">
      <c r="D584429" s="571"/>
    </row>
    <row r="584430" spans="4:4">
      <c r="D584430" s="571"/>
    </row>
    <row r="584431" spans="4:4">
      <c r="D584431" s="571"/>
    </row>
    <row r="584432" spans="4:4">
      <c r="D584432" s="571"/>
    </row>
    <row r="584433" spans="4:4">
      <c r="D584433" s="571"/>
    </row>
    <row r="584434" spans="4:4">
      <c r="D584434" s="571"/>
    </row>
    <row r="584435" spans="4:4">
      <c r="D584435" s="571"/>
    </row>
    <row r="584436" spans="4:4">
      <c r="D584436" s="571"/>
    </row>
    <row r="584437" spans="4:4">
      <c r="D584437" s="571"/>
    </row>
    <row r="584438" spans="4:4">
      <c r="D584438" s="571"/>
    </row>
    <row r="584439" spans="4:4">
      <c r="D584439" s="571"/>
    </row>
    <row r="584440" spans="4:4">
      <c r="D584440" s="571"/>
    </row>
    <row r="584441" spans="4:4">
      <c r="D584441" s="571"/>
    </row>
    <row r="584442" spans="4:4">
      <c r="D584442" s="571"/>
    </row>
    <row r="584443" spans="4:4">
      <c r="D584443" s="571"/>
    </row>
    <row r="584444" spans="4:4">
      <c r="D584444" s="571"/>
    </row>
    <row r="584445" spans="4:4">
      <c r="D584445" s="571"/>
    </row>
    <row r="584446" spans="4:4">
      <c r="D584446" s="571"/>
    </row>
    <row r="584447" spans="4:4">
      <c r="D584447" s="571"/>
    </row>
    <row r="584448" spans="4:4">
      <c r="D584448" s="571"/>
    </row>
    <row r="584449" spans="4:4">
      <c r="D584449" s="571"/>
    </row>
    <row r="584450" spans="4:4">
      <c r="D584450" s="571"/>
    </row>
    <row r="584451" spans="4:4">
      <c r="D584451" s="571"/>
    </row>
    <row r="584452" spans="4:4">
      <c r="D584452" s="571"/>
    </row>
    <row r="584453" spans="4:4">
      <c r="D584453" s="571"/>
    </row>
    <row r="584454" spans="4:4">
      <c r="D584454" s="571"/>
    </row>
    <row r="584455" spans="4:4">
      <c r="D584455" s="571"/>
    </row>
    <row r="584456" spans="4:4">
      <c r="D584456" s="571"/>
    </row>
    <row r="584457" spans="4:4">
      <c r="D584457" s="571"/>
    </row>
    <row r="584458" spans="4:4">
      <c r="D584458" s="571"/>
    </row>
    <row r="584459" spans="4:4">
      <c r="D584459" s="571"/>
    </row>
    <row r="584460" spans="4:4">
      <c r="D584460" s="571"/>
    </row>
    <row r="584461" spans="4:4">
      <c r="D584461" s="571"/>
    </row>
    <row r="584462" spans="4:4">
      <c r="D584462" s="571"/>
    </row>
    <row r="584463" spans="4:4">
      <c r="D584463" s="571"/>
    </row>
    <row r="584464" spans="4:4">
      <c r="D584464" s="571"/>
    </row>
    <row r="584465" spans="4:4">
      <c r="D584465" s="571"/>
    </row>
    <row r="584466" spans="4:4">
      <c r="D584466" s="571"/>
    </row>
    <row r="584467" spans="4:4">
      <c r="D584467" s="571"/>
    </row>
    <row r="584468" spans="4:4">
      <c r="D584468" s="571"/>
    </row>
    <row r="584469" spans="4:4">
      <c r="D584469" s="571"/>
    </row>
    <row r="584470" spans="4:4">
      <c r="D584470" s="571"/>
    </row>
    <row r="584471" spans="4:4">
      <c r="D584471" s="571"/>
    </row>
    <row r="584472" spans="4:4">
      <c r="D584472" s="571"/>
    </row>
    <row r="584473" spans="4:4">
      <c r="D584473" s="571"/>
    </row>
    <row r="584474" spans="4:4">
      <c r="D584474" s="571"/>
    </row>
    <row r="584475" spans="4:4">
      <c r="D584475" s="571"/>
    </row>
    <row r="584476" spans="4:4">
      <c r="D584476" s="571"/>
    </row>
    <row r="584477" spans="4:4">
      <c r="D584477" s="571"/>
    </row>
    <row r="584478" spans="4:4">
      <c r="D584478" s="571"/>
    </row>
    <row r="584479" spans="4:4">
      <c r="D584479" s="571"/>
    </row>
    <row r="584480" spans="4:4">
      <c r="D584480" s="571"/>
    </row>
    <row r="584481" spans="4:4">
      <c r="D584481" s="571"/>
    </row>
    <row r="584482" spans="4:4">
      <c r="D584482" s="571"/>
    </row>
    <row r="584483" spans="4:4">
      <c r="D584483" s="571"/>
    </row>
    <row r="584484" spans="4:4">
      <c r="D584484" s="571"/>
    </row>
    <row r="584485" spans="4:4">
      <c r="D584485" s="571"/>
    </row>
    <row r="584486" spans="4:4">
      <c r="D584486" s="571"/>
    </row>
    <row r="584487" spans="4:4">
      <c r="D584487" s="571"/>
    </row>
    <row r="584488" spans="4:4">
      <c r="D584488" s="571"/>
    </row>
    <row r="584489" spans="4:4">
      <c r="D584489" s="571"/>
    </row>
    <row r="584490" spans="4:4">
      <c r="D584490" s="571"/>
    </row>
    <row r="584491" spans="4:4">
      <c r="D584491" s="571"/>
    </row>
    <row r="584492" spans="4:4">
      <c r="D584492" s="571"/>
    </row>
    <row r="584493" spans="4:4">
      <c r="D584493" s="571"/>
    </row>
    <row r="584494" spans="4:4">
      <c r="D584494" s="571"/>
    </row>
    <row r="584495" spans="4:4">
      <c r="D584495" s="571"/>
    </row>
    <row r="584496" spans="4:4">
      <c r="D584496" s="571"/>
    </row>
    <row r="584497" spans="4:4">
      <c r="D584497" s="571"/>
    </row>
    <row r="584498" spans="4:4">
      <c r="D584498" s="571"/>
    </row>
    <row r="584499" spans="4:4">
      <c r="D584499" s="571"/>
    </row>
    <row r="584500" spans="4:4">
      <c r="D584500" s="571"/>
    </row>
    <row r="584501" spans="4:4">
      <c r="D584501" s="571"/>
    </row>
    <row r="584502" spans="4:4">
      <c r="D584502" s="571"/>
    </row>
    <row r="584503" spans="4:4">
      <c r="D584503" s="571"/>
    </row>
    <row r="584504" spans="4:4">
      <c r="D584504" s="571"/>
    </row>
    <row r="584505" spans="4:4">
      <c r="D584505" s="571"/>
    </row>
    <row r="584506" spans="4:4">
      <c r="D584506" s="571"/>
    </row>
    <row r="584507" spans="4:4">
      <c r="D584507" s="571"/>
    </row>
    <row r="584508" spans="4:4">
      <c r="D584508" s="571"/>
    </row>
    <row r="584509" spans="4:4">
      <c r="D584509" s="571"/>
    </row>
    <row r="584510" spans="4:4">
      <c r="D584510" s="571"/>
    </row>
    <row r="584511" spans="4:4">
      <c r="D584511" s="571"/>
    </row>
    <row r="584512" spans="4:4">
      <c r="D584512" s="571"/>
    </row>
    <row r="584513" spans="4:4">
      <c r="D584513" s="571"/>
    </row>
    <row r="584514" spans="4:4">
      <c r="D584514" s="571"/>
    </row>
    <row r="584515" spans="4:4">
      <c r="D584515" s="571"/>
    </row>
    <row r="584516" spans="4:4">
      <c r="D584516" s="571"/>
    </row>
    <row r="584517" spans="4:4">
      <c r="D584517" s="571"/>
    </row>
    <row r="584518" spans="4:4">
      <c r="D584518" s="571"/>
    </row>
    <row r="584519" spans="4:4">
      <c r="D584519" s="571"/>
    </row>
    <row r="584520" spans="4:4">
      <c r="D584520" s="571"/>
    </row>
    <row r="584521" spans="4:4">
      <c r="D584521" s="571"/>
    </row>
    <row r="584522" spans="4:4">
      <c r="D584522" s="571"/>
    </row>
    <row r="584523" spans="4:4">
      <c r="D584523" s="571"/>
    </row>
    <row r="584524" spans="4:4">
      <c r="D584524" s="571"/>
    </row>
    <row r="584525" spans="4:4">
      <c r="D584525" s="571"/>
    </row>
    <row r="584526" spans="4:4">
      <c r="D584526" s="571"/>
    </row>
    <row r="584527" spans="4:4">
      <c r="D584527" s="571"/>
    </row>
    <row r="584528" spans="4:4">
      <c r="D584528" s="571"/>
    </row>
    <row r="584529" spans="4:4">
      <c r="D584529" s="571"/>
    </row>
    <row r="584530" spans="4:4">
      <c r="D584530" s="571"/>
    </row>
    <row r="584531" spans="4:4">
      <c r="D584531" s="571"/>
    </row>
    <row r="584532" spans="4:4">
      <c r="D584532" s="571"/>
    </row>
    <row r="584533" spans="4:4">
      <c r="D584533" s="571"/>
    </row>
    <row r="584534" spans="4:4">
      <c r="D584534" s="571"/>
    </row>
    <row r="584535" spans="4:4">
      <c r="D584535" s="571"/>
    </row>
    <row r="584536" spans="4:4">
      <c r="D584536" s="571"/>
    </row>
    <row r="584537" spans="4:4">
      <c r="D584537" s="571"/>
    </row>
    <row r="584538" spans="4:4">
      <c r="D584538" s="571"/>
    </row>
    <row r="584539" spans="4:4">
      <c r="D584539" s="571"/>
    </row>
    <row r="584540" spans="4:4">
      <c r="D584540" s="571"/>
    </row>
    <row r="584541" spans="4:4">
      <c r="D584541" s="571"/>
    </row>
    <row r="584542" spans="4:4">
      <c r="D584542" s="571"/>
    </row>
    <row r="584543" spans="4:4">
      <c r="D584543" s="571"/>
    </row>
    <row r="584544" spans="4:4">
      <c r="D584544" s="571"/>
    </row>
    <row r="584545" spans="4:4">
      <c r="D584545" s="571"/>
    </row>
    <row r="584546" spans="4:4">
      <c r="D584546" s="571"/>
    </row>
    <row r="584547" spans="4:4">
      <c r="D584547" s="571"/>
    </row>
    <row r="584548" spans="4:4">
      <c r="D584548" s="571"/>
    </row>
    <row r="584549" spans="4:4">
      <c r="D584549" s="571"/>
    </row>
    <row r="584550" spans="4:4">
      <c r="D584550" s="571"/>
    </row>
    <row r="584551" spans="4:4">
      <c r="D584551" s="571"/>
    </row>
    <row r="584552" spans="4:4">
      <c r="D584552" s="571"/>
    </row>
    <row r="584553" spans="4:4">
      <c r="D584553" s="571"/>
    </row>
    <row r="584554" spans="4:4">
      <c r="D584554" s="571"/>
    </row>
    <row r="584555" spans="4:4">
      <c r="D584555" s="571"/>
    </row>
    <row r="584556" spans="4:4">
      <c r="D584556" s="571"/>
    </row>
    <row r="584557" spans="4:4">
      <c r="D584557" s="571"/>
    </row>
    <row r="584558" spans="4:4">
      <c r="D584558" s="571"/>
    </row>
    <row r="584559" spans="4:4">
      <c r="D584559" s="571"/>
    </row>
    <row r="584560" spans="4:4">
      <c r="D584560" s="571"/>
    </row>
    <row r="584561" spans="4:4">
      <c r="D584561" s="571"/>
    </row>
    <row r="584562" spans="4:4">
      <c r="D584562" s="571"/>
    </row>
    <row r="584563" spans="4:4">
      <c r="D584563" s="571"/>
    </row>
    <row r="584564" spans="4:4">
      <c r="D584564" s="571"/>
    </row>
    <row r="584565" spans="4:4">
      <c r="D584565" s="571"/>
    </row>
    <row r="584566" spans="4:4">
      <c r="D584566" s="571"/>
    </row>
    <row r="584567" spans="4:4">
      <c r="D584567" s="571"/>
    </row>
    <row r="584568" spans="4:4">
      <c r="D584568" s="571"/>
    </row>
    <row r="584569" spans="4:4">
      <c r="D584569" s="571"/>
    </row>
    <row r="584570" spans="4:4">
      <c r="D584570" s="571"/>
    </row>
    <row r="584571" spans="4:4">
      <c r="D584571" s="571"/>
    </row>
    <row r="584572" spans="4:4">
      <c r="D584572" s="571"/>
    </row>
    <row r="584573" spans="4:4">
      <c r="D584573" s="571"/>
    </row>
    <row r="584574" spans="4:4">
      <c r="D584574" s="571"/>
    </row>
    <row r="584575" spans="4:4">
      <c r="D584575" s="571"/>
    </row>
    <row r="584576" spans="4:4">
      <c r="D584576" s="571"/>
    </row>
    <row r="584577" spans="4:4">
      <c r="D584577" s="571"/>
    </row>
    <row r="584578" spans="4:4">
      <c r="D584578" s="571"/>
    </row>
    <row r="584579" spans="4:4">
      <c r="D584579" s="571"/>
    </row>
    <row r="584580" spans="4:4">
      <c r="D584580" s="571"/>
    </row>
    <row r="584581" spans="4:4">
      <c r="D584581" s="571"/>
    </row>
    <row r="584582" spans="4:4">
      <c r="D584582" s="571"/>
    </row>
    <row r="584583" spans="4:4">
      <c r="D584583" s="571"/>
    </row>
    <row r="584584" spans="4:4">
      <c r="D584584" s="571"/>
    </row>
    <row r="584585" spans="4:4">
      <c r="D584585" s="571"/>
    </row>
    <row r="584586" spans="4:4">
      <c r="D584586" s="571"/>
    </row>
    <row r="584587" spans="4:4">
      <c r="D584587" s="571"/>
    </row>
    <row r="584588" spans="4:4">
      <c r="D584588" s="571"/>
    </row>
    <row r="584589" spans="4:4">
      <c r="D584589" s="571"/>
    </row>
    <row r="584590" spans="4:4">
      <c r="D584590" s="571"/>
    </row>
    <row r="584591" spans="4:4">
      <c r="D584591" s="571"/>
    </row>
    <row r="584592" spans="4:4">
      <c r="D584592" s="571"/>
    </row>
    <row r="584593" spans="4:4">
      <c r="D584593" s="571"/>
    </row>
    <row r="584594" spans="4:4">
      <c r="D584594" s="571"/>
    </row>
    <row r="584595" spans="4:4">
      <c r="D584595" s="571"/>
    </row>
    <row r="584596" spans="4:4">
      <c r="D584596" s="571"/>
    </row>
    <row r="584597" spans="4:4">
      <c r="D584597" s="571"/>
    </row>
    <row r="584598" spans="4:4">
      <c r="D584598" s="571"/>
    </row>
    <row r="584599" spans="4:4">
      <c r="D584599" s="571"/>
    </row>
    <row r="584600" spans="4:4">
      <c r="D584600" s="571"/>
    </row>
    <row r="584601" spans="4:4">
      <c r="D584601" s="571"/>
    </row>
    <row r="584602" spans="4:4">
      <c r="D584602" s="571"/>
    </row>
    <row r="584603" spans="4:4">
      <c r="D584603" s="571"/>
    </row>
    <row r="584604" spans="4:4">
      <c r="D584604" s="571"/>
    </row>
    <row r="584605" spans="4:4">
      <c r="D584605" s="571"/>
    </row>
    <row r="584606" spans="4:4">
      <c r="D584606" s="571"/>
    </row>
    <row r="584607" spans="4:4">
      <c r="D584607" s="571"/>
    </row>
    <row r="584608" spans="4:4">
      <c r="D584608" s="571"/>
    </row>
    <row r="584609" spans="4:4">
      <c r="D584609" s="571"/>
    </row>
    <row r="584610" spans="4:4">
      <c r="D584610" s="571"/>
    </row>
    <row r="584611" spans="4:4">
      <c r="D584611" s="571"/>
    </row>
    <row r="584612" spans="4:4">
      <c r="D584612" s="571"/>
    </row>
    <row r="584613" spans="4:4">
      <c r="D584613" s="571"/>
    </row>
    <row r="584614" spans="4:4">
      <c r="D584614" s="571"/>
    </row>
    <row r="584615" spans="4:4">
      <c r="D584615" s="571"/>
    </row>
    <row r="584616" spans="4:4">
      <c r="D584616" s="571"/>
    </row>
    <row r="584617" spans="4:4">
      <c r="D584617" s="571"/>
    </row>
    <row r="584618" spans="4:4">
      <c r="D584618" s="571"/>
    </row>
    <row r="584619" spans="4:4">
      <c r="D584619" s="571"/>
    </row>
    <row r="584620" spans="4:4">
      <c r="D584620" s="571"/>
    </row>
    <row r="584621" spans="4:4">
      <c r="D584621" s="571"/>
    </row>
    <row r="584622" spans="4:4">
      <c r="D584622" s="571"/>
    </row>
    <row r="584623" spans="4:4">
      <c r="D584623" s="571"/>
    </row>
    <row r="584624" spans="4:4">
      <c r="D584624" s="571"/>
    </row>
    <row r="584625" spans="4:4">
      <c r="D584625" s="571"/>
    </row>
    <row r="584626" spans="4:4">
      <c r="D584626" s="571"/>
    </row>
    <row r="584627" spans="4:4">
      <c r="D584627" s="571"/>
    </row>
    <row r="584628" spans="4:4">
      <c r="D584628" s="571"/>
    </row>
    <row r="584629" spans="4:4">
      <c r="D584629" s="571"/>
    </row>
    <row r="584630" spans="4:4">
      <c r="D584630" s="571"/>
    </row>
    <row r="584631" spans="4:4">
      <c r="D584631" s="571"/>
    </row>
    <row r="584632" spans="4:4">
      <c r="D584632" s="571"/>
    </row>
    <row r="584633" spans="4:4">
      <c r="D584633" s="571"/>
    </row>
    <row r="584634" spans="4:4">
      <c r="D584634" s="571"/>
    </row>
    <row r="584635" spans="4:4">
      <c r="D584635" s="571"/>
    </row>
    <row r="584636" spans="4:4">
      <c r="D584636" s="571"/>
    </row>
    <row r="584637" spans="4:4">
      <c r="D584637" s="571"/>
    </row>
    <row r="584638" spans="4:4">
      <c r="D584638" s="571"/>
    </row>
    <row r="584639" spans="4:4">
      <c r="D584639" s="571"/>
    </row>
    <row r="584640" spans="4:4">
      <c r="D584640" s="571"/>
    </row>
    <row r="584641" spans="4:4">
      <c r="D584641" s="571"/>
    </row>
    <row r="584642" spans="4:4">
      <c r="D584642" s="571"/>
    </row>
    <row r="584643" spans="4:4">
      <c r="D584643" s="571"/>
    </row>
    <row r="584644" spans="4:4">
      <c r="D584644" s="571"/>
    </row>
    <row r="584645" spans="4:4">
      <c r="D584645" s="571"/>
    </row>
    <row r="584646" spans="4:4">
      <c r="D584646" s="571"/>
    </row>
    <row r="584647" spans="4:4">
      <c r="D584647" s="571"/>
    </row>
    <row r="584648" spans="4:4">
      <c r="D584648" s="571"/>
    </row>
    <row r="584649" spans="4:4">
      <c r="D584649" s="571"/>
    </row>
    <row r="584650" spans="4:4">
      <c r="D584650" s="571"/>
    </row>
    <row r="584651" spans="4:4">
      <c r="D584651" s="571"/>
    </row>
    <row r="584652" spans="4:4">
      <c r="D584652" s="571"/>
    </row>
    <row r="584653" spans="4:4">
      <c r="D584653" s="571"/>
    </row>
    <row r="584654" spans="4:4">
      <c r="D584654" s="571"/>
    </row>
    <row r="584655" spans="4:4">
      <c r="D584655" s="571"/>
    </row>
    <row r="584656" spans="4:4">
      <c r="D584656" s="571"/>
    </row>
    <row r="584657" spans="4:4">
      <c r="D584657" s="571"/>
    </row>
    <row r="584658" spans="4:4">
      <c r="D584658" s="571"/>
    </row>
    <row r="584659" spans="4:4">
      <c r="D584659" s="571"/>
    </row>
    <row r="584660" spans="4:4">
      <c r="D584660" s="571"/>
    </row>
    <row r="584661" spans="4:4">
      <c r="D584661" s="571"/>
    </row>
    <row r="584662" spans="4:4">
      <c r="D584662" s="571"/>
    </row>
    <row r="584663" spans="4:4">
      <c r="D584663" s="571"/>
    </row>
    <row r="584664" spans="4:4">
      <c r="D584664" s="571"/>
    </row>
    <row r="584665" spans="4:4">
      <c r="D584665" s="571"/>
    </row>
    <row r="584666" spans="4:4">
      <c r="D584666" s="571"/>
    </row>
    <row r="584667" spans="4:4">
      <c r="D584667" s="571"/>
    </row>
    <row r="584668" spans="4:4">
      <c r="D584668" s="571"/>
    </row>
    <row r="584669" spans="4:4">
      <c r="D584669" s="571"/>
    </row>
    <row r="584670" spans="4:4">
      <c r="D584670" s="571"/>
    </row>
    <row r="584671" spans="4:4">
      <c r="D584671" s="571"/>
    </row>
    <row r="584672" spans="4:4">
      <c r="D584672" s="571"/>
    </row>
    <row r="584673" spans="4:4">
      <c r="D584673" s="571"/>
    </row>
    <row r="584674" spans="4:4">
      <c r="D584674" s="571"/>
    </row>
    <row r="584675" spans="4:4">
      <c r="D584675" s="571"/>
    </row>
    <row r="584676" spans="4:4">
      <c r="D584676" s="571"/>
    </row>
    <row r="584677" spans="4:4">
      <c r="D584677" s="571"/>
    </row>
    <row r="584678" spans="4:4">
      <c r="D584678" s="571"/>
    </row>
    <row r="584679" spans="4:4">
      <c r="D584679" s="571"/>
    </row>
    <row r="584680" spans="4:4">
      <c r="D584680" s="571"/>
    </row>
    <row r="584681" spans="4:4">
      <c r="D584681" s="571"/>
    </row>
    <row r="584682" spans="4:4">
      <c r="D584682" s="571"/>
    </row>
    <row r="584683" spans="4:4">
      <c r="D584683" s="571"/>
    </row>
    <row r="584684" spans="4:4">
      <c r="D584684" s="571"/>
    </row>
    <row r="584685" spans="4:4">
      <c r="D584685" s="571"/>
    </row>
    <row r="584686" spans="4:4">
      <c r="D584686" s="571"/>
    </row>
    <row r="584687" spans="4:4">
      <c r="D584687" s="571"/>
    </row>
    <row r="584688" spans="4:4">
      <c r="D584688" s="571"/>
    </row>
    <row r="584689" spans="4:4">
      <c r="D584689" s="571"/>
    </row>
    <row r="584690" spans="4:4">
      <c r="D584690" s="571"/>
    </row>
    <row r="584691" spans="4:4">
      <c r="D584691" s="571"/>
    </row>
    <row r="584692" spans="4:4">
      <c r="D584692" s="571"/>
    </row>
    <row r="584693" spans="4:4">
      <c r="D584693" s="571"/>
    </row>
    <row r="584694" spans="4:4">
      <c r="D584694" s="571"/>
    </row>
    <row r="584695" spans="4:4">
      <c r="D584695" s="571"/>
    </row>
    <row r="584696" spans="4:4">
      <c r="D584696" s="571"/>
    </row>
    <row r="584697" spans="4:4">
      <c r="D584697" s="571"/>
    </row>
    <row r="584698" spans="4:4">
      <c r="D584698" s="571"/>
    </row>
    <row r="584699" spans="4:4">
      <c r="D584699" s="571"/>
    </row>
    <row r="584700" spans="4:4">
      <c r="D584700" s="571"/>
    </row>
    <row r="584701" spans="4:4">
      <c r="D584701" s="571"/>
    </row>
    <row r="584702" spans="4:4">
      <c r="D584702" s="571"/>
    </row>
    <row r="584703" spans="4:4">
      <c r="D584703" s="571"/>
    </row>
    <row r="584704" spans="4:4">
      <c r="D584704" s="571"/>
    </row>
    <row r="584705" spans="4:4">
      <c r="D584705" s="571"/>
    </row>
    <row r="584706" spans="4:4">
      <c r="D584706" s="571"/>
    </row>
    <row r="584707" spans="4:4">
      <c r="D584707" s="571"/>
    </row>
    <row r="584708" spans="4:4">
      <c r="D584708" s="571"/>
    </row>
    <row r="584709" spans="4:4">
      <c r="D584709" s="571"/>
    </row>
    <row r="584710" spans="4:4">
      <c r="D584710" s="571"/>
    </row>
    <row r="584711" spans="4:4">
      <c r="D584711" s="571"/>
    </row>
    <row r="584712" spans="4:4">
      <c r="D584712" s="571"/>
    </row>
    <row r="584713" spans="4:4">
      <c r="D584713" s="571"/>
    </row>
    <row r="584714" spans="4:4">
      <c r="D584714" s="571"/>
    </row>
    <row r="584715" spans="4:4">
      <c r="D584715" s="571"/>
    </row>
    <row r="584716" spans="4:4">
      <c r="D584716" s="571"/>
    </row>
    <row r="584717" spans="4:4">
      <c r="D584717" s="571"/>
    </row>
    <row r="584718" spans="4:4">
      <c r="D584718" s="571"/>
    </row>
    <row r="584719" spans="4:4">
      <c r="D584719" s="571"/>
    </row>
    <row r="584720" spans="4:4">
      <c r="D584720" s="571"/>
    </row>
    <row r="584721" spans="4:4">
      <c r="D584721" s="571"/>
    </row>
    <row r="584722" spans="4:4">
      <c r="D584722" s="571"/>
    </row>
    <row r="584723" spans="4:4">
      <c r="D584723" s="571"/>
    </row>
    <row r="584724" spans="4:4">
      <c r="D584724" s="571"/>
    </row>
    <row r="584725" spans="4:4">
      <c r="D584725" s="571"/>
    </row>
    <row r="584726" spans="4:4">
      <c r="D584726" s="571"/>
    </row>
    <row r="584727" spans="4:4">
      <c r="D584727" s="571"/>
    </row>
    <row r="584728" spans="4:4">
      <c r="D584728" s="571"/>
    </row>
    <row r="584729" spans="4:4">
      <c r="D584729" s="571"/>
    </row>
    <row r="584730" spans="4:4">
      <c r="D584730" s="571"/>
    </row>
    <row r="584731" spans="4:4">
      <c r="D584731" s="571"/>
    </row>
    <row r="584732" spans="4:4">
      <c r="D584732" s="571"/>
    </row>
    <row r="584733" spans="4:4">
      <c r="D584733" s="571"/>
    </row>
    <row r="584734" spans="4:4">
      <c r="D584734" s="571"/>
    </row>
    <row r="584735" spans="4:4">
      <c r="D584735" s="571"/>
    </row>
    <row r="584736" spans="4:4">
      <c r="D584736" s="571"/>
    </row>
    <row r="584737" spans="4:4">
      <c r="D584737" s="571"/>
    </row>
    <row r="584738" spans="4:4">
      <c r="D584738" s="571"/>
    </row>
    <row r="584739" spans="4:4">
      <c r="D584739" s="571"/>
    </row>
    <row r="584740" spans="4:4">
      <c r="D584740" s="571"/>
    </row>
    <row r="584741" spans="4:4">
      <c r="D584741" s="571"/>
    </row>
    <row r="584742" spans="4:4">
      <c r="D584742" s="571"/>
    </row>
    <row r="584743" spans="4:4">
      <c r="D584743" s="571"/>
    </row>
    <row r="584744" spans="4:4">
      <c r="D584744" s="571"/>
    </row>
    <row r="584745" spans="4:4">
      <c r="D584745" s="571"/>
    </row>
    <row r="584746" spans="4:4">
      <c r="D584746" s="571"/>
    </row>
    <row r="584747" spans="4:4">
      <c r="D584747" s="571"/>
    </row>
    <row r="584748" spans="4:4">
      <c r="D584748" s="571"/>
    </row>
    <row r="584749" spans="4:4">
      <c r="D584749" s="571"/>
    </row>
    <row r="584750" spans="4:4">
      <c r="D584750" s="571"/>
    </row>
    <row r="584751" spans="4:4">
      <c r="D584751" s="571"/>
    </row>
    <row r="584752" spans="4:4">
      <c r="D584752" s="571"/>
    </row>
    <row r="584753" spans="4:4">
      <c r="D584753" s="571"/>
    </row>
    <row r="584754" spans="4:4">
      <c r="D584754" s="571"/>
    </row>
    <row r="584755" spans="4:4">
      <c r="D584755" s="571"/>
    </row>
    <row r="584756" spans="4:4">
      <c r="D584756" s="571"/>
    </row>
    <row r="584757" spans="4:4">
      <c r="D584757" s="571"/>
    </row>
    <row r="584758" spans="4:4">
      <c r="D584758" s="571"/>
    </row>
    <row r="584759" spans="4:4">
      <c r="D584759" s="571"/>
    </row>
    <row r="584760" spans="4:4">
      <c r="D584760" s="571"/>
    </row>
    <row r="584761" spans="4:4">
      <c r="D584761" s="571"/>
    </row>
    <row r="584762" spans="4:4">
      <c r="D584762" s="571"/>
    </row>
    <row r="584763" spans="4:4">
      <c r="D584763" s="571"/>
    </row>
    <row r="584764" spans="4:4">
      <c r="D584764" s="571"/>
    </row>
    <row r="584765" spans="4:4">
      <c r="D584765" s="571"/>
    </row>
    <row r="584766" spans="4:4">
      <c r="D584766" s="571"/>
    </row>
    <row r="584767" spans="4:4">
      <c r="D584767" s="571"/>
    </row>
    <row r="584768" spans="4:4">
      <c r="D584768" s="571"/>
    </row>
    <row r="584769" spans="4:4">
      <c r="D584769" s="571"/>
    </row>
    <row r="584770" spans="4:4">
      <c r="D584770" s="571"/>
    </row>
    <row r="584771" spans="4:4">
      <c r="D584771" s="571"/>
    </row>
    <row r="584772" spans="4:4">
      <c r="D584772" s="571"/>
    </row>
    <row r="584773" spans="4:4">
      <c r="D584773" s="571"/>
    </row>
    <row r="584774" spans="4:4">
      <c r="D584774" s="571"/>
    </row>
    <row r="584775" spans="4:4">
      <c r="D584775" s="571"/>
    </row>
    <row r="584776" spans="4:4">
      <c r="D584776" s="571"/>
    </row>
    <row r="584777" spans="4:4">
      <c r="D584777" s="571"/>
    </row>
    <row r="584778" spans="4:4">
      <c r="D584778" s="571"/>
    </row>
    <row r="584779" spans="4:4">
      <c r="D584779" s="571"/>
    </row>
    <row r="584780" spans="4:4">
      <c r="D584780" s="571"/>
    </row>
    <row r="584781" spans="4:4">
      <c r="D584781" s="571"/>
    </row>
    <row r="584782" spans="4:4">
      <c r="D584782" s="571"/>
    </row>
    <row r="584783" spans="4:4">
      <c r="D584783" s="571"/>
    </row>
    <row r="584784" spans="4:4">
      <c r="D584784" s="571"/>
    </row>
    <row r="584785" spans="4:4">
      <c r="D584785" s="571"/>
    </row>
    <row r="584786" spans="4:4">
      <c r="D584786" s="571"/>
    </row>
    <row r="584787" spans="4:4">
      <c r="D584787" s="571"/>
    </row>
    <row r="584788" spans="4:4">
      <c r="D584788" s="571"/>
    </row>
    <row r="584789" spans="4:4">
      <c r="D584789" s="571"/>
    </row>
    <row r="584790" spans="4:4">
      <c r="D584790" s="571"/>
    </row>
    <row r="584791" spans="4:4">
      <c r="D584791" s="571"/>
    </row>
    <row r="584792" spans="4:4">
      <c r="D584792" s="571"/>
    </row>
    <row r="584793" spans="4:4">
      <c r="D584793" s="571"/>
    </row>
    <row r="584794" spans="4:4">
      <c r="D584794" s="571"/>
    </row>
    <row r="584795" spans="4:4">
      <c r="D584795" s="571"/>
    </row>
    <row r="584796" spans="4:4">
      <c r="D584796" s="571"/>
    </row>
    <row r="584797" spans="4:4">
      <c r="D584797" s="571"/>
    </row>
    <row r="584798" spans="4:4">
      <c r="D584798" s="571"/>
    </row>
    <row r="584799" spans="4:4">
      <c r="D584799" s="571"/>
    </row>
    <row r="584800" spans="4:4">
      <c r="D584800" s="571"/>
    </row>
    <row r="584801" spans="4:4">
      <c r="D584801" s="571"/>
    </row>
    <row r="584802" spans="4:4">
      <c r="D584802" s="571"/>
    </row>
    <row r="584803" spans="4:4">
      <c r="D584803" s="571"/>
    </row>
    <row r="584804" spans="4:4">
      <c r="D584804" s="571"/>
    </row>
    <row r="584805" spans="4:4">
      <c r="D584805" s="571"/>
    </row>
    <row r="584806" spans="4:4">
      <c r="D584806" s="571"/>
    </row>
    <row r="584807" spans="4:4">
      <c r="D584807" s="571"/>
    </row>
    <row r="584808" spans="4:4">
      <c r="D584808" s="571"/>
    </row>
    <row r="584809" spans="4:4">
      <c r="D584809" s="571"/>
    </row>
    <row r="584810" spans="4:4">
      <c r="D584810" s="571"/>
    </row>
    <row r="584811" spans="4:4">
      <c r="D584811" s="571"/>
    </row>
    <row r="584812" spans="4:4">
      <c r="D584812" s="571"/>
    </row>
    <row r="584813" spans="4:4">
      <c r="D584813" s="571"/>
    </row>
    <row r="584814" spans="4:4">
      <c r="D584814" s="571"/>
    </row>
    <row r="584815" spans="4:4">
      <c r="D584815" s="571"/>
    </row>
    <row r="584816" spans="4:4">
      <c r="D584816" s="571"/>
    </row>
    <row r="584817" spans="4:4">
      <c r="D584817" s="571"/>
    </row>
    <row r="584818" spans="4:4">
      <c r="D584818" s="571"/>
    </row>
    <row r="584819" spans="4:4">
      <c r="D584819" s="571"/>
    </row>
    <row r="584820" spans="4:4">
      <c r="D584820" s="571"/>
    </row>
    <row r="584821" spans="4:4">
      <c r="D584821" s="571"/>
    </row>
    <row r="584822" spans="4:4">
      <c r="D584822" s="571"/>
    </row>
    <row r="584823" spans="4:4">
      <c r="D584823" s="571"/>
    </row>
    <row r="584824" spans="4:4">
      <c r="D584824" s="571"/>
    </row>
    <row r="584825" spans="4:4">
      <c r="D584825" s="571"/>
    </row>
    <row r="584826" spans="4:4">
      <c r="D584826" s="571"/>
    </row>
    <row r="584827" spans="4:4">
      <c r="D584827" s="571"/>
    </row>
    <row r="584828" spans="4:4">
      <c r="D584828" s="571"/>
    </row>
    <row r="584829" spans="4:4">
      <c r="D584829" s="571"/>
    </row>
    <row r="584830" spans="4:4">
      <c r="D584830" s="571"/>
    </row>
    <row r="584831" spans="4:4">
      <c r="D584831" s="571"/>
    </row>
    <row r="584832" spans="4:4">
      <c r="D584832" s="571"/>
    </row>
    <row r="584833" spans="4:4">
      <c r="D584833" s="571"/>
    </row>
    <row r="584834" spans="4:4">
      <c r="D584834" s="571"/>
    </row>
    <row r="584835" spans="4:4">
      <c r="D584835" s="571"/>
    </row>
    <row r="584836" spans="4:4">
      <c r="D584836" s="571"/>
    </row>
    <row r="584837" spans="4:4">
      <c r="D584837" s="571"/>
    </row>
    <row r="584838" spans="4:4">
      <c r="D584838" s="571"/>
    </row>
    <row r="584839" spans="4:4">
      <c r="D584839" s="571"/>
    </row>
    <row r="584840" spans="4:4">
      <c r="D584840" s="571"/>
    </row>
    <row r="584841" spans="4:4">
      <c r="D584841" s="571"/>
    </row>
    <row r="584842" spans="4:4">
      <c r="D584842" s="571"/>
    </row>
    <row r="584843" spans="4:4">
      <c r="D584843" s="571"/>
    </row>
    <row r="584844" spans="4:4">
      <c r="D584844" s="571"/>
    </row>
    <row r="584845" spans="4:4">
      <c r="D584845" s="571"/>
    </row>
    <row r="584846" spans="4:4">
      <c r="D584846" s="571"/>
    </row>
    <row r="584847" spans="4:4">
      <c r="D584847" s="571"/>
    </row>
    <row r="584848" spans="4:4">
      <c r="D584848" s="571"/>
    </row>
    <row r="584849" spans="4:4">
      <c r="D584849" s="571"/>
    </row>
    <row r="584850" spans="4:4">
      <c r="D584850" s="571"/>
    </row>
    <row r="584851" spans="4:4">
      <c r="D584851" s="571"/>
    </row>
    <row r="584852" spans="4:4">
      <c r="D584852" s="571"/>
    </row>
    <row r="584853" spans="4:4">
      <c r="D584853" s="571"/>
    </row>
    <row r="584854" spans="4:4">
      <c r="D584854" s="571"/>
    </row>
    <row r="584855" spans="4:4">
      <c r="D584855" s="571"/>
    </row>
    <row r="584856" spans="4:4">
      <c r="D584856" s="571"/>
    </row>
    <row r="584857" spans="4:4">
      <c r="D584857" s="571"/>
    </row>
    <row r="584858" spans="4:4">
      <c r="D584858" s="571"/>
    </row>
    <row r="584859" spans="4:4">
      <c r="D584859" s="571"/>
    </row>
    <row r="584860" spans="4:4">
      <c r="D584860" s="571"/>
    </row>
    <row r="584861" spans="4:4">
      <c r="D584861" s="571"/>
    </row>
    <row r="584862" spans="4:4">
      <c r="D584862" s="571"/>
    </row>
    <row r="584863" spans="4:4">
      <c r="D584863" s="571"/>
    </row>
    <row r="584864" spans="4:4">
      <c r="D584864" s="571"/>
    </row>
    <row r="584865" spans="4:4">
      <c r="D584865" s="571"/>
    </row>
    <row r="584866" spans="4:4">
      <c r="D584866" s="571"/>
    </row>
    <row r="584867" spans="4:4">
      <c r="D584867" s="571"/>
    </row>
    <row r="584868" spans="4:4">
      <c r="D584868" s="571"/>
    </row>
    <row r="584869" spans="4:4">
      <c r="D584869" s="571"/>
    </row>
    <row r="584870" spans="4:4">
      <c r="D584870" s="571"/>
    </row>
    <row r="584871" spans="4:4">
      <c r="D584871" s="571"/>
    </row>
    <row r="584872" spans="4:4">
      <c r="D584872" s="571"/>
    </row>
    <row r="584873" spans="4:4">
      <c r="D584873" s="571"/>
    </row>
    <row r="584874" spans="4:4">
      <c r="D584874" s="571"/>
    </row>
    <row r="584875" spans="4:4">
      <c r="D584875" s="571"/>
    </row>
    <row r="584876" spans="4:4">
      <c r="D584876" s="571"/>
    </row>
    <row r="584877" spans="4:4">
      <c r="D584877" s="571"/>
    </row>
    <row r="584878" spans="4:4">
      <c r="D584878" s="571"/>
    </row>
    <row r="584879" spans="4:4">
      <c r="D584879" s="571"/>
    </row>
    <row r="584880" spans="4:4">
      <c r="D584880" s="571"/>
    </row>
    <row r="584881" spans="4:4">
      <c r="D584881" s="571"/>
    </row>
    <row r="584882" spans="4:4">
      <c r="D584882" s="571"/>
    </row>
    <row r="584883" spans="4:4">
      <c r="D584883" s="571"/>
    </row>
    <row r="584884" spans="4:4">
      <c r="D584884" s="571"/>
    </row>
    <row r="584885" spans="4:4">
      <c r="D584885" s="571"/>
    </row>
    <row r="584886" spans="4:4">
      <c r="D584886" s="571"/>
    </row>
    <row r="584887" spans="4:4">
      <c r="D584887" s="571"/>
    </row>
    <row r="584888" spans="4:4">
      <c r="D584888" s="571"/>
    </row>
    <row r="584889" spans="4:4">
      <c r="D584889" s="571"/>
    </row>
    <row r="584890" spans="4:4">
      <c r="D584890" s="571"/>
    </row>
    <row r="584891" spans="4:4">
      <c r="D584891" s="571"/>
    </row>
    <row r="584892" spans="4:4">
      <c r="D584892" s="571"/>
    </row>
    <row r="584893" spans="4:4">
      <c r="D584893" s="571"/>
    </row>
    <row r="584894" spans="4:4">
      <c r="D584894" s="571"/>
    </row>
    <row r="584895" spans="4:4">
      <c r="D584895" s="571"/>
    </row>
    <row r="584896" spans="4:4">
      <c r="D584896" s="571"/>
    </row>
    <row r="584897" spans="4:4">
      <c r="D584897" s="571"/>
    </row>
    <row r="584898" spans="4:4">
      <c r="D584898" s="571"/>
    </row>
    <row r="584899" spans="4:4">
      <c r="D584899" s="571"/>
    </row>
    <row r="584900" spans="4:4">
      <c r="D584900" s="571"/>
    </row>
    <row r="584901" spans="4:4">
      <c r="D584901" s="571"/>
    </row>
    <row r="584902" spans="4:4">
      <c r="D584902" s="571"/>
    </row>
    <row r="584903" spans="4:4">
      <c r="D584903" s="571"/>
    </row>
    <row r="584904" spans="4:4">
      <c r="D584904" s="571"/>
    </row>
    <row r="584905" spans="4:4">
      <c r="D584905" s="571"/>
    </row>
    <row r="584906" spans="4:4">
      <c r="D584906" s="571"/>
    </row>
    <row r="584907" spans="4:4">
      <c r="D584907" s="571"/>
    </row>
    <row r="584908" spans="4:4">
      <c r="D584908" s="571"/>
    </row>
    <row r="584909" spans="4:4">
      <c r="D584909" s="571"/>
    </row>
    <row r="584910" spans="4:4">
      <c r="D584910" s="571"/>
    </row>
    <row r="584911" spans="4:4">
      <c r="D584911" s="571"/>
    </row>
    <row r="584912" spans="4:4">
      <c r="D584912" s="571"/>
    </row>
    <row r="584913" spans="4:4">
      <c r="D584913" s="571"/>
    </row>
    <row r="584914" spans="4:4">
      <c r="D584914" s="571"/>
    </row>
    <row r="584915" spans="4:4">
      <c r="D584915" s="571"/>
    </row>
    <row r="584916" spans="4:4">
      <c r="D584916" s="571"/>
    </row>
    <row r="584917" spans="4:4">
      <c r="D584917" s="571"/>
    </row>
    <row r="584918" spans="4:4">
      <c r="D584918" s="571"/>
    </row>
    <row r="584919" spans="4:4">
      <c r="D584919" s="571"/>
    </row>
    <row r="584920" spans="4:4">
      <c r="D584920" s="571"/>
    </row>
    <row r="584921" spans="4:4">
      <c r="D584921" s="571"/>
    </row>
    <row r="584922" spans="4:4">
      <c r="D584922" s="571"/>
    </row>
    <row r="584923" spans="4:4">
      <c r="D584923" s="571"/>
    </row>
    <row r="584924" spans="4:4">
      <c r="D584924" s="571"/>
    </row>
    <row r="584925" spans="4:4">
      <c r="D584925" s="571"/>
    </row>
    <row r="584926" spans="4:4">
      <c r="D584926" s="571"/>
    </row>
    <row r="584927" spans="4:4">
      <c r="D584927" s="571"/>
    </row>
    <row r="584928" spans="4:4">
      <c r="D584928" s="571"/>
    </row>
    <row r="584929" spans="4:4">
      <c r="D584929" s="571"/>
    </row>
    <row r="584930" spans="4:4">
      <c r="D584930" s="571"/>
    </row>
    <row r="584931" spans="4:4">
      <c r="D584931" s="571"/>
    </row>
    <row r="584932" spans="4:4">
      <c r="D584932" s="571"/>
    </row>
    <row r="584933" spans="4:4">
      <c r="D584933" s="571"/>
    </row>
    <row r="584934" spans="4:4">
      <c r="D584934" s="571"/>
    </row>
    <row r="584935" spans="4:4">
      <c r="D584935" s="571"/>
    </row>
    <row r="584936" spans="4:4">
      <c r="D584936" s="571"/>
    </row>
    <row r="584937" spans="4:4">
      <c r="D584937" s="571"/>
    </row>
    <row r="584938" spans="4:4">
      <c r="D584938" s="571"/>
    </row>
    <row r="584939" spans="4:4">
      <c r="D584939" s="571"/>
    </row>
    <row r="584940" spans="4:4">
      <c r="D584940" s="571"/>
    </row>
    <row r="584941" spans="4:4">
      <c r="D584941" s="571"/>
    </row>
    <row r="584942" spans="4:4">
      <c r="D584942" s="571"/>
    </row>
    <row r="584943" spans="4:4">
      <c r="D584943" s="571"/>
    </row>
    <row r="584944" spans="4:4">
      <c r="D584944" s="571"/>
    </row>
    <row r="584945" spans="4:4">
      <c r="D584945" s="571"/>
    </row>
    <row r="584946" spans="4:4">
      <c r="D584946" s="571"/>
    </row>
    <row r="584947" spans="4:4">
      <c r="D584947" s="571"/>
    </row>
    <row r="584948" spans="4:4">
      <c r="D584948" s="571"/>
    </row>
    <row r="584949" spans="4:4">
      <c r="D584949" s="571"/>
    </row>
    <row r="584950" spans="4:4">
      <c r="D584950" s="571"/>
    </row>
    <row r="584951" spans="4:4">
      <c r="D584951" s="571"/>
    </row>
    <row r="584952" spans="4:4">
      <c r="D584952" s="571"/>
    </row>
    <row r="584953" spans="4:4">
      <c r="D584953" s="571"/>
    </row>
    <row r="584954" spans="4:4">
      <c r="D584954" s="571"/>
    </row>
    <row r="584955" spans="4:4">
      <c r="D584955" s="571"/>
    </row>
    <row r="584956" spans="4:4">
      <c r="D584956" s="571"/>
    </row>
    <row r="584957" spans="4:4">
      <c r="D584957" s="571"/>
    </row>
    <row r="584958" spans="4:4">
      <c r="D584958" s="571"/>
    </row>
    <row r="584959" spans="4:4">
      <c r="D584959" s="571"/>
    </row>
    <row r="584960" spans="4:4">
      <c r="D584960" s="571"/>
    </row>
    <row r="584961" spans="4:4">
      <c r="D584961" s="571"/>
    </row>
    <row r="584962" spans="4:4">
      <c r="D584962" s="571"/>
    </row>
    <row r="584963" spans="4:4">
      <c r="D584963" s="571"/>
    </row>
    <row r="584964" spans="4:4">
      <c r="D584964" s="571"/>
    </row>
    <row r="584965" spans="4:4">
      <c r="D584965" s="571"/>
    </row>
    <row r="584966" spans="4:4">
      <c r="D584966" s="571"/>
    </row>
    <row r="584967" spans="4:4">
      <c r="D584967" s="571"/>
    </row>
    <row r="584968" spans="4:4">
      <c r="D584968" s="571"/>
    </row>
    <row r="584969" spans="4:4">
      <c r="D584969" s="571"/>
    </row>
    <row r="584970" spans="4:4">
      <c r="D584970" s="571"/>
    </row>
    <row r="584971" spans="4:4">
      <c r="D584971" s="571"/>
    </row>
    <row r="584972" spans="4:4">
      <c r="D584972" s="571"/>
    </row>
    <row r="584973" spans="4:4">
      <c r="D584973" s="571"/>
    </row>
    <row r="584974" spans="4:4">
      <c r="D584974" s="571"/>
    </row>
    <row r="584975" spans="4:4">
      <c r="D584975" s="571"/>
    </row>
    <row r="584976" spans="4:4">
      <c r="D584976" s="571"/>
    </row>
    <row r="584977" spans="4:4">
      <c r="D584977" s="571"/>
    </row>
    <row r="584978" spans="4:4">
      <c r="D584978" s="571"/>
    </row>
    <row r="584979" spans="4:4">
      <c r="D584979" s="571"/>
    </row>
    <row r="584980" spans="4:4">
      <c r="D584980" s="571"/>
    </row>
    <row r="584981" spans="4:4">
      <c r="D584981" s="571"/>
    </row>
    <row r="584982" spans="4:4">
      <c r="D584982" s="571"/>
    </row>
    <row r="584983" spans="4:4">
      <c r="D584983" s="571"/>
    </row>
    <row r="584984" spans="4:4">
      <c r="D584984" s="571"/>
    </row>
    <row r="584985" spans="4:4">
      <c r="D584985" s="571"/>
    </row>
    <row r="584986" spans="4:4">
      <c r="D584986" s="571"/>
    </row>
    <row r="584987" spans="4:4">
      <c r="D584987" s="571"/>
    </row>
    <row r="584988" spans="4:4">
      <c r="D584988" s="571"/>
    </row>
    <row r="584989" spans="4:4">
      <c r="D584989" s="571"/>
    </row>
    <row r="584990" spans="4:4">
      <c r="D584990" s="571"/>
    </row>
    <row r="584991" spans="4:4">
      <c r="D584991" s="571"/>
    </row>
    <row r="584992" spans="4:4">
      <c r="D584992" s="571"/>
    </row>
    <row r="584993" spans="4:4">
      <c r="D584993" s="571"/>
    </row>
    <row r="584994" spans="4:4">
      <c r="D584994" s="571"/>
    </row>
    <row r="584995" spans="4:4">
      <c r="D584995" s="571"/>
    </row>
    <row r="584996" spans="4:4">
      <c r="D584996" s="571"/>
    </row>
    <row r="584997" spans="4:4">
      <c r="D584997" s="571"/>
    </row>
    <row r="584998" spans="4:4">
      <c r="D584998" s="571"/>
    </row>
    <row r="584999" spans="4:4">
      <c r="D584999" s="571"/>
    </row>
    <row r="585000" spans="4:4">
      <c r="D585000" s="571"/>
    </row>
    <row r="585001" spans="4:4">
      <c r="D585001" s="571"/>
    </row>
    <row r="585002" spans="4:4">
      <c r="D585002" s="571"/>
    </row>
    <row r="585003" spans="4:4">
      <c r="D585003" s="571"/>
    </row>
    <row r="585004" spans="4:4">
      <c r="D585004" s="571"/>
    </row>
    <row r="585005" spans="4:4">
      <c r="D585005" s="571"/>
    </row>
    <row r="585006" spans="4:4">
      <c r="D585006" s="571"/>
    </row>
    <row r="585007" spans="4:4">
      <c r="D585007" s="571"/>
    </row>
    <row r="585008" spans="4:4">
      <c r="D585008" s="571"/>
    </row>
    <row r="585009" spans="4:4">
      <c r="D585009" s="571"/>
    </row>
    <row r="585010" spans="4:4">
      <c r="D585010" s="571"/>
    </row>
    <row r="585011" spans="4:4">
      <c r="D585011" s="571"/>
    </row>
    <row r="585012" spans="4:4">
      <c r="D585012" s="571"/>
    </row>
    <row r="585013" spans="4:4">
      <c r="D585013" s="571"/>
    </row>
    <row r="585014" spans="4:4">
      <c r="D585014" s="571"/>
    </row>
    <row r="585015" spans="4:4">
      <c r="D585015" s="571"/>
    </row>
    <row r="585016" spans="4:4">
      <c r="D585016" s="571"/>
    </row>
    <row r="585017" spans="4:4">
      <c r="D585017" s="571"/>
    </row>
    <row r="585018" spans="4:4">
      <c r="D585018" s="571"/>
    </row>
    <row r="585019" spans="4:4">
      <c r="D585019" s="571"/>
    </row>
    <row r="585020" spans="4:4">
      <c r="D585020" s="571"/>
    </row>
    <row r="585021" spans="4:4">
      <c r="D585021" s="571"/>
    </row>
    <row r="585022" spans="4:4">
      <c r="D585022" s="571"/>
    </row>
    <row r="585023" spans="4:4">
      <c r="D585023" s="571"/>
    </row>
    <row r="585024" spans="4:4">
      <c r="D585024" s="571"/>
    </row>
    <row r="585025" spans="4:4">
      <c r="D585025" s="571"/>
    </row>
    <row r="585026" spans="4:4">
      <c r="D585026" s="571"/>
    </row>
    <row r="585027" spans="4:4">
      <c r="D585027" s="571"/>
    </row>
    <row r="585028" spans="4:4">
      <c r="D585028" s="571"/>
    </row>
    <row r="585029" spans="4:4">
      <c r="D585029" s="571"/>
    </row>
    <row r="585030" spans="4:4">
      <c r="D585030" s="571"/>
    </row>
    <row r="585031" spans="4:4">
      <c r="D585031" s="571"/>
    </row>
    <row r="585032" spans="4:4">
      <c r="D585032" s="571"/>
    </row>
    <row r="585033" spans="4:4">
      <c r="D585033" s="571"/>
    </row>
    <row r="585034" spans="4:4">
      <c r="D585034" s="571"/>
    </row>
    <row r="585035" spans="4:4">
      <c r="D585035" s="571"/>
    </row>
    <row r="585036" spans="4:4">
      <c r="D585036" s="571"/>
    </row>
    <row r="585037" spans="4:4">
      <c r="D585037" s="571"/>
    </row>
    <row r="585038" spans="4:4">
      <c r="D585038" s="571"/>
    </row>
    <row r="585039" spans="4:4">
      <c r="D585039" s="571"/>
    </row>
    <row r="585040" spans="4:4">
      <c r="D585040" s="571"/>
    </row>
    <row r="585041" spans="4:4">
      <c r="D585041" s="571"/>
    </row>
    <row r="585042" spans="4:4">
      <c r="D585042" s="571"/>
    </row>
    <row r="585043" spans="4:4">
      <c r="D585043" s="571"/>
    </row>
    <row r="585044" spans="4:4">
      <c r="D585044" s="571"/>
    </row>
    <row r="585045" spans="4:4">
      <c r="D585045" s="571"/>
    </row>
    <row r="585046" spans="4:4">
      <c r="D585046" s="571"/>
    </row>
    <row r="585047" spans="4:4">
      <c r="D585047" s="571"/>
    </row>
    <row r="585048" spans="4:4">
      <c r="D585048" s="571"/>
    </row>
    <row r="585049" spans="4:4">
      <c r="D585049" s="571"/>
    </row>
    <row r="585050" spans="4:4">
      <c r="D585050" s="571"/>
    </row>
    <row r="585051" spans="4:4">
      <c r="D585051" s="571"/>
    </row>
    <row r="585052" spans="4:4">
      <c r="D585052" s="571"/>
    </row>
    <row r="585053" spans="4:4">
      <c r="D585053" s="571"/>
    </row>
    <row r="585054" spans="4:4">
      <c r="D585054" s="571"/>
    </row>
    <row r="585055" spans="4:4">
      <c r="D585055" s="571"/>
    </row>
    <row r="585056" spans="4:4">
      <c r="D585056" s="571"/>
    </row>
    <row r="585057" spans="4:4">
      <c r="D585057" s="571"/>
    </row>
    <row r="585058" spans="4:4">
      <c r="D585058" s="571"/>
    </row>
    <row r="585059" spans="4:4">
      <c r="D585059" s="571"/>
    </row>
    <row r="585060" spans="4:4">
      <c r="D585060" s="571"/>
    </row>
    <row r="585061" spans="4:4">
      <c r="D585061" s="571"/>
    </row>
    <row r="585062" spans="4:4">
      <c r="D585062" s="571"/>
    </row>
    <row r="585063" spans="4:4">
      <c r="D585063" s="571"/>
    </row>
    <row r="585064" spans="4:4">
      <c r="D585064" s="571"/>
    </row>
    <row r="585065" spans="4:4">
      <c r="D585065" s="571"/>
    </row>
    <row r="585066" spans="4:4">
      <c r="D585066" s="571"/>
    </row>
    <row r="585067" spans="4:4">
      <c r="D585067" s="571"/>
    </row>
    <row r="585068" spans="4:4">
      <c r="D585068" s="571"/>
    </row>
    <row r="585069" spans="4:4">
      <c r="D585069" s="571"/>
    </row>
    <row r="585070" spans="4:4">
      <c r="D585070" s="571"/>
    </row>
    <row r="585071" spans="4:4">
      <c r="D585071" s="571"/>
    </row>
    <row r="585072" spans="4:4">
      <c r="D585072" s="571"/>
    </row>
    <row r="585073" spans="4:4">
      <c r="D585073" s="571"/>
    </row>
    <row r="585074" spans="4:4">
      <c r="D585074" s="571"/>
    </row>
    <row r="585075" spans="4:4">
      <c r="D585075" s="571"/>
    </row>
    <row r="585076" spans="4:4">
      <c r="D585076" s="571"/>
    </row>
    <row r="585077" spans="4:4">
      <c r="D585077" s="571"/>
    </row>
    <row r="585078" spans="4:4">
      <c r="D585078" s="571"/>
    </row>
    <row r="585079" spans="4:4">
      <c r="D585079" s="571"/>
    </row>
    <row r="585080" spans="4:4">
      <c r="D585080" s="571"/>
    </row>
    <row r="585081" spans="4:4">
      <c r="D585081" s="571"/>
    </row>
    <row r="585082" spans="4:4">
      <c r="D585082" s="571"/>
    </row>
    <row r="585083" spans="4:4">
      <c r="D585083" s="571"/>
    </row>
    <row r="585084" spans="4:4">
      <c r="D585084" s="571"/>
    </row>
    <row r="585085" spans="4:4">
      <c r="D585085" s="571"/>
    </row>
    <row r="585086" spans="4:4">
      <c r="D585086" s="571"/>
    </row>
    <row r="585087" spans="4:4">
      <c r="D585087" s="571"/>
    </row>
    <row r="585088" spans="4:4">
      <c r="D585088" s="571"/>
    </row>
    <row r="585089" spans="4:4">
      <c r="D585089" s="571"/>
    </row>
    <row r="585090" spans="4:4">
      <c r="D585090" s="571"/>
    </row>
    <row r="585091" spans="4:4">
      <c r="D585091" s="571"/>
    </row>
    <row r="585092" spans="4:4">
      <c r="D585092" s="571"/>
    </row>
    <row r="585093" spans="4:4">
      <c r="D585093" s="571"/>
    </row>
    <row r="585094" spans="4:4">
      <c r="D585094" s="571"/>
    </row>
    <row r="585095" spans="4:4">
      <c r="D585095" s="571"/>
    </row>
    <row r="585096" spans="4:4">
      <c r="D585096" s="571"/>
    </row>
    <row r="585097" spans="4:4">
      <c r="D585097" s="571"/>
    </row>
    <row r="585098" spans="4:4">
      <c r="D585098" s="571"/>
    </row>
    <row r="585099" spans="4:4">
      <c r="D585099" s="571"/>
    </row>
    <row r="585100" spans="4:4">
      <c r="D585100" s="571"/>
    </row>
    <row r="585101" spans="4:4">
      <c r="D585101" s="571"/>
    </row>
    <row r="585102" spans="4:4">
      <c r="D585102" s="571"/>
    </row>
    <row r="585103" spans="4:4">
      <c r="D585103" s="571"/>
    </row>
    <row r="585104" spans="4:4">
      <c r="D585104" s="571"/>
    </row>
    <row r="585105" spans="4:4">
      <c r="D585105" s="571"/>
    </row>
    <row r="585106" spans="4:4">
      <c r="D585106" s="571"/>
    </row>
    <row r="585107" spans="4:4">
      <c r="D585107" s="571"/>
    </row>
    <row r="585108" spans="4:4">
      <c r="D585108" s="571"/>
    </row>
    <row r="585109" spans="4:4">
      <c r="D585109" s="571"/>
    </row>
    <row r="585110" spans="4:4">
      <c r="D585110" s="571"/>
    </row>
    <row r="585111" spans="4:4">
      <c r="D585111" s="571"/>
    </row>
    <row r="585112" spans="4:4">
      <c r="D585112" s="571"/>
    </row>
    <row r="585113" spans="4:4">
      <c r="D585113" s="571"/>
    </row>
    <row r="585114" spans="4:4">
      <c r="D585114" s="571"/>
    </row>
    <row r="585115" spans="4:4">
      <c r="D585115" s="571"/>
    </row>
    <row r="585116" spans="4:4">
      <c r="D585116" s="571"/>
    </row>
    <row r="585117" spans="4:4">
      <c r="D585117" s="571"/>
    </row>
    <row r="585118" spans="4:4">
      <c r="D585118" s="571"/>
    </row>
    <row r="585119" spans="4:4">
      <c r="D585119" s="571"/>
    </row>
    <row r="585120" spans="4:4">
      <c r="D585120" s="571"/>
    </row>
    <row r="585121" spans="4:4">
      <c r="D585121" s="571"/>
    </row>
    <row r="585122" spans="4:4">
      <c r="D585122" s="571"/>
    </row>
    <row r="585123" spans="4:4">
      <c r="D585123" s="571"/>
    </row>
    <row r="585124" spans="4:4">
      <c r="D585124" s="571"/>
    </row>
    <row r="585125" spans="4:4">
      <c r="D585125" s="571"/>
    </row>
    <row r="585126" spans="4:4">
      <c r="D585126" s="571"/>
    </row>
    <row r="585127" spans="4:4">
      <c r="D585127" s="571"/>
    </row>
    <row r="585128" spans="4:4">
      <c r="D585128" s="571"/>
    </row>
    <row r="585129" spans="4:4">
      <c r="D585129" s="571"/>
    </row>
    <row r="585130" spans="4:4">
      <c r="D585130" s="571"/>
    </row>
    <row r="585131" spans="4:4">
      <c r="D585131" s="571"/>
    </row>
    <row r="585132" spans="4:4">
      <c r="D585132" s="571"/>
    </row>
    <row r="585133" spans="4:4">
      <c r="D585133" s="571"/>
    </row>
    <row r="585134" spans="4:4">
      <c r="D585134" s="571"/>
    </row>
    <row r="585135" spans="4:4">
      <c r="D585135" s="571"/>
    </row>
    <row r="585136" spans="4:4">
      <c r="D585136" s="571"/>
    </row>
    <row r="585137" spans="4:4">
      <c r="D585137" s="571"/>
    </row>
    <row r="585138" spans="4:4">
      <c r="D585138" s="571"/>
    </row>
    <row r="585139" spans="4:4">
      <c r="D585139" s="571"/>
    </row>
    <row r="585140" spans="4:4">
      <c r="D585140" s="571"/>
    </row>
    <row r="585141" spans="4:4">
      <c r="D585141" s="571"/>
    </row>
    <row r="585142" spans="4:4">
      <c r="D585142" s="571"/>
    </row>
    <row r="585143" spans="4:4">
      <c r="D585143" s="571"/>
    </row>
    <row r="585144" spans="4:4">
      <c r="D585144" s="571"/>
    </row>
    <row r="585145" spans="4:4">
      <c r="D585145" s="571"/>
    </row>
    <row r="585146" spans="4:4">
      <c r="D585146" s="571"/>
    </row>
    <row r="585147" spans="4:4">
      <c r="D585147" s="571"/>
    </row>
    <row r="585148" spans="4:4">
      <c r="D585148" s="571"/>
    </row>
    <row r="585149" spans="4:4">
      <c r="D585149" s="571"/>
    </row>
    <row r="585150" spans="4:4">
      <c r="D585150" s="571"/>
    </row>
    <row r="585151" spans="4:4">
      <c r="D585151" s="571"/>
    </row>
    <row r="585152" spans="4:4">
      <c r="D585152" s="571"/>
    </row>
    <row r="585153" spans="4:4">
      <c r="D585153" s="571"/>
    </row>
    <row r="585154" spans="4:4">
      <c r="D585154" s="571"/>
    </row>
    <row r="585155" spans="4:4">
      <c r="D585155" s="571"/>
    </row>
    <row r="585156" spans="4:4">
      <c r="D585156" s="571"/>
    </row>
    <row r="585157" spans="4:4">
      <c r="D585157" s="571"/>
    </row>
    <row r="585158" spans="4:4">
      <c r="D585158" s="571"/>
    </row>
    <row r="585159" spans="4:4">
      <c r="D585159" s="571"/>
    </row>
    <row r="585160" spans="4:4">
      <c r="D585160" s="571"/>
    </row>
    <row r="585161" spans="4:4">
      <c r="D585161" s="571"/>
    </row>
    <row r="585162" spans="4:4">
      <c r="D585162" s="571"/>
    </row>
    <row r="585163" spans="4:4">
      <c r="D585163" s="571"/>
    </row>
    <row r="585164" spans="4:4">
      <c r="D585164" s="571"/>
    </row>
    <row r="585165" spans="4:4">
      <c r="D585165" s="571"/>
    </row>
    <row r="585166" spans="4:4">
      <c r="D585166" s="571"/>
    </row>
    <row r="585167" spans="4:4">
      <c r="D585167" s="571"/>
    </row>
    <row r="585168" spans="4:4">
      <c r="D585168" s="571"/>
    </row>
    <row r="585169" spans="4:4">
      <c r="D585169" s="571"/>
    </row>
    <row r="585170" spans="4:4">
      <c r="D585170" s="571"/>
    </row>
    <row r="585171" spans="4:4">
      <c r="D585171" s="571"/>
    </row>
    <row r="585172" spans="4:4">
      <c r="D585172" s="571"/>
    </row>
    <row r="585173" spans="4:4">
      <c r="D585173" s="571"/>
    </row>
    <row r="585174" spans="4:4">
      <c r="D585174" s="571"/>
    </row>
    <row r="585175" spans="4:4">
      <c r="D585175" s="571"/>
    </row>
    <row r="585176" spans="4:4">
      <c r="D585176" s="571"/>
    </row>
    <row r="585177" spans="4:4">
      <c r="D585177" s="571"/>
    </row>
    <row r="585178" spans="4:4">
      <c r="D585178" s="571"/>
    </row>
    <row r="585179" spans="4:4">
      <c r="D585179" s="571"/>
    </row>
    <row r="585180" spans="4:4">
      <c r="D585180" s="571"/>
    </row>
    <row r="585181" spans="4:4">
      <c r="D585181" s="571"/>
    </row>
    <row r="585182" spans="4:4">
      <c r="D585182" s="571"/>
    </row>
    <row r="585183" spans="4:4">
      <c r="D585183" s="571"/>
    </row>
    <row r="585184" spans="4:4">
      <c r="D585184" s="571"/>
    </row>
    <row r="585185" spans="4:4">
      <c r="D585185" s="571"/>
    </row>
    <row r="585186" spans="4:4">
      <c r="D585186" s="571"/>
    </row>
    <row r="585187" spans="4:4">
      <c r="D585187" s="571"/>
    </row>
    <row r="585188" spans="4:4">
      <c r="D585188" s="571"/>
    </row>
    <row r="585189" spans="4:4">
      <c r="D585189" s="571"/>
    </row>
    <row r="585190" spans="4:4">
      <c r="D585190" s="571"/>
    </row>
    <row r="585191" spans="4:4">
      <c r="D585191" s="571"/>
    </row>
    <row r="585192" spans="4:4">
      <c r="D585192" s="571"/>
    </row>
    <row r="585193" spans="4:4">
      <c r="D585193" s="571"/>
    </row>
    <row r="585194" spans="4:4">
      <c r="D585194" s="571"/>
    </row>
    <row r="585195" spans="4:4">
      <c r="D585195" s="571"/>
    </row>
    <row r="585196" spans="4:4">
      <c r="D585196" s="571"/>
    </row>
    <row r="585197" spans="4:4">
      <c r="D585197" s="571"/>
    </row>
    <row r="585198" spans="4:4">
      <c r="D585198" s="571"/>
    </row>
    <row r="585199" spans="4:4">
      <c r="D585199" s="571"/>
    </row>
    <row r="585200" spans="4:4">
      <c r="D585200" s="571"/>
    </row>
    <row r="585201" spans="4:4">
      <c r="D585201" s="571"/>
    </row>
    <row r="585202" spans="4:4">
      <c r="D585202" s="571"/>
    </row>
    <row r="585203" spans="4:4">
      <c r="D585203" s="571"/>
    </row>
    <row r="585204" spans="4:4">
      <c r="D585204" s="571"/>
    </row>
    <row r="585205" spans="4:4">
      <c r="D585205" s="571"/>
    </row>
    <row r="585206" spans="4:4">
      <c r="D585206" s="571"/>
    </row>
    <row r="585207" spans="4:4">
      <c r="D585207" s="571"/>
    </row>
    <row r="585208" spans="4:4">
      <c r="D585208" s="571"/>
    </row>
    <row r="585209" spans="4:4">
      <c r="D585209" s="571"/>
    </row>
    <row r="585210" spans="4:4">
      <c r="D585210" s="571"/>
    </row>
    <row r="585211" spans="4:4">
      <c r="D585211" s="571"/>
    </row>
    <row r="585212" spans="4:4">
      <c r="D585212" s="571"/>
    </row>
    <row r="585213" spans="4:4">
      <c r="D585213" s="571"/>
    </row>
    <row r="585214" spans="4:4">
      <c r="D585214" s="571"/>
    </row>
    <row r="585215" spans="4:4">
      <c r="D585215" s="571"/>
    </row>
    <row r="585216" spans="4:4">
      <c r="D585216" s="571"/>
    </row>
    <row r="585217" spans="4:4">
      <c r="D585217" s="571"/>
    </row>
    <row r="585218" spans="4:4">
      <c r="D585218" s="571"/>
    </row>
    <row r="585219" spans="4:4">
      <c r="D585219" s="571"/>
    </row>
    <row r="585220" spans="4:4">
      <c r="D585220" s="571"/>
    </row>
    <row r="585221" spans="4:4">
      <c r="D585221" s="571"/>
    </row>
    <row r="585222" spans="4:4">
      <c r="D585222" s="571"/>
    </row>
    <row r="585223" spans="4:4">
      <c r="D585223" s="571"/>
    </row>
    <row r="585224" spans="4:4">
      <c r="D585224" s="571"/>
    </row>
    <row r="585225" spans="4:4">
      <c r="D585225" s="571"/>
    </row>
    <row r="585226" spans="4:4">
      <c r="D585226" s="571"/>
    </row>
    <row r="585227" spans="4:4">
      <c r="D585227" s="571"/>
    </row>
    <row r="585228" spans="4:4">
      <c r="D585228" s="571"/>
    </row>
    <row r="585229" spans="4:4">
      <c r="D585229" s="571"/>
    </row>
    <row r="585230" spans="4:4">
      <c r="D585230" s="571"/>
    </row>
    <row r="585231" spans="4:4">
      <c r="D585231" s="571"/>
    </row>
    <row r="585232" spans="4:4">
      <c r="D585232" s="571"/>
    </row>
    <row r="585233" spans="4:4">
      <c r="D585233" s="571"/>
    </row>
    <row r="585234" spans="4:4">
      <c r="D585234" s="571"/>
    </row>
    <row r="585235" spans="4:4">
      <c r="D585235" s="571"/>
    </row>
    <row r="585236" spans="4:4">
      <c r="D585236" s="571"/>
    </row>
    <row r="585237" spans="4:4">
      <c r="D585237" s="571"/>
    </row>
    <row r="585238" spans="4:4">
      <c r="D585238" s="571"/>
    </row>
    <row r="585239" spans="4:4">
      <c r="D585239" s="571"/>
    </row>
    <row r="585240" spans="4:4">
      <c r="D585240" s="571"/>
    </row>
    <row r="585241" spans="4:4">
      <c r="D585241" s="571"/>
    </row>
    <row r="585242" spans="4:4">
      <c r="D585242" s="571"/>
    </row>
    <row r="585243" spans="4:4">
      <c r="D585243" s="571"/>
    </row>
    <row r="585244" spans="4:4">
      <c r="D585244" s="571"/>
    </row>
    <row r="585245" spans="4:4">
      <c r="D585245" s="571"/>
    </row>
    <row r="585246" spans="4:4">
      <c r="D585246" s="571"/>
    </row>
    <row r="585247" spans="4:4">
      <c r="D585247" s="571"/>
    </row>
    <row r="585248" spans="4:4">
      <c r="D585248" s="571"/>
    </row>
    <row r="585249" spans="4:4">
      <c r="D585249" s="571"/>
    </row>
    <row r="585250" spans="4:4">
      <c r="D585250" s="571"/>
    </row>
    <row r="585251" spans="4:4">
      <c r="D585251" s="571"/>
    </row>
    <row r="585252" spans="4:4">
      <c r="D585252" s="571"/>
    </row>
    <row r="585253" spans="4:4">
      <c r="D585253" s="571"/>
    </row>
    <row r="585254" spans="4:4">
      <c r="D585254" s="571"/>
    </row>
    <row r="585255" spans="4:4">
      <c r="D585255" s="571"/>
    </row>
    <row r="585256" spans="4:4">
      <c r="D585256" s="571"/>
    </row>
    <row r="585257" spans="4:4">
      <c r="D585257" s="571"/>
    </row>
    <row r="585258" spans="4:4">
      <c r="D585258" s="571"/>
    </row>
    <row r="585259" spans="4:4">
      <c r="D585259" s="571"/>
    </row>
    <row r="585260" spans="4:4">
      <c r="D585260" s="571"/>
    </row>
    <row r="585261" spans="4:4">
      <c r="D585261" s="571"/>
    </row>
    <row r="585262" spans="4:4">
      <c r="D585262" s="571"/>
    </row>
    <row r="585263" spans="4:4">
      <c r="D585263" s="571"/>
    </row>
    <row r="585264" spans="4:4">
      <c r="D585264" s="571"/>
    </row>
    <row r="585265" spans="4:4">
      <c r="D585265" s="571"/>
    </row>
    <row r="585266" spans="4:4">
      <c r="D585266" s="571"/>
    </row>
    <row r="585267" spans="4:4">
      <c r="D585267" s="571"/>
    </row>
    <row r="585268" spans="4:4">
      <c r="D585268" s="571"/>
    </row>
    <row r="585269" spans="4:4">
      <c r="D585269" s="571"/>
    </row>
    <row r="585270" spans="4:4">
      <c r="D585270" s="571"/>
    </row>
    <row r="585271" spans="4:4">
      <c r="D585271" s="571"/>
    </row>
    <row r="585272" spans="4:4">
      <c r="D585272" s="571"/>
    </row>
    <row r="585273" spans="4:4">
      <c r="D585273" s="571"/>
    </row>
    <row r="585274" spans="4:4">
      <c r="D585274" s="571"/>
    </row>
    <row r="585275" spans="4:4">
      <c r="D585275" s="571"/>
    </row>
    <row r="585276" spans="4:4">
      <c r="D585276" s="571"/>
    </row>
    <row r="585277" spans="4:4">
      <c r="D585277" s="571"/>
    </row>
    <row r="585278" spans="4:4">
      <c r="D585278" s="571"/>
    </row>
    <row r="585279" spans="4:4">
      <c r="D585279" s="571"/>
    </row>
    <row r="585280" spans="4:4">
      <c r="D585280" s="571"/>
    </row>
    <row r="585281" spans="4:4">
      <c r="D585281" s="571"/>
    </row>
    <row r="585282" spans="4:4">
      <c r="D585282" s="571"/>
    </row>
    <row r="585283" spans="4:4">
      <c r="D585283" s="571"/>
    </row>
    <row r="585284" spans="4:4">
      <c r="D585284" s="571"/>
    </row>
    <row r="585285" spans="4:4">
      <c r="D585285" s="571"/>
    </row>
    <row r="585286" spans="4:4">
      <c r="D585286" s="571"/>
    </row>
    <row r="585287" spans="4:4">
      <c r="D585287" s="571"/>
    </row>
    <row r="585288" spans="4:4">
      <c r="D585288" s="571"/>
    </row>
    <row r="585289" spans="4:4">
      <c r="D585289" s="571"/>
    </row>
    <row r="585290" spans="4:4">
      <c r="D585290" s="571"/>
    </row>
    <row r="585291" spans="4:4">
      <c r="D585291" s="571"/>
    </row>
    <row r="585292" spans="4:4">
      <c r="D585292" s="571"/>
    </row>
    <row r="585293" spans="4:4">
      <c r="D585293" s="571"/>
    </row>
    <row r="585294" spans="4:4">
      <c r="D585294" s="571"/>
    </row>
    <row r="585295" spans="4:4">
      <c r="D585295" s="571"/>
    </row>
    <row r="585296" spans="4:4">
      <c r="D585296" s="571"/>
    </row>
    <row r="585297" spans="4:4">
      <c r="D585297" s="571"/>
    </row>
    <row r="585298" spans="4:4">
      <c r="D585298" s="571"/>
    </row>
    <row r="585299" spans="4:4">
      <c r="D585299" s="571"/>
    </row>
    <row r="585300" spans="4:4">
      <c r="D585300" s="571"/>
    </row>
    <row r="585301" spans="4:4">
      <c r="D585301" s="571"/>
    </row>
    <row r="585302" spans="4:4">
      <c r="D585302" s="571"/>
    </row>
    <row r="585303" spans="4:4">
      <c r="D585303" s="571"/>
    </row>
    <row r="585304" spans="4:4">
      <c r="D585304" s="571"/>
    </row>
    <row r="585305" spans="4:4">
      <c r="D585305" s="571"/>
    </row>
    <row r="585306" spans="4:4">
      <c r="D585306" s="571"/>
    </row>
    <row r="585307" spans="4:4">
      <c r="D585307" s="571"/>
    </row>
    <row r="585308" spans="4:4">
      <c r="D585308" s="571"/>
    </row>
    <row r="585309" spans="4:4">
      <c r="D585309" s="571"/>
    </row>
    <row r="585310" spans="4:4">
      <c r="D585310" s="571"/>
    </row>
    <row r="585311" spans="4:4">
      <c r="D585311" s="571"/>
    </row>
    <row r="585312" spans="4:4">
      <c r="D585312" s="571"/>
    </row>
    <row r="585313" spans="4:4">
      <c r="D585313" s="571"/>
    </row>
    <row r="585314" spans="4:4">
      <c r="D585314" s="571"/>
    </row>
    <row r="585315" spans="4:4">
      <c r="D585315" s="571"/>
    </row>
    <row r="585316" spans="4:4">
      <c r="D585316" s="571"/>
    </row>
    <row r="585317" spans="4:4">
      <c r="D585317" s="571"/>
    </row>
    <row r="585318" spans="4:4">
      <c r="D585318" s="571"/>
    </row>
    <row r="585319" spans="4:4">
      <c r="D585319" s="571"/>
    </row>
    <row r="585320" spans="4:4">
      <c r="D585320" s="571"/>
    </row>
    <row r="585321" spans="4:4">
      <c r="D585321" s="571"/>
    </row>
    <row r="585322" spans="4:4">
      <c r="D585322" s="571"/>
    </row>
    <row r="585323" spans="4:4">
      <c r="D585323" s="571"/>
    </row>
    <row r="585324" spans="4:4">
      <c r="D585324" s="571"/>
    </row>
    <row r="585325" spans="4:4">
      <c r="D585325" s="571"/>
    </row>
    <row r="585326" spans="4:4">
      <c r="D585326" s="571"/>
    </row>
    <row r="585327" spans="4:4">
      <c r="D585327" s="571"/>
    </row>
    <row r="585328" spans="4:4">
      <c r="D585328" s="571"/>
    </row>
    <row r="585329" spans="4:4">
      <c r="D585329" s="571"/>
    </row>
    <row r="585330" spans="4:4">
      <c r="D585330" s="571"/>
    </row>
    <row r="585331" spans="4:4">
      <c r="D585331" s="571"/>
    </row>
    <row r="585332" spans="4:4">
      <c r="D585332" s="571"/>
    </row>
    <row r="585333" spans="4:4">
      <c r="D585333" s="571"/>
    </row>
    <row r="585334" spans="4:4">
      <c r="D585334" s="571"/>
    </row>
    <row r="585335" spans="4:4">
      <c r="D585335" s="571"/>
    </row>
    <row r="585336" spans="4:4">
      <c r="D585336" s="571"/>
    </row>
    <row r="585337" spans="4:4">
      <c r="D585337" s="571"/>
    </row>
    <row r="585338" spans="4:4">
      <c r="D585338" s="571"/>
    </row>
    <row r="585339" spans="4:4">
      <c r="D585339" s="571"/>
    </row>
    <row r="585340" spans="4:4">
      <c r="D585340" s="571"/>
    </row>
    <row r="585341" spans="4:4">
      <c r="D585341" s="571"/>
    </row>
    <row r="585342" spans="4:4">
      <c r="D585342" s="571"/>
    </row>
    <row r="585343" spans="4:4">
      <c r="D585343" s="571"/>
    </row>
    <row r="585344" spans="4:4">
      <c r="D585344" s="571"/>
    </row>
    <row r="585345" spans="4:4">
      <c r="D585345" s="571"/>
    </row>
    <row r="585346" spans="4:4">
      <c r="D585346" s="571"/>
    </row>
    <row r="585347" spans="4:4">
      <c r="D585347" s="571"/>
    </row>
    <row r="585348" spans="4:4">
      <c r="D585348" s="571"/>
    </row>
    <row r="585349" spans="4:4">
      <c r="D585349" s="571"/>
    </row>
    <row r="585350" spans="4:4">
      <c r="D585350" s="571"/>
    </row>
    <row r="585351" spans="4:4">
      <c r="D585351" s="571"/>
    </row>
    <row r="585352" spans="4:4">
      <c r="D585352" s="571"/>
    </row>
    <row r="585353" spans="4:4">
      <c r="D585353" s="571"/>
    </row>
    <row r="585354" spans="4:4">
      <c r="D585354" s="571"/>
    </row>
    <row r="585355" spans="4:4">
      <c r="D585355" s="571"/>
    </row>
    <row r="585356" spans="4:4">
      <c r="D585356" s="571"/>
    </row>
    <row r="585357" spans="4:4">
      <c r="D585357" s="571"/>
    </row>
    <row r="585358" spans="4:4">
      <c r="D585358" s="571"/>
    </row>
    <row r="585359" spans="4:4">
      <c r="D585359" s="571"/>
    </row>
    <row r="585360" spans="4:4">
      <c r="D585360" s="571"/>
    </row>
    <row r="585361" spans="4:4">
      <c r="D585361" s="571"/>
    </row>
    <row r="585362" spans="4:4">
      <c r="D585362" s="571"/>
    </row>
    <row r="585363" spans="4:4">
      <c r="D585363" s="571"/>
    </row>
    <row r="585364" spans="4:4">
      <c r="D585364" s="571"/>
    </row>
    <row r="585365" spans="4:4">
      <c r="D585365" s="571"/>
    </row>
    <row r="585366" spans="4:4">
      <c r="D585366" s="571"/>
    </row>
    <row r="585367" spans="4:4">
      <c r="D585367" s="571"/>
    </row>
    <row r="585368" spans="4:4">
      <c r="D585368" s="571"/>
    </row>
    <row r="585369" spans="4:4">
      <c r="D585369" s="571"/>
    </row>
    <row r="585370" spans="4:4">
      <c r="D585370" s="571"/>
    </row>
    <row r="585371" spans="4:4">
      <c r="D585371" s="571"/>
    </row>
    <row r="585372" spans="4:4">
      <c r="D585372" s="571"/>
    </row>
    <row r="585373" spans="4:4">
      <c r="D585373" s="571"/>
    </row>
    <row r="585374" spans="4:4">
      <c r="D585374" s="571"/>
    </row>
    <row r="585375" spans="4:4">
      <c r="D585375" s="571"/>
    </row>
    <row r="585376" spans="4:4">
      <c r="D585376" s="571"/>
    </row>
    <row r="585377" spans="4:4">
      <c r="D585377" s="571"/>
    </row>
    <row r="585378" spans="4:4">
      <c r="D585378" s="571"/>
    </row>
    <row r="585379" spans="4:4">
      <c r="D585379" s="571"/>
    </row>
    <row r="585380" spans="4:4">
      <c r="D585380" s="571"/>
    </row>
    <row r="585381" spans="4:4">
      <c r="D585381" s="571"/>
    </row>
    <row r="585382" spans="4:4">
      <c r="D585382" s="571"/>
    </row>
    <row r="585383" spans="4:4">
      <c r="D585383" s="571"/>
    </row>
    <row r="585384" spans="4:4">
      <c r="D585384" s="571"/>
    </row>
    <row r="585385" spans="4:4">
      <c r="D585385" s="571"/>
    </row>
    <row r="585386" spans="4:4">
      <c r="D585386" s="571"/>
    </row>
    <row r="585387" spans="4:4">
      <c r="D585387" s="571"/>
    </row>
    <row r="585388" spans="4:4">
      <c r="D585388" s="571"/>
    </row>
    <row r="585389" spans="4:4">
      <c r="D585389" s="571"/>
    </row>
    <row r="585390" spans="4:4">
      <c r="D585390" s="571"/>
    </row>
    <row r="585391" spans="4:4">
      <c r="D585391" s="571"/>
    </row>
    <row r="585392" spans="4:4">
      <c r="D585392" s="571"/>
    </row>
    <row r="585393" spans="4:4">
      <c r="D585393" s="571"/>
    </row>
    <row r="585394" spans="4:4">
      <c r="D585394" s="571"/>
    </row>
    <row r="585395" spans="4:4">
      <c r="D585395" s="571"/>
    </row>
    <row r="585396" spans="4:4">
      <c r="D585396" s="571"/>
    </row>
    <row r="585397" spans="4:4">
      <c r="D585397" s="571"/>
    </row>
    <row r="585398" spans="4:4">
      <c r="D585398" s="571"/>
    </row>
    <row r="585399" spans="4:4">
      <c r="D585399" s="571"/>
    </row>
    <row r="585400" spans="4:4">
      <c r="D585400" s="571"/>
    </row>
    <row r="585401" spans="4:4">
      <c r="D585401" s="571"/>
    </row>
    <row r="585402" spans="4:4">
      <c r="D585402" s="571"/>
    </row>
    <row r="585403" spans="4:4">
      <c r="D585403" s="571"/>
    </row>
    <row r="585404" spans="4:4">
      <c r="D585404" s="571"/>
    </row>
    <row r="585405" spans="4:4">
      <c r="D585405" s="571"/>
    </row>
    <row r="585406" spans="4:4">
      <c r="D585406" s="571"/>
    </row>
    <row r="585407" spans="4:4">
      <c r="D585407" s="571"/>
    </row>
    <row r="585408" spans="4:4">
      <c r="D585408" s="571"/>
    </row>
    <row r="585409" spans="4:4">
      <c r="D585409" s="571"/>
    </row>
    <row r="585410" spans="4:4">
      <c r="D585410" s="571"/>
    </row>
    <row r="585411" spans="4:4">
      <c r="D585411" s="571"/>
    </row>
    <row r="585412" spans="4:4">
      <c r="D585412" s="571"/>
    </row>
    <row r="585413" spans="4:4">
      <c r="D585413" s="571"/>
    </row>
    <row r="585414" spans="4:4">
      <c r="D585414" s="571"/>
    </row>
    <row r="585415" spans="4:4">
      <c r="D585415" s="571"/>
    </row>
    <row r="585416" spans="4:4">
      <c r="D585416" s="571"/>
    </row>
    <row r="585417" spans="4:4">
      <c r="D585417" s="571"/>
    </row>
    <row r="585418" spans="4:4">
      <c r="D585418" s="571"/>
    </row>
    <row r="585419" spans="4:4">
      <c r="D585419" s="571"/>
    </row>
    <row r="585420" spans="4:4">
      <c r="D585420" s="571"/>
    </row>
    <row r="585421" spans="4:4">
      <c r="D585421" s="571"/>
    </row>
    <row r="585422" spans="4:4">
      <c r="D585422" s="571"/>
    </row>
    <row r="585423" spans="4:4">
      <c r="D585423" s="571"/>
    </row>
    <row r="585424" spans="4:4">
      <c r="D585424" s="571"/>
    </row>
    <row r="585425" spans="4:4">
      <c r="D585425" s="571"/>
    </row>
    <row r="585426" spans="4:4">
      <c r="D585426" s="571"/>
    </row>
    <row r="585427" spans="4:4">
      <c r="D585427" s="571"/>
    </row>
    <row r="585428" spans="4:4">
      <c r="D585428" s="571"/>
    </row>
    <row r="585429" spans="4:4">
      <c r="D585429" s="571"/>
    </row>
    <row r="585430" spans="4:4">
      <c r="D585430" s="571"/>
    </row>
    <row r="585431" spans="4:4">
      <c r="D585431" s="571"/>
    </row>
    <row r="585432" spans="4:4">
      <c r="D585432" s="571"/>
    </row>
    <row r="585433" spans="4:4">
      <c r="D585433" s="571"/>
    </row>
    <row r="585434" spans="4:4">
      <c r="D585434" s="571"/>
    </row>
    <row r="585435" spans="4:4">
      <c r="D585435" s="571"/>
    </row>
    <row r="585436" spans="4:4">
      <c r="D585436" s="571"/>
    </row>
    <row r="585437" spans="4:4">
      <c r="D585437" s="571"/>
    </row>
    <row r="585438" spans="4:4">
      <c r="D585438" s="571"/>
    </row>
    <row r="585439" spans="4:4">
      <c r="D585439" s="571"/>
    </row>
    <row r="585440" spans="4:4">
      <c r="D585440" s="571"/>
    </row>
    <row r="585441" spans="4:4">
      <c r="D585441" s="571"/>
    </row>
    <row r="585442" spans="4:4">
      <c r="D585442" s="571"/>
    </row>
    <row r="585443" spans="4:4">
      <c r="D585443" s="571"/>
    </row>
    <row r="585444" spans="4:4">
      <c r="D585444" s="571"/>
    </row>
    <row r="585445" spans="4:4">
      <c r="D585445" s="571"/>
    </row>
    <row r="585446" spans="4:4">
      <c r="D585446" s="571"/>
    </row>
    <row r="585447" spans="4:4">
      <c r="D585447" s="571"/>
    </row>
    <row r="585448" spans="4:4">
      <c r="D585448" s="571"/>
    </row>
    <row r="585449" spans="4:4">
      <c r="D585449" s="571"/>
    </row>
    <row r="585450" spans="4:4">
      <c r="D585450" s="571"/>
    </row>
    <row r="585451" spans="4:4">
      <c r="D585451" s="571"/>
    </row>
    <row r="585452" spans="4:4">
      <c r="D585452" s="571"/>
    </row>
    <row r="585453" spans="4:4">
      <c r="D585453" s="571"/>
    </row>
    <row r="585454" spans="4:4">
      <c r="D585454" s="571"/>
    </row>
    <row r="585455" spans="4:4">
      <c r="D585455" s="571"/>
    </row>
    <row r="585456" spans="4:4">
      <c r="D585456" s="571"/>
    </row>
    <row r="585457" spans="4:4">
      <c r="D585457" s="571"/>
    </row>
    <row r="585458" spans="4:4">
      <c r="D585458" s="571"/>
    </row>
    <row r="585459" spans="4:4">
      <c r="D585459" s="571"/>
    </row>
    <row r="585460" spans="4:4">
      <c r="D585460" s="571"/>
    </row>
    <row r="585461" spans="4:4">
      <c r="D585461" s="571"/>
    </row>
    <row r="585462" spans="4:4">
      <c r="D585462" s="571"/>
    </row>
    <row r="585463" spans="4:4">
      <c r="D585463" s="571"/>
    </row>
    <row r="585464" spans="4:4">
      <c r="D585464" s="571"/>
    </row>
    <row r="585465" spans="4:4">
      <c r="D585465" s="571"/>
    </row>
    <row r="585466" spans="4:4">
      <c r="D585466" s="571"/>
    </row>
    <row r="585467" spans="4:4">
      <c r="D585467" s="571"/>
    </row>
    <row r="585468" spans="4:4">
      <c r="D585468" s="571"/>
    </row>
    <row r="585469" spans="4:4">
      <c r="D585469" s="571"/>
    </row>
    <row r="585470" spans="4:4">
      <c r="D585470" s="571"/>
    </row>
    <row r="585471" spans="4:4">
      <c r="D585471" s="571"/>
    </row>
    <row r="585472" spans="4:4">
      <c r="D585472" s="571"/>
    </row>
    <row r="585473" spans="4:4">
      <c r="D585473" s="571"/>
    </row>
    <row r="585474" spans="4:4">
      <c r="D585474" s="571"/>
    </row>
    <row r="585475" spans="4:4">
      <c r="D585475" s="571"/>
    </row>
    <row r="585476" spans="4:4">
      <c r="D585476" s="571"/>
    </row>
    <row r="585477" spans="4:4">
      <c r="D585477" s="571"/>
    </row>
    <row r="585478" spans="4:4">
      <c r="D585478" s="571"/>
    </row>
    <row r="585479" spans="4:4">
      <c r="D585479" s="571"/>
    </row>
    <row r="585480" spans="4:4">
      <c r="D585480" s="571"/>
    </row>
    <row r="585481" spans="4:4">
      <c r="D585481" s="571"/>
    </row>
    <row r="585482" spans="4:4">
      <c r="D585482" s="571"/>
    </row>
    <row r="585483" spans="4:4">
      <c r="D585483" s="571"/>
    </row>
    <row r="585484" spans="4:4">
      <c r="D585484" s="571"/>
    </row>
    <row r="585485" spans="4:4">
      <c r="D585485" s="571"/>
    </row>
    <row r="585486" spans="4:4">
      <c r="D585486" s="571"/>
    </row>
    <row r="585487" spans="4:4">
      <c r="D585487" s="571"/>
    </row>
    <row r="585488" spans="4:4">
      <c r="D585488" s="571"/>
    </row>
    <row r="585489" spans="4:4">
      <c r="D585489" s="571"/>
    </row>
    <row r="585490" spans="4:4">
      <c r="D585490" s="571"/>
    </row>
    <row r="585491" spans="4:4">
      <c r="D585491" s="571"/>
    </row>
    <row r="585492" spans="4:4">
      <c r="D585492" s="571"/>
    </row>
    <row r="585493" spans="4:4">
      <c r="D585493" s="571"/>
    </row>
    <row r="585494" spans="4:4">
      <c r="D585494" s="571"/>
    </row>
    <row r="585495" spans="4:4">
      <c r="D585495" s="571"/>
    </row>
    <row r="585496" spans="4:4">
      <c r="D585496" s="571"/>
    </row>
    <row r="585497" spans="4:4">
      <c r="D585497" s="571"/>
    </row>
    <row r="585498" spans="4:4">
      <c r="D585498" s="571"/>
    </row>
    <row r="585499" spans="4:4">
      <c r="D585499" s="571"/>
    </row>
    <row r="585500" spans="4:4">
      <c r="D585500" s="571"/>
    </row>
    <row r="585501" spans="4:4">
      <c r="D585501" s="571"/>
    </row>
    <row r="585502" spans="4:4">
      <c r="D585502" s="571"/>
    </row>
    <row r="585503" spans="4:4">
      <c r="D585503" s="571"/>
    </row>
    <row r="585504" spans="4:4">
      <c r="D585504" s="571"/>
    </row>
    <row r="585505" spans="4:4">
      <c r="D585505" s="571"/>
    </row>
    <row r="585506" spans="4:4">
      <c r="D585506" s="571"/>
    </row>
    <row r="585507" spans="4:4">
      <c r="D585507" s="571"/>
    </row>
    <row r="585508" spans="4:4">
      <c r="D585508" s="571"/>
    </row>
    <row r="585509" spans="4:4">
      <c r="D585509" s="571"/>
    </row>
    <row r="585510" spans="4:4">
      <c r="D585510" s="571"/>
    </row>
    <row r="585511" spans="4:4">
      <c r="D585511" s="571"/>
    </row>
    <row r="585512" spans="4:4">
      <c r="D585512" s="571"/>
    </row>
    <row r="585513" spans="4:4">
      <c r="D585513" s="571"/>
    </row>
    <row r="585514" spans="4:4">
      <c r="D585514" s="571"/>
    </row>
    <row r="585515" spans="4:4">
      <c r="D585515" s="571"/>
    </row>
    <row r="585516" spans="4:4">
      <c r="D585516" s="571"/>
    </row>
    <row r="585517" spans="4:4">
      <c r="D585517" s="571"/>
    </row>
    <row r="585518" spans="4:4">
      <c r="D585518" s="571"/>
    </row>
    <row r="585519" spans="4:4">
      <c r="D585519" s="571"/>
    </row>
    <row r="585520" spans="4:4">
      <c r="D585520" s="571"/>
    </row>
    <row r="585521" spans="4:4">
      <c r="D585521" s="571"/>
    </row>
    <row r="585522" spans="4:4">
      <c r="D585522" s="571"/>
    </row>
    <row r="585523" spans="4:4">
      <c r="D585523" s="571"/>
    </row>
    <row r="585524" spans="4:4">
      <c r="D585524" s="571"/>
    </row>
    <row r="585525" spans="4:4">
      <c r="D585525" s="571"/>
    </row>
    <row r="585526" spans="4:4">
      <c r="D585526" s="571"/>
    </row>
    <row r="585527" spans="4:4">
      <c r="D585527" s="571"/>
    </row>
    <row r="585528" spans="4:4">
      <c r="D585528" s="571"/>
    </row>
    <row r="585529" spans="4:4">
      <c r="D585529" s="571"/>
    </row>
    <row r="585530" spans="4:4">
      <c r="D585530" s="571"/>
    </row>
    <row r="585531" spans="4:4">
      <c r="D585531" s="571"/>
    </row>
    <row r="585532" spans="4:4">
      <c r="D585532" s="571"/>
    </row>
    <row r="585533" spans="4:4">
      <c r="D585533" s="571"/>
    </row>
    <row r="585534" spans="4:4">
      <c r="D585534" s="571"/>
    </row>
    <row r="585535" spans="4:4">
      <c r="D585535" s="571"/>
    </row>
    <row r="585536" spans="4:4">
      <c r="D585536" s="571"/>
    </row>
    <row r="585537" spans="4:4">
      <c r="D585537" s="571"/>
    </row>
    <row r="585538" spans="4:4">
      <c r="D585538" s="571"/>
    </row>
    <row r="585539" spans="4:4">
      <c r="D585539" s="571"/>
    </row>
    <row r="585540" spans="4:4">
      <c r="D585540" s="571"/>
    </row>
    <row r="585541" spans="4:4">
      <c r="D585541" s="571"/>
    </row>
    <row r="585542" spans="4:4">
      <c r="D585542" s="571"/>
    </row>
    <row r="585543" spans="4:4">
      <c r="D585543" s="571"/>
    </row>
    <row r="585544" spans="4:4">
      <c r="D585544" s="571"/>
    </row>
    <row r="585545" spans="4:4">
      <c r="D585545" s="571"/>
    </row>
    <row r="585546" spans="4:4">
      <c r="D585546" s="571"/>
    </row>
    <row r="585547" spans="4:4">
      <c r="D585547" s="571"/>
    </row>
    <row r="585548" spans="4:4">
      <c r="D585548" s="571"/>
    </row>
    <row r="585549" spans="4:4">
      <c r="D585549" s="571"/>
    </row>
    <row r="585550" spans="4:4">
      <c r="D585550" s="571"/>
    </row>
    <row r="585551" spans="4:4">
      <c r="D585551" s="571"/>
    </row>
    <row r="585552" spans="4:4">
      <c r="D585552" s="571"/>
    </row>
    <row r="585553" spans="4:4">
      <c r="D585553" s="571"/>
    </row>
    <row r="585554" spans="4:4">
      <c r="D585554" s="571"/>
    </row>
    <row r="585555" spans="4:4">
      <c r="D585555" s="571"/>
    </row>
    <row r="585556" spans="4:4">
      <c r="D585556" s="571"/>
    </row>
    <row r="585557" spans="4:4">
      <c r="D585557" s="571"/>
    </row>
    <row r="585558" spans="4:4">
      <c r="D585558" s="571"/>
    </row>
    <row r="585559" spans="4:4">
      <c r="D585559" s="571"/>
    </row>
    <row r="585560" spans="4:4">
      <c r="D585560" s="571"/>
    </row>
    <row r="585561" spans="4:4">
      <c r="D585561" s="571"/>
    </row>
    <row r="585562" spans="4:4">
      <c r="D585562" s="571"/>
    </row>
    <row r="585563" spans="4:4">
      <c r="D585563" s="571"/>
    </row>
    <row r="585564" spans="4:4">
      <c r="D585564" s="571"/>
    </row>
    <row r="585565" spans="4:4">
      <c r="D585565" s="571"/>
    </row>
    <row r="585566" spans="4:4">
      <c r="D585566" s="571"/>
    </row>
    <row r="585567" spans="4:4">
      <c r="D585567" s="571"/>
    </row>
    <row r="585568" spans="4:4">
      <c r="D585568" s="571"/>
    </row>
    <row r="585569" spans="4:4">
      <c r="D585569" s="571"/>
    </row>
    <row r="585570" spans="4:4">
      <c r="D585570" s="571"/>
    </row>
    <row r="585571" spans="4:4">
      <c r="D585571" s="571"/>
    </row>
    <row r="585572" spans="4:4">
      <c r="D585572" s="571"/>
    </row>
    <row r="585573" spans="4:4">
      <c r="D585573" s="571"/>
    </row>
    <row r="585574" spans="4:4">
      <c r="D585574" s="571"/>
    </row>
    <row r="585575" spans="4:4">
      <c r="D585575" s="571"/>
    </row>
    <row r="585576" spans="4:4">
      <c r="D585576" s="571"/>
    </row>
    <row r="585577" spans="4:4">
      <c r="D585577" s="571"/>
    </row>
    <row r="585578" spans="4:4">
      <c r="D585578" s="571"/>
    </row>
    <row r="585579" spans="4:4">
      <c r="D585579" s="571"/>
    </row>
    <row r="585580" spans="4:4">
      <c r="D585580" s="571"/>
    </row>
    <row r="585581" spans="4:4">
      <c r="D585581" s="571"/>
    </row>
    <row r="585582" spans="4:4">
      <c r="D585582" s="571"/>
    </row>
    <row r="585583" spans="4:4">
      <c r="D585583" s="571"/>
    </row>
    <row r="585584" spans="4:4">
      <c r="D585584" s="571"/>
    </row>
    <row r="585585" spans="4:4">
      <c r="D585585" s="571"/>
    </row>
    <row r="585586" spans="4:4">
      <c r="D585586" s="571"/>
    </row>
    <row r="585587" spans="4:4">
      <c r="D585587" s="571"/>
    </row>
    <row r="585588" spans="4:4">
      <c r="D585588" s="571"/>
    </row>
    <row r="585589" spans="4:4">
      <c r="D585589" s="571"/>
    </row>
    <row r="585590" spans="4:4">
      <c r="D585590" s="571"/>
    </row>
    <row r="585591" spans="4:4">
      <c r="D585591" s="571"/>
    </row>
    <row r="585592" spans="4:4">
      <c r="D585592" s="571"/>
    </row>
    <row r="585593" spans="4:4">
      <c r="D585593" s="571"/>
    </row>
    <row r="585594" spans="4:4">
      <c r="D585594" s="571"/>
    </row>
    <row r="585595" spans="4:4">
      <c r="D585595" s="571"/>
    </row>
    <row r="585596" spans="4:4">
      <c r="D585596" s="571"/>
    </row>
    <row r="585597" spans="4:4">
      <c r="D585597" s="571"/>
    </row>
    <row r="585598" spans="4:4">
      <c r="D585598" s="571"/>
    </row>
    <row r="585599" spans="4:4">
      <c r="D585599" s="571"/>
    </row>
    <row r="585600" spans="4:4">
      <c r="D585600" s="571"/>
    </row>
    <row r="585601" spans="4:4">
      <c r="D585601" s="571"/>
    </row>
    <row r="585602" spans="4:4">
      <c r="D585602" s="571"/>
    </row>
    <row r="585603" spans="4:4">
      <c r="D585603" s="571"/>
    </row>
    <row r="585604" spans="4:4">
      <c r="D585604" s="571"/>
    </row>
    <row r="585605" spans="4:4">
      <c r="D585605" s="571"/>
    </row>
    <row r="585606" spans="4:4">
      <c r="D585606" s="571"/>
    </row>
    <row r="585607" spans="4:4">
      <c r="D585607" s="571"/>
    </row>
    <row r="585608" spans="4:4">
      <c r="D585608" s="571"/>
    </row>
    <row r="585609" spans="4:4">
      <c r="D585609" s="571"/>
    </row>
    <row r="585610" spans="4:4">
      <c r="D585610" s="571"/>
    </row>
    <row r="585611" spans="4:4">
      <c r="D585611" s="571"/>
    </row>
    <row r="585612" spans="4:4">
      <c r="D585612" s="571"/>
    </row>
    <row r="585613" spans="4:4">
      <c r="D585613" s="571"/>
    </row>
    <row r="585614" spans="4:4">
      <c r="D585614" s="571"/>
    </row>
    <row r="585615" spans="4:4">
      <c r="D585615" s="571"/>
    </row>
    <row r="585616" spans="4:4">
      <c r="D585616" s="571"/>
    </row>
    <row r="585617" spans="4:4">
      <c r="D585617" s="571"/>
    </row>
    <row r="585618" spans="4:4">
      <c r="D585618" s="571"/>
    </row>
    <row r="585619" spans="4:4">
      <c r="D585619" s="571"/>
    </row>
    <row r="585620" spans="4:4">
      <c r="D585620" s="571"/>
    </row>
    <row r="585621" spans="4:4">
      <c r="D585621" s="571"/>
    </row>
    <row r="585622" spans="4:4">
      <c r="D585622" s="571"/>
    </row>
    <row r="585623" spans="4:4">
      <c r="D585623" s="571"/>
    </row>
    <row r="585624" spans="4:4">
      <c r="D585624" s="571"/>
    </row>
    <row r="585625" spans="4:4">
      <c r="D585625" s="571"/>
    </row>
    <row r="585626" spans="4:4">
      <c r="D585626" s="571"/>
    </row>
    <row r="585627" spans="4:4">
      <c r="D585627" s="571"/>
    </row>
    <row r="585628" spans="4:4">
      <c r="D585628" s="571"/>
    </row>
    <row r="585629" spans="4:4">
      <c r="D585629" s="571"/>
    </row>
    <row r="585630" spans="4:4">
      <c r="D585630" s="571"/>
    </row>
    <row r="585631" spans="4:4">
      <c r="D585631" s="571"/>
    </row>
    <row r="585632" spans="4:4">
      <c r="D585632" s="571"/>
    </row>
    <row r="585633" spans="4:4">
      <c r="D585633" s="571"/>
    </row>
    <row r="585634" spans="4:4">
      <c r="D585634" s="571"/>
    </row>
    <row r="585635" spans="4:4">
      <c r="D585635" s="571"/>
    </row>
    <row r="585636" spans="4:4">
      <c r="D585636" s="571"/>
    </row>
    <row r="585637" spans="4:4">
      <c r="D585637" s="571"/>
    </row>
    <row r="585638" spans="4:4">
      <c r="D585638" s="571"/>
    </row>
    <row r="585639" spans="4:4">
      <c r="D585639" s="571"/>
    </row>
    <row r="585640" spans="4:4">
      <c r="D585640" s="571"/>
    </row>
    <row r="585641" spans="4:4">
      <c r="D585641" s="571"/>
    </row>
    <row r="585642" spans="4:4">
      <c r="D585642" s="571"/>
    </row>
    <row r="585643" spans="4:4">
      <c r="D585643" s="571"/>
    </row>
    <row r="585644" spans="4:4">
      <c r="D585644" s="571"/>
    </row>
    <row r="585645" spans="4:4">
      <c r="D585645" s="571"/>
    </row>
    <row r="585646" spans="4:4">
      <c r="D585646" s="571"/>
    </row>
    <row r="585647" spans="4:4">
      <c r="D585647" s="571"/>
    </row>
    <row r="585648" spans="4:4">
      <c r="D585648" s="571"/>
    </row>
    <row r="585649" spans="4:4">
      <c r="D585649" s="571"/>
    </row>
    <row r="585650" spans="4:4">
      <c r="D585650" s="571"/>
    </row>
    <row r="585651" spans="4:4">
      <c r="D585651" s="571"/>
    </row>
    <row r="585652" spans="4:4">
      <c r="D585652" s="571"/>
    </row>
    <row r="585653" spans="4:4">
      <c r="D585653" s="571"/>
    </row>
    <row r="585654" spans="4:4">
      <c r="D585654" s="571"/>
    </row>
    <row r="585655" spans="4:4">
      <c r="D585655" s="571"/>
    </row>
    <row r="585656" spans="4:4">
      <c r="D585656" s="571"/>
    </row>
    <row r="585657" spans="4:4">
      <c r="D585657" s="571"/>
    </row>
    <row r="585658" spans="4:4">
      <c r="D585658" s="571"/>
    </row>
    <row r="585659" spans="4:4">
      <c r="D585659" s="571"/>
    </row>
    <row r="585660" spans="4:4">
      <c r="D585660" s="571"/>
    </row>
    <row r="585661" spans="4:4">
      <c r="D585661" s="571"/>
    </row>
    <row r="585662" spans="4:4">
      <c r="D585662" s="571"/>
    </row>
    <row r="585663" spans="4:4">
      <c r="D585663" s="571"/>
    </row>
    <row r="585664" spans="4:4">
      <c r="D585664" s="571"/>
    </row>
    <row r="585665" spans="4:4">
      <c r="D585665" s="571"/>
    </row>
    <row r="585666" spans="4:4">
      <c r="D585666" s="571"/>
    </row>
    <row r="585667" spans="4:4">
      <c r="D585667" s="571"/>
    </row>
    <row r="585668" spans="4:4">
      <c r="D585668" s="571"/>
    </row>
    <row r="585669" spans="4:4">
      <c r="D585669" s="571"/>
    </row>
    <row r="585670" spans="4:4">
      <c r="D585670" s="571"/>
    </row>
    <row r="585671" spans="4:4">
      <c r="D585671" s="571"/>
    </row>
    <row r="585672" spans="4:4">
      <c r="D585672" s="571"/>
    </row>
    <row r="585673" spans="4:4">
      <c r="D585673" s="571"/>
    </row>
    <row r="585674" spans="4:4">
      <c r="D585674" s="571"/>
    </row>
    <row r="585675" spans="4:4">
      <c r="D585675" s="571"/>
    </row>
    <row r="585676" spans="4:4">
      <c r="D585676" s="571"/>
    </row>
    <row r="585677" spans="4:4">
      <c r="D585677" s="571"/>
    </row>
    <row r="585678" spans="4:4">
      <c r="D585678" s="571"/>
    </row>
    <row r="585679" spans="4:4">
      <c r="D585679" s="571"/>
    </row>
    <row r="585680" spans="4:4">
      <c r="D585680" s="571"/>
    </row>
    <row r="585681" spans="4:4">
      <c r="D585681" s="571"/>
    </row>
    <row r="585682" spans="4:4">
      <c r="D585682" s="571"/>
    </row>
    <row r="585683" spans="4:4">
      <c r="D585683" s="571"/>
    </row>
    <row r="585684" spans="4:4">
      <c r="D585684" s="571"/>
    </row>
    <row r="585685" spans="4:4">
      <c r="D585685" s="571"/>
    </row>
    <row r="585686" spans="4:4">
      <c r="D585686" s="571"/>
    </row>
    <row r="585687" spans="4:4">
      <c r="D585687" s="571"/>
    </row>
    <row r="585688" spans="4:4">
      <c r="D585688" s="571"/>
    </row>
    <row r="585689" spans="4:4">
      <c r="D585689" s="571"/>
    </row>
    <row r="585690" spans="4:4">
      <c r="D585690" s="571"/>
    </row>
    <row r="585691" spans="4:4">
      <c r="D585691" s="571"/>
    </row>
    <row r="585692" spans="4:4">
      <c r="D585692" s="571"/>
    </row>
    <row r="585693" spans="4:4">
      <c r="D585693" s="571"/>
    </row>
    <row r="585694" spans="4:4">
      <c r="D585694" s="571"/>
    </row>
    <row r="585695" spans="4:4">
      <c r="D585695" s="571"/>
    </row>
    <row r="585696" spans="4:4">
      <c r="D585696" s="571"/>
    </row>
    <row r="585697" spans="4:4">
      <c r="D585697" s="571"/>
    </row>
    <row r="585698" spans="4:4">
      <c r="D585698" s="571"/>
    </row>
    <row r="585699" spans="4:4">
      <c r="D585699" s="571"/>
    </row>
    <row r="585700" spans="4:4">
      <c r="D585700" s="571"/>
    </row>
    <row r="585701" spans="4:4">
      <c r="D585701" s="571"/>
    </row>
    <row r="585702" spans="4:4">
      <c r="D585702" s="571"/>
    </row>
    <row r="585703" spans="4:4">
      <c r="D585703" s="571"/>
    </row>
    <row r="585704" spans="4:4">
      <c r="D585704" s="571"/>
    </row>
    <row r="585705" spans="4:4">
      <c r="D585705" s="571"/>
    </row>
    <row r="585706" spans="4:4">
      <c r="D585706" s="571"/>
    </row>
    <row r="585707" spans="4:4">
      <c r="D585707" s="571"/>
    </row>
    <row r="585708" spans="4:4">
      <c r="D585708" s="571"/>
    </row>
    <row r="585709" spans="4:4">
      <c r="D585709" s="571"/>
    </row>
    <row r="585710" spans="4:4">
      <c r="D585710" s="571"/>
    </row>
    <row r="585711" spans="4:4">
      <c r="D585711" s="571"/>
    </row>
    <row r="585712" spans="4:4">
      <c r="D585712" s="571"/>
    </row>
    <row r="585713" spans="4:4">
      <c r="D585713" s="571"/>
    </row>
    <row r="585714" spans="4:4">
      <c r="D585714" s="571"/>
    </row>
    <row r="585715" spans="4:4">
      <c r="D585715" s="571"/>
    </row>
    <row r="585716" spans="4:4">
      <c r="D585716" s="571"/>
    </row>
    <row r="585717" spans="4:4">
      <c r="D585717" s="571"/>
    </row>
    <row r="585718" spans="4:4">
      <c r="D585718" s="571"/>
    </row>
    <row r="585719" spans="4:4">
      <c r="D585719" s="571"/>
    </row>
    <row r="585720" spans="4:4">
      <c r="D585720" s="571"/>
    </row>
    <row r="585721" spans="4:4">
      <c r="D585721" s="571"/>
    </row>
    <row r="585722" spans="4:4">
      <c r="D585722" s="571"/>
    </row>
    <row r="585723" spans="4:4">
      <c r="D585723" s="571"/>
    </row>
    <row r="585724" spans="4:4">
      <c r="D585724" s="571"/>
    </row>
    <row r="585725" spans="4:4">
      <c r="D585725" s="571"/>
    </row>
    <row r="585726" spans="4:4">
      <c r="D585726" s="571"/>
    </row>
    <row r="585727" spans="4:4">
      <c r="D585727" s="571"/>
    </row>
    <row r="585728" spans="4:4">
      <c r="D585728" s="571"/>
    </row>
    <row r="585729" spans="4:4">
      <c r="D585729" s="571"/>
    </row>
    <row r="585730" spans="4:4">
      <c r="D585730" s="571"/>
    </row>
    <row r="585731" spans="4:4">
      <c r="D585731" s="571"/>
    </row>
    <row r="585732" spans="4:4">
      <c r="D585732" s="571"/>
    </row>
    <row r="585733" spans="4:4">
      <c r="D585733" s="571"/>
    </row>
    <row r="585734" spans="4:4">
      <c r="D585734" s="571"/>
    </row>
    <row r="585735" spans="4:4">
      <c r="D585735" s="571"/>
    </row>
    <row r="585736" spans="4:4">
      <c r="D585736" s="571"/>
    </row>
    <row r="585737" spans="4:4">
      <c r="D585737" s="571"/>
    </row>
    <row r="585738" spans="4:4">
      <c r="D585738" s="571"/>
    </row>
    <row r="585739" spans="4:4">
      <c r="D585739" s="571"/>
    </row>
    <row r="585740" spans="4:4">
      <c r="D585740" s="571"/>
    </row>
    <row r="585741" spans="4:4">
      <c r="D585741" s="571"/>
    </row>
    <row r="585742" spans="4:4">
      <c r="D585742" s="571"/>
    </row>
    <row r="585743" spans="4:4">
      <c r="D585743" s="571"/>
    </row>
    <row r="585744" spans="4:4">
      <c r="D585744" s="571"/>
    </row>
    <row r="585745" spans="4:4">
      <c r="D585745" s="571"/>
    </row>
    <row r="585746" spans="4:4">
      <c r="D585746" s="571"/>
    </row>
    <row r="585747" spans="4:4">
      <c r="D585747" s="571"/>
    </row>
    <row r="585748" spans="4:4">
      <c r="D585748" s="571"/>
    </row>
    <row r="585749" spans="4:4">
      <c r="D585749" s="571"/>
    </row>
    <row r="585750" spans="4:4">
      <c r="D585750" s="571"/>
    </row>
    <row r="585751" spans="4:4">
      <c r="D585751" s="571"/>
    </row>
    <row r="585752" spans="4:4">
      <c r="D585752" s="571"/>
    </row>
    <row r="585753" spans="4:4">
      <c r="D585753" s="571"/>
    </row>
    <row r="585754" spans="4:4">
      <c r="D585754" s="571"/>
    </row>
    <row r="585755" spans="4:4">
      <c r="D585755" s="571"/>
    </row>
    <row r="585756" spans="4:4">
      <c r="D585756" s="571"/>
    </row>
    <row r="585757" spans="4:4">
      <c r="D585757" s="571"/>
    </row>
    <row r="585758" spans="4:4">
      <c r="D585758" s="571"/>
    </row>
    <row r="585759" spans="4:4">
      <c r="D585759" s="571"/>
    </row>
    <row r="585760" spans="4:4">
      <c r="D585760" s="571"/>
    </row>
    <row r="585761" spans="4:4">
      <c r="D585761" s="571"/>
    </row>
    <row r="585762" spans="4:4">
      <c r="D585762" s="571"/>
    </row>
    <row r="585763" spans="4:4">
      <c r="D585763" s="571"/>
    </row>
    <row r="585764" spans="4:4">
      <c r="D585764" s="571"/>
    </row>
    <row r="585765" spans="4:4">
      <c r="D585765" s="571"/>
    </row>
    <row r="585766" spans="4:4">
      <c r="D585766" s="571"/>
    </row>
    <row r="585767" spans="4:4">
      <c r="D585767" s="571"/>
    </row>
    <row r="585768" spans="4:4">
      <c r="D585768" s="571"/>
    </row>
    <row r="585769" spans="4:4">
      <c r="D585769" s="571"/>
    </row>
    <row r="585770" spans="4:4">
      <c r="D585770" s="571"/>
    </row>
    <row r="585771" spans="4:4">
      <c r="D585771" s="571"/>
    </row>
    <row r="585772" spans="4:4">
      <c r="D585772" s="571"/>
    </row>
    <row r="585773" spans="4:4">
      <c r="D585773" s="571"/>
    </row>
    <row r="585774" spans="4:4">
      <c r="D585774" s="571"/>
    </row>
    <row r="585775" spans="4:4">
      <c r="D585775" s="571"/>
    </row>
    <row r="585776" spans="4:4">
      <c r="D585776" s="571"/>
    </row>
    <row r="585777" spans="4:4">
      <c r="D585777" s="571"/>
    </row>
    <row r="585778" spans="4:4">
      <c r="D585778" s="571"/>
    </row>
    <row r="585779" spans="4:4">
      <c r="D585779" s="571"/>
    </row>
    <row r="585780" spans="4:4">
      <c r="D585780" s="571"/>
    </row>
    <row r="585781" spans="4:4">
      <c r="D585781" s="571"/>
    </row>
    <row r="585782" spans="4:4">
      <c r="D585782" s="571"/>
    </row>
    <row r="585783" spans="4:4">
      <c r="D585783" s="571"/>
    </row>
    <row r="585784" spans="4:4">
      <c r="D585784" s="571"/>
    </row>
    <row r="585785" spans="4:4">
      <c r="D585785" s="571"/>
    </row>
    <row r="585786" spans="4:4">
      <c r="D585786" s="571"/>
    </row>
    <row r="585787" spans="4:4">
      <c r="D585787" s="571"/>
    </row>
    <row r="585788" spans="4:4">
      <c r="D585788" s="571"/>
    </row>
    <row r="585789" spans="4:4">
      <c r="D585789" s="571"/>
    </row>
    <row r="585790" spans="4:4">
      <c r="D585790" s="571"/>
    </row>
    <row r="585791" spans="4:4">
      <c r="D585791" s="571"/>
    </row>
    <row r="585792" spans="4:4">
      <c r="D585792" s="571"/>
    </row>
    <row r="585793" spans="4:4">
      <c r="D585793" s="571"/>
    </row>
    <row r="585794" spans="4:4">
      <c r="D585794" s="571"/>
    </row>
    <row r="585795" spans="4:4">
      <c r="D585795" s="571"/>
    </row>
    <row r="585796" spans="4:4">
      <c r="D585796" s="571"/>
    </row>
    <row r="585797" spans="4:4">
      <c r="D585797" s="571"/>
    </row>
    <row r="585798" spans="4:4">
      <c r="D585798" s="571"/>
    </row>
    <row r="585799" spans="4:4">
      <c r="D585799" s="571"/>
    </row>
    <row r="585800" spans="4:4">
      <c r="D585800" s="571"/>
    </row>
    <row r="585801" spans="4:4">
      <c r="D585801" s="571"/>
    </row>
    <row r="585802" spans="4:4">
      <c r="D585802" s="571"/>
    </row>
    <row r="585803" spans="4:4">
      <c r="D585803" s="571"/>
    </row>
    <row r="585804" spans="4:4">
      <c r="D585804" s="571"/>
    </row>
    <row r="585805" spans="4:4">
      <c r="D585805" s="571"/>
    </row>
    <row r="585806" spans="4:4">
      <c r="D585806" s="571"/>
    </row>
    <row r="585807" spans="4:4">
      <c r="D585807" s="571"/>
    </row>
    <row r="585808" spans="4:4">
      <c r="D585808" s="571"/>
    </row>
    <row r="585809" spans="4:4">
      <c r="D585809" s="571"/>
    </row>
    <row r="585810" spans="4:4">
      <c r="D585810" s="571"/>
    </row>
    <row r="585811" spans="4:4">
      <c r="D585811" s="571"/>
    </row>
    <row r="585812" spans="4:4">
      <c r="D585812" s="571"/>
    </row>
    <row r="585813" spans="4:4">
      <c r="D585813" s="571"/>
    </row>
    <row r="585814" spans="4:4">
      <c r="D585814" s="571"/>
    </row>
    <row r="585815" spans="4:4">
      <c r="D585815" s="571"/>
    </row>
    <row r="585816" spans="4:4">
      <c r="D585816" s="571"/>
    </row>
    <row r="585817" spans="4:4">
      <c r="D585817" s="571"/>
    </row>
    <row r="585818" spans="4:4">
      <c r="D585818" s="571"/>
    </row>
    <row r="585819" spans="4:4">
      <c r="D585819" s="571"/>
    </row>
    <row r="585820" spans="4:4">
      <c r="D585820" s="571"/>
    </row>
    <row r="585821" spans="4:4">
      <c r="D585821" s="571"/>
    </row>
    <row r="585822" spans="4:4">
      <c r="D585822" s="571"/>
    </row>
    <row r="585823" spans="4:4">
      <c r="D585823" s="571"/>
    </row>
    <row r="585824" spans="4:4">
      <c r="D585824" s="571"/>
    </row>
    <row r="585825" spans="4:4">
      <c r="D585825" s="571"/>
    </row>
    <row r="585826" spans="4:4">
      <c r="D585826" s="571"/>
    </row>
    <row r="585827" spans="4:4">
      <c r="D585827" s="571"/>
    </row>
    <row r="585828" spans="4:4">
      <c r="D585828" s="571"/>
    </row>
    <row r="585829" spans="4:4">
      <c r="D585829" s="571"/>
    </row>
    <row r="585830" spans="4:4">
      <c r="D585830" s="571"/>
    </row>
    <row r="585831" spans="4:4">
      <c r="D585831" s="571"/>
    </row>
    <row r="585832" spans="4:4">
      <c r="D585832" s="571"/>
    </row>
    <row r="585833" spans="4:4">
      <c r="D585833" s="571"/>
    </row>
    <row r="585834" spans="4:4">
      <c r="D585834" s="571"/>
    </row>
    <row r="585835" spans="4:4">
      <c r="D585835" s="571"/>
    </row>
    <row r="585836" spans="4:4">
      <c r="D585836" s="571"/>
    </row>
    <row r="585837" spans="4:4">
      <c r="D585837" s="571"/>
    </row>
    <row r="585838" spans="4:4">
      <c r="D585838" s="571"/>
    </row>
    <row r="585839" spans="4:4">
      <c r="D585839" s="571"/>
    </row>
    <row r="585840" spans="4:4">
      <c r="D585840" s="571"/>
    </row>
    <row r="585841" spans="4:4">
      <c r="D585841" s="571"/>
    </row>
    <row r="585842" spans="4:4">
      <c r="D585842" s="571"/>
    </row>
    <row r="585843" spans="4:4">
      <c r="D585843" s="571"/>
    </row>
    <row r="585844" spans="4:4">
      <c r="D585844" s="571"/>
    </row>
    <row r="585845" spans="4:4">
      <c r="D585845" s="571"/>
    </row>
    <row r="585846" spans="4:4">
      <c r="D585846" s="571"/>
    </row>
    <row r="585847" spans="4:4">
      <c r="D585847" s="571"/>
    </row>
    <row r="585848" spans="4:4">
      <c r="D585848" s="571"/>
    </row>
    <row r="585849" spans="4:4">
      <c r="D585849" s="571"/>
    </row>
    <row r="585850" spans="4:4">
      <c r="D585850" s="571"/>
    </row>
    <row r="585851" spans="4:4">
      <c r="D585851" s="571"/>
    </row>
    <row r="585852" spans="4:4">
      <c r="D585852" s="571"/>
    </row>
    <row r="585853" spans="4:4">
      <c r="D585853" s="571"/>
    </row>
    <row r="585854" spans="4:4">
      <c r="D585854" s="571"/>
    </row>
    <row r="585855" spans="4:4">
      <c r="D585855" s="571"/>
    </row>
    <row r="585856" spans="4:4">
      <c r="D585856" s="571"/>
    </row>
    <row r="585857" spans="4:4">
      <c r="D585857" s="571"/>
    </row>
    <row r="585858" spans="4:4">
      <c r="D585858" s="571"/>
    </row>
    <row r="585859" spans="4:4">
      <c r="D585859" s="571"/>
    </row>
    <row r="585860" spans="4:4">
      <c r="D585860" s="571"/>
    </row>
    <row r="585861" spans="4:4">
      <c r="D585861" s="571"/>
    </row>
    <row r="585862" spans="4:4">
      <c r="D585862" s="571"/>
    </row>
    <row r="585863" spans="4:4">
      <c r="D585863" s="571"/>
    </row>
    <row r="585864" spans="4:4">
      <c r="D585864" s="571"/>
    </row>
    <row r="585865" spans="4:4">
      <c r="D585865" s="571"/>
    </row>
    <row r="585866" spans="4:4">
      <c r="D585866" s="571"/>
    </row>
    <row r="585867" spans="4:4">
      <c r="D585867" s="571"/>
    </row>
    <row r="585868" spans="4:4">
      <c r="D585868" s="571"/>
    </row>
    <row r="585869" spans="4:4">
      <c r="D585869" s="571"/>
    </row>
    <row r="585870" spans="4:4">
      <c r="D585870" s="571"/>
    </row>
    <row r="585871" spans="4:4">
      <c r="D585871" s="571"/>
    </row>
    <row r="585872" spans="4:4">
      <c r="D585872" s="571"/>
    </row>
    <row r="585873" spans="4:4">
      <c r="D585873" s="571"/>
    </row>
    <row r="585874" spans="4:4">
      <c r="D585874" s="571"/>
    </row>
    <row r="585875" spans="4:4">
      <c r="D585875" s="571"/>
    </row>
    <row r="585876" spans="4:4">
      <c r="D585876" s="571"/>
    </row>
    <row r="585877" spans="4:4">
      <c r="D585877" s="571"/>
    </row>
    <row r="585878" spans="4:4">
      <c r="D585878" s="571"/>
    </row>
    <row r="585879" spans="4:4">
      <c r="D585879" s="571"/>
    </row>
    <row r="585880" spans="4:4">
      <c r="D585880" s="571"/>
    </row>
    <row r="585881" spans="4:4">
      <c r="D585881" s="571"/>
    </row>
    <row r="585882" spans="4:4">
      <c r="D585882" s="571"/>
    </row>
    <row r="585883" spans="4:4">
      <c r="D585883" s="571"/>
    </row>
    <row r="585884" spans="4:4">
      <c r="D585884" s="571"/>
    </row>
    <row r="585885" spans="4:4">
      <c r="D585885" s="571"/>
    </row>
    <row r="585886" spans="4:4">
      <c r="D585886" s="571"/>
    </row>
    <row r="585887" spans="4:4">
      <c r="D585887" s="571"/>
    </row>
    <row r="585888" spans="4:4">
      <c r="D585888" s="571"/>
    </row>
    <row r="585889" spans="4:4">
      <c r="D585889" s="571"/>
    </row>
    <row r="585890" spans="4:4">
      <c r="D585890" s="571"/>
    </row>
    <row r="585891" spans="4:4">
      <c r="D585891" s="571"/>
    </row>
    <row r="585892" spans="4:4">
      <c r="D585892" s="571"/>
    </row>
    <row r="585893" spans="4:4">
      <c r="D585893" s="571"/>
    </row>
    <row r="585894" spans="4:4">
      <c r="D585894" s="571"/>
    </row>
    <row r="585895" spans="4:4">
      <c r="D585895" s="571"/>
    </row>
    <row r="585896" spans="4:4">
      <c r="D585896" s="571"/>
    </row>
    <row r="585897" spans="4:4">
      <c r="D585897" s="571"/>
    </row>
    <row r="585898" spans="4:4">
      <c r="D585898" s="571"/>
    </row>
    <row r="585899" spans="4:4">
      <c r="D585899" s="571"/>
    </row>
    <row r="585900" spans="4:4">
      <c r="D585900" s="571"/>
    </row>
    <row r="585901" spans="4:4">
      <c r="D585901" s="571"/>
    </row>
    <row r="585902" spans="4:4">
      <c r="D585902" s="571"/>
    </row>
    <row r="585903" spans="4:4">
      <c r="D585903" s="571"/>
    </row>
    <row r="585904" spans="4:4">
      <c r="D585904" s="571"/>
    </row>
    <row r="585905" spans="4:4">
      <c r="D585905" s="571"/>
    </row>
    <row r="585906" spans="4:4">
      <c r="D585906" s="571"/>
    </row>
    <row r="585907" spans="4:4">
      <c r="D585907" s="571"/>
    </row>
    <row r="585908" spans="4:4">
      <c r="D585908" s="571"/>
    </row>
    <row r="585909" spans="4:4">
      <c r="D585909" s="571"/>
    </row>
    <row r="585910" spans="4:4">
      <c r="D585910" s="571"/>
    </row>
    <row r="585911" spans="4:4">
      <c r="D585911" s="571"/>
    </row>
    <row r="585912" spans="4:4">
      <c r="D585912" s="571"/>
    </row>
    <row r="585913" spans="4:4">
      <c r="D585913" s="571"/>
    </row>
    <row r="585914" spans="4:4">
      <c r="D585914" s="571"/>
    </row>
    <row r="585915" spans="4:4">
      <c r="D585915" s="571"/>
    </row>
    <row r="585916" spans="4:4">
      <c r="D585916" s="571"/>
    </row>
    <row r="585917" spans="4:4">
      <c r="D585917" s="571"/>
    </row>
    <row r="585918" spans="4:4">
      <c r="D585918" s="571"/>
    </row>
    <row r="585919" spans="4:4">
      <c r="D585919" s="571"/>
    </row>
    <row r="585920" spans="4:4">
      <c r="D585920" s="571"/>
    </row>
    <row r="585921" spans="4:4">
      <c r="D585921" s="571"/>
    </row>
    <row r="585922" spans="4:4">
      <c r="D585922" s="571"/>
    </row>
    <row r="585923" spans="4:4">
      <c r="D585923" s="571"/>
    </row>
    <row r="585924" spans="4:4">
      <c r="D585924" s="571"/>
    </row>
    <row r="585925" spans="4:4">
      <c r="D585925" s="571"/>
    </row>
    <row r="585926" spans="4:4">
      <c r="D585926" s="571"/>
    </row>
    <row r="585927" spans="4:4">
      <c r="D585927" s="571"/>
    </row>
    <row r="585928" spans="4:4">
      <c r="D585928" s="571"/>
    </row>
    <row r="585929" spans="4:4">
      <c r="D585929" s="571"/>
    </row>
    <row r="585930" spans="4:4">
      <c r="D585930" s="571"/>
    </row>
    <row r="585931" spans="4:4">
      <c r="D585931" s="571"/>
    </row>
    <row r="585932" spans="4:4">
      <c r="D585932" s="571"/>
    </row>
    <row r="585933" spans="4:4">
      <c r="D585933" s="571"/>
    </row>
    <row r="585934" spans="4:4">
      <c r="D585934" s="571"/>
    </row>
    <row r="585935" spans="4:4">
      <c r="D585935" s="571"/>
    </row>
    <row r="585936" spans="4:4">
      <c r="D585936" s="571"/>
    </row>
    <row r="585937" spans="4:4">
      <c r="D585937" s="571"/>
    </row>
    <row r="585938" spans="4:4">
      <c r="D585938" s="571"/>
    </row>
    <row r="585939" spans="4:4">
      <c r="D585939" s="571"/>
    </row>
    <row r="585940" spans="4:4">
      <c r="D585940" s="571"/>
    </row>
    <row r="585941" spans="4:4">
      <c r="D585941" s="571"/>
    </row>
    <row r="585942" spans="4:4">
      <c r="D585942" s="571"/>
    </row>
    <row r="585943" spans="4:4">
      <c r="D585943" s="571"/>
    </row>
    <row r="585944" spans="4:4">
      <c r="D585944" s="571"/>
    </row>
    <row r="585945" spans="4:4">
      <c r="D585945" s="571"/>
    </row>
    <row r="585946" spans="4:4">
      <c r="D585946" s="571"/>
    </row>
    <row r="585947" spans="4:4">
      <c r="D585947" s="571"/>
    </row>
    <row r="585948" spans="4:4">
      <c r="D585948" s="571"/>
    </row>
    <row r="585949" spans="4:4">
      <c r="D585949" s="571"/>
    </row>
    <row r="585950" spans="4:4">
      <c r="D585950" s="571"/>
    </row>
    <row r="585951" spans="4:4">
      <c r="D585951" s="571"/>
    </row>
    <row r="585952" spans="4:4">
      <c r="D585952" s="571"/>
    </row>
    <row r="585953" spans="4:4">
      <c r="D585953" s="571"/>
    </row>
    <row r="585954" spans="4:4">
      <c r="D585954" s="571"/>
    </row>
    <row r="585955" spans="4:4">
      <c r="D585955" s="571"/>
    </row>
    <row r="585956" spans="4:4">
      <c r="D585956" s="571"/>
    </row>
    <row r="585957" spans="4:4">
      <c r="D585957" s="571"/>
    </row>
    <row r="585958" spans="4:4">
      <c r="D585958" s="571"/>
    </row>
    <row r="585959" spans="4:4">
      <c r="D585959" s="571"/>
    </row>
    <row r="585960" spans="4:4">
      <c r="D585960" s="571"/>
    </row>
    <row r="585961" spans="4:4">
      <c r="D585961" s="571"/>
    </row>
    <row r="585962" spans="4:4">
      <c r="D585962" s="571"/>
    </row>
    <row r="585963" spans="4:4">
      <c r="D585963" s="571"/>
    </row>
    <row r="585964" spans="4:4">
      <c r="D585964" s="571"/>
    </row>
    <row r="585965" spans="4:4">
      <c r="D585965" s="571"/>
    </row>
    <row r="585966" spans="4:4">
      <c r="D585966" s="571"/>
    </row>
    <row r="585967" spans="4:4">
      <c r="D585967" s="571"/>
    </row>
    <row r="585968" spans="4:4">
      <c r="D585968" s="571"/>
    </row>
    <row r="585969" spans="4:4">
      <c r="D585969" s="571"/>
    </row>
    <row r="585970" spans="4:4">
      <c r="D585970" s="571"/>
    </row>
    <row r="585971" spans="4:4">
      <c r="D585971" s="571"/>
    </row>
    <row r="585972" spans="4:4">
      <c r="D585972" s="571"/>
    </row>
    <row r="585973" spans="4:4">
      <c r="D585973" s="571"/>
    </row>
    <row r="585974" spans="4:4">
      <c r="D585974" s="571"/>
    </row>
    <row r="585975" spans="4:4">
      <c r="D585975" s="571"/>
    </row>
    <row r="585976" spans="4:4">
      <c r="D585976" s="571"/>
    </row>
    <row r="585977" spans="4:4">
      <c r="D585977" s="571"/>
    </row>
    <row r="585978" spans="4:4">
      <c r="D585978" s="571"/>
    </row>
    <row r="585979" spans="4:4">
      <c r="D585979" s="571"/>
    </row>
    <row r="585980" spans="4:4">
      <c r="D585980" s="571"/>
    </row>
    <row r="585981" spans="4:4">
      <c r="D585981" s="571"/>
    </row>
    <row r="585982" spans="4:4">
      <c r="D585982" s="571"/>
    </row>
    <row r="585983" spans="4:4">
      <c r="D585983" s="571"/>
    </row>
    <row r="585984" spans="4:4">
      <c r="D585984" s="571"/>
    </row>
    <row r="585985" spans="4:4">
      <c r="D585985" s="571"/>
    </row>
    <row r="585986" spans="4:4">
      <c r="D585986" s="571"/>
    </row>
    <row r="585987" spans="4:4">
      <c r="D585987" s="571"/>
    </row>
    <row r="585988" spans="4:4">
      <c r="D585988" s="571"/>
    </row>
    <row r="585989" spans="4:4">
      <c r="D585989" s="571"/>
    </row>
    <row r="585990" spans="4:4">
      <c r="D585990" s="571"/>
    </row>
    <row r="585991" spans="4:4">
      <c r="D585991" s="571"/>
    </row>
    <row r="585992" spans="4:4">
      <c r="D585992" s="571"/>
    </row>
    <row r="585993" spans="4:4">
      <c r="D585993" s="571"/>
    </row>
    <row r="585994" spans="4:4">
      <c r="D585994" s="571"/>
    </row>
    <row r="585995" spans="4:4">
      <c r="D585995" s="571"/>
    </row>
    <row r="585996" spans="4:4">
      <c r="D585996" s="571"/>
    </row>
    <row r="585997" spans="4:4">
      <c r="D585997" s="571"/>
    </row>
    <row r="585998" spans="4:4">
      <c r="D585998" s="571"/>
    </row>
    <row r="585999" spans="4:4">
      <c r="D585999" s="571"/>
    </row>
    <row r="586000" spans="4:4">
      <c r="D586000" s="571"/>
    </row>
    <row r="586001" spans="4:4">
      <c r="D586001" s="571"/>
    </row>
    <row r="586002" spans="4:4">
      <c r="D586002" s="571"/>
    </row>
    <row r="586003" spans="4:4">
      <c r="D586003" s="571"/>
    </row>
    <row r="586004" spans="4:4">
      <c r="D586004" s="571"/>
    </row>
    <row r="586005" spans="4:4">
      <c r="D586005" s="571"/>
    </row>
    <row r="586006" spans="4:4">
      <c r="D586006" s="571"/>
    </row>
    <row r="586007" spans="4:4">
      <c r="D586007" s="571"/>
    </row>
    <row r="586008" spans="4:4">
      <c r="D586008" s="571"/>
    </row>
    <row r="586009" spans="4:4">
      <c r="D586009" s="571"/>
    </row>
    <row r="586010" spans="4:4">
      <c r="D586010" s="571"/>
    </row>
    <row r="586011" spans="4:4">
      <c r="D586011" s="571"/>
    </row>
    <row r="586012" spans="4:4">
      <c r="D586012" s="571"/>
    </row>
    <row r="586013" spans="4:4">
      <c r="D586013" s="571"/>
    </row>
    <row r="586014" spans="4:4">
      <c r="D586014" s="571"/>
    </row>
    <row r="586015" spans="4:4">
      <c r="D586015" s="571"/>
    </row>
    <row r="586016" spans="4:4">
      <c r="D586016" s="571"/>
    </row>
    <row r="586017" spans="4:4">
      <c r="D586017" s="571"/>
    </row>
    <row r="586018" spans="4:4">
      <c r="D586018" s="571"/>
    </row>
    <row r="586019" spans="4:4">
      <c r="D586019" s="571"/>
    </row>
    <row r="586020" spans="4:4">
      <c r="D586020" s="571"/>
    </row>
    <row r="586021" spans="4:4">
      <c r="D586021" s="571"/>
    </row>
    <row r="586022" spans="4:4">
      <c r="D586022" s="571"/>
    </row>
    <row r="586023" spans="4:4">
      <c r="D586023" s="571"/>
    </row>
    <row r="586024" spans="4:4">
      <c r="D586024" s="571"/>
    </row>
    <row r="586025" spans="4:4">
      <c r="D586025" s="571"/>
    </row>
    <row r="586026" spans="4:4">
      <c r="D586026" s="571"/>
    </row>
    <row r="586027" spans="4:4">
      <c r="D586027" s="571"/>
    </row>
    <row r="586028" spans="4:4">
      <c r="D586028" s="571"/>
    </row>
    <row r="586029" spans="4:4">
      <c r="D586029" s="571"/>
    </row>
    <row r="586030" spans="4:4">
      <c r="D586030" s="571"/>
    </row>
    <row r="586031" spans="4:4">
      <c r="D586031" s="571"/>
    </row>
    <row r="586032" spans="4:4">
      <c r="D586032" s="571"/>
    </row>
    <row r="586033" spans="4:4">
      <c r="D586033" s="571"/>
    </row>
    <row r="586034" spans="4:4">
      <c r="D586034" s="571"/>
    </row>
    <row r="586035" spans="4:4">
      <c r="D586035" s="571"/>
    </row>
    <row r="586036" spans="4:4">
      <c r="D586036" s="571"/>
    </row>
    <row r="586037" spans="4:4">
      <c r="D586037" s="571"/>
    </row>
    <row r="586038" spans="4:4">
      <c r="D586038" s="571"/>
    </row>
    <row r="586039" spans="4:4">
      <c r="D586039" s="571"/>
    </row>
    <row r="586040" spans="4:4">
      <c r="D586040" s="571"/>
    </row>
    <row r="586041" spans="4:4">
      <c r="D586041" s="571"/>
    </row>
    <row r="586042" spans="4:4">
      <c r="D586042" s="571"/>
    </row>
    <row r="586043" spans="4:4">
      <c r="D586043" s="571"/>
    </row>
    <row r="586044" spans="4:4">
      <c r="D586044" s="571"/>
    </row>
    <row r="586045" spans="4:4">
      <c r="D586045" s="571"/>
    </row>
    <row r="586046" spans="4:4">
      <c r="D586046" s="571"/>
    </row>
    <row r="586047" spans="4:4">
      <c r="D586047" s="571"/>
    </row>
    <row r="586048" spans="4:4">
      <c r="D586048" s="571"/>
    </row>
    <row r="586049" spans="4:4">
      <c r="D586049" s="571"/>
    </row>
    <row r="586050" spans="4:4">
      <c r="D586050" s="571"/>
    </row>
    <row r="586051" spans="4:4">
      <c r="D586051" s="571"/>
    </row>
    <row r="586052" spans="4:4">
      <c r="D586052" s="571"/>
    </row>
    <row r="586053" spans="4:4">
      <c r="D586053" s="571"/>
    </row>
    <row r="586054" spans="4:4">
      <c r="D586054" s="571"/>
    </row>
    <row r="586055" spans="4:4">
      <c r="D586055" s="571"/>
    </row>
    <row r="586056" spans="4:4">
      <c r="D586056" s="571"/>
    </row>
    <row r="586057" spans="4:4">
      <c r="D586057" s="571"/>
    </row>
    <row r="586058" spans="4:4">
      <c r="D586058" s="571"/>
    </row>
    <row r="586059" spans="4:4">
      <c r="D586059" s="571"/>
    </row>
    <row r="586060" spans="4:4">
      <c r="D586060" s="571"/>
    </row>
    <row r="586061" spans="4:4">
      <c r="D586061" s="571"/>
    </row>
    <row r="586062" spans="4:4">
      <c r="D586062" s="571"/>
    </row>
    <row r="586063" spans="4:4">
      <c r="D586063" s="571"/>
    </row>
    <row r="586064" spans="4:4">
      <c r="D586064" s="571"/>
    </row>
    <row r="586065" spans="4:4">
      <c r="D586065" s="571"/>
    </row>
    <row r="586066" spans="4:4">
      <c r="D586066" s="571"/>
    </row>
    <row r="586067" spans="4:4">
      <c r="D586067" s="571"/>
    </row>
    <row r="586068" spans="4:4">
      <c r="D586068" s="571"/>
    </row>
    <row r="586069" spans="4:4">
      <c r="D586069" s="571"/>
    </row>
    <row r="586070" spans="4:4">
      <c r="D586070" s="571"/>
    </row>
    <row r="586071" spans="4:4">
      <c r="D586071" s="571"/>
    </row>
    <row r="586072" spans="4:4">
      <c r="D586072" s="571"/>
    </row>
    <row r="586073" spans="4:4">
      <c r="D586073" s="571"/>
    </row>
    <row r="586074" spans="4:4">
      <c r="D586074" s="571"/>
    </row>
    <row r="586075" spans="4:4">
      <c r="D586075" s="571"/>
    </row>
    <row r="586076" spans="4:4">
      <c r="D586076" s="571"/>
    </row>
    <row r="586077" spans="4:4">
      <c r="D586077" s="571"/>
    </row>
    <row r="586078" spans="4:4">
      <c r="D586078" s="571"/>
    </row>
    <row r="586079" spans="4:4">
      <c r="D586079" s="571"/>
    </row>
    <row r="586080" spans="4:4">
      <c r="D586080" s="571"/>
    </row>
    <row r="586081" spans="4:4">
      <c r="D586081" s="571"/>
    </row>
    <row r="586082" spans="4:4">
      <c r="D586082" s="571"/>
    </row>
    <row r="586083" spans="4:4">
      <c r="D586083" s="571"/>
    </row>
    <row r="586084" spans="4:4">
      <c r="D586084" s="571"/>
    </row>
    <row r="586085" spans="4:4">
      <c r="D586085" s="571"/>
    </row>
    <row r="586086" spans="4:4">
      <c r="D586086" s="571"/>
    </row>
    <row r="586087" spans="4:4">
      <c r="D586087" s="571"/>
    </row>
    <row r="586088" spans="4:4">
      <c r="D586088" s="571"/>
    </row>
    <row r="586089" spans="4:4">
      <c r="D586089" s="571"/>
    </row>
    <row r="586090" spans="4:4">
      <c r="D586090" s="571"/>
    </row>
    <row r="586091" spans="4:4">
      <c r="D586091" s="571"/>
    </row>
    <row r="586092" spans="4:4">
      <c r="D586092" s="571"/>
    </row>
    <row r="586093" spans="4:4">
      <c r="D586093" s="571"/>
    </row>
    <row r="586094" spans="4:4">
      <c r="D586094" s="571"/>
    </row>
    <row r="586095" spans="4:4">
      <c r="D586095" s="571"/>
    </row>
    <row r="586096" spans="4:4">
      <c r="D586096" s="571"/>
    </row>
    <row r="586097" spans="4:4">
      <c r="D586097" s="571"/>
    </row>
    <row r="586098" spans="4:4">
      <c r="D586098" s="571"/>
    </row>
    <row r="586099" spans="4:4">
      <c r="D586099" s="571"/>
    </row>
    <row r="586100" spans="4:4">
      <c r="D586100" s="571"/>
    </row>
    <row r="586101" spans="4:4">
      <c r="D586101" s="571"/>
    </row>
    <row r="586102" spans="4:4">
      <c r="D586102" s="571"/>
    </row>
    <row r="586103" spans="4:4">
      <c r="D586103" s="571"/>
    </row>
    <row r="586104" spans="4:4">
      <c r="D586104" s="571"/>
    </row>
    <row r="586105" spans="4:4">
      <c r="D586105" s="571"/>
    </row>
    <row r="586106" spans="4:4">
      <c r="D586106" s="571"/>
    </row>
    <row r="586107" spans="4:4">
      <c r="D586107" s="571"/>
    </row>
    <row r="586108" spans="4:4">
      <c r="D586108" s="571"/>
    </row>
    <row r="586109" spans="4:4">
      <c r="D586109" s="571"/>
    </row>
    <row r="586110" spans="4:4">
      <c r="D586110" s="571"/>
    </row>
    <row r="586111" spans="4:4">
      <c r="D586111" s="571"/>
    </row>
    <row r="586112" spans="4:4">
      <c r="D586112" s="571"/>
    </row>
    <row r="586113" spans="4:4">
      <c r="D586113" s="571"/>
    </row>
    <row r="586114" spans="4:4">
      <c r="D586114" s="571"/>
    </row>
    <row r="586115" spans="4:4">
      <c r="D586115" s="571"/>
    </row>
    <row r="586116" spans="4:4">
      <c r="D586116" s="571"/>
    </row>
    <row r="586117" spans="4:4">
      <c r="D586117" s="571"/>
    </row>
    <row r="586118" spans="4:4">
      <c r="D586118" s="571"/>
    </row>
    <row r="586119" spans="4:4">
      <c r="D586119" s="571"/>
    </row>
    <row r="586120" spans="4:4">
      <c r="D586120" s="571"/>
    </row>
    <row r="586121" spans="4:4">
      <c r="D586121" s="571"/>
    </row>
    <row r="586122" spans="4:4">
      <c r="D586122" s="571"/>
    </row>
    <row r="586123" spans="4:4">
      <c r="D586123" s="571"/>
    </row>
    <row r="586124" spans="4:4">
      <c r="D586124" s="571"/>
    </row>
    <row r="586125" spans="4:4">
      <c r="D586125" s="571"/>
    </row>
    <row r="586126" spans="4:4">
      <c r="D586126" s="571"/>
    </row>
    <row r="586127" spans="4:4">
      <c r="D586127" s="571"/>
    </row>
    <row r="586128" spans="4:4">
      <c r="D586128" s="571"/>
    </row>
    <row r="586129" spans="4:4">
      <c r="D586129" s="571"/>
    </row>
    <row r="586130" spans="4:4">
      <c r="D586130" s="571"/>
    </row>
    <row r="586131" spans="4:4">
      <c r="D586131" s="571"/>
    </row>
    <row r="586132" spans="4:4">
      <c r="D586132" s="571"/>
    </row>
    <row r="586133" spans="4:4">
      <c r="D586133" s="571"/>
    </row>
    <row r="586134" spans="4:4">
      <c r="D586134" s="571"/>
    </row>
    <row r="586135" spans="4:4">
      <c r="D586135" s="571"/>
    </row>
    <row r="586136" spans="4:4">
      <c r="D586136" s="571"/>
    </row>
    <row r="586137" spans="4:4">
      <c r="D586137" s="571"/>
    </row>
    <row r="586138" spans="4:4">
      <c r="D586138" s="571"/>
    </row>
    <row r="586139" spans="4:4">
      <c r="D586139" s="571"/>
    </row>
    <row r="586140" spans="4:4">
      <c r="D586140" s="571"/>
    </row>
    <row r="586141" spans="4:4">
      <c r="D586141" s="571"/>
    </row>
    <row r="586142" spans="4:4">
      <c r="D586142" s="571"/>
    </row>
    <row r="586143" spans="4:4">
      <c r="D586143" s="571"/>
    </row>
    <row r="586144" spans="4:4">
      <c r="D586144" s="571"/>
    </row>
    <row r="586145" spans="4:4">
      <c r="D586145" s="571"/>
    </row>
    <row r="586146" spans="4:4">
      <c r="D586146" s="571"/>
    </row>
    <row r="586147" spans="4:4">
      <c r="D586147" s="571"/>
    </row>
    <row r="586148" spans="4:4">
      <c r="D586148" s="571"/>
    </row>
    <row r="586149" spans="4:4">
      <c r="D586149" s="571"/>
    </row>
    <row r="586150" spans="4:4">
      <c r="D586150" s="571"/>
    </row>
    <row r="586151" spans="4:4">
      <c r="D586151" s="571"/>
    </row>
    <row r="586152" spans="4:4">
      <c r="D586152" s="571"/>
    </row>
    <row r="586153" spans="4:4">
      <c r="D586153" s="571"/>
    </row>
    <row r="586154" spans="4:4">
      <c r="D586154" s="571"/>
    </row>
    <row r="586155" spans="4:4">
      <c r="D586155" s="571"/>
    </row>
    <row r="586156" spans="4:4">
      <c r="D586156" s="571"/>
    </row>
    <row r="586157" spans="4:4">
      <c r="D586157" s="571"/>
    </row>
    <row r="586158" spans="4:4">
      <c r="D586158" s="571"/>
    </row>
    <row r="586159" spans="4:4">
      <c r="D586159" s="571"/>
    </row>
    <row r="586160" spans="4:4">
      <c r="D586160" s="571"/>
    </row>
    <row r="586161" spans="4:4">
      <c r="D586161" s="571"/>
    </row>
    <row r="586162" spans="4:4">
      <c r="D586162" s="571"/>
    </row>
    <row r="586163" spans="4:4">
      <c r="D586163" s="571"/>
    </row>
    <row r="586164" spans="4:4">
      <c r="D586164" s="571"/>
    </row>
    <row r="586165" spans="4:4">
      <c r="D586165" s="571"/>
    </row>
    <row r="586166" spans="4:4">
      <c r="D586166" s="571"/>
    </row>
    <row r="586167" spans="4:4">
      <c r="D586167" s="571"/>
    </row>
    <row r="586168" spans="4:4">
      <c r="D586168" s="571"/>
    </row>
    <row r="586169" spans="4:4">
      <c r="D586169" s="571"/>
    </row>
    <row r="586170" spans="4:4">
      <c r="D586170" s="571"/>
    </row>
    <row r="586171" spans="4:4">
      <c r="D586171" s="571"/>
    </row>
    <row r="586172" spans="4:4">
      <c r="D586172" s="571"/>
    </row>
    <row r="586173" spans="4:4">
      <c r="D586173" s="571"/>
    </row>
    <row r="586174" spans="4:4">
      <c r="D586174" s="571"/>
    </row>
    <row r="586175" spans="4:4">
      <c r="D586175" s="571"/>
    </row>
    <row r="586176" spans="4:4">
      <c r="D586176" s="571"/>
    </row>
    <row r="586177" spans="4:4">
      <c r="D586177" s="571"/>
    </row>
    <row r="586178" spans="4:4">
      <c r="D586178" s="571"/>
    </row>
    <row r="586179" spans="4:4">
      <c r="D586179" s="571"/>
    </row>
    <row r="586180" spans="4:4">
      <c r="D586180" s="571"/>
    </row>
    <row r="586181" spans="4:4">
      <c r="D586181" s="571"/>
    </row>
    <row r="586182" spans="4:4">
      <c r="D586182" s="571"/>
    </row>
    <row r="586183" spans="4:4">
      <c r="D586183" s="571"/>
    </row>
    <row r="586184" spans="4:4">
      <c r="D586184" s="571"/>
    </row>
    <row r="586185" spans="4:4">
      <c r="D586185" s="571"/>
    </row>
    <row r="586186" spans="4:4">
      <c r="D586186" s="571"/>
    </row>
    <row r="586187" spans="4:4">
      <c r="D586187" s="571"/>
    </row>
    <row r="586188" spans="4:4">
      <c r="D586188" s="571"/>
    </row>
    <row r="586189" spans="4:4">
      <c r="D586189" s="571"/>
    </row>
    <row r="586190" spans="4:4">
      <c r="D586190" s="571"/>
    </row>
    <row r="586191" spans="4:4">
      <c r="D586191" s="571"/>
    </row>
    <row r="586192" spans="4:4">
      <c r="D586192" s="571"/>
    </row>
    <row r="586193" spans="4:4">
      <c r="D586193" s="571"/>
    </row>
    <row r="586194" spans="4:4">
      <c r="D586194" s="571"/>
    </row>
    <row r="586195" spans="4:4">
      <c r="D586195" s="571"/>
    </row>
    <row r="586196" spans="4:4">
      <c r="D586196" s="571"/>
    </row>
    <row r="586197" spans="4:4">
      <c r="D586197" s="571"/>
    </row>
    <row r="586198" spans="4:4">
      <c r="D586198" s="571"/>
    </row>
    <row r="586199" spans="4:4">
      <c r="D586199" s="571"/>
    </row>
    <row r="586200" spans="4:4">
      <c r="D586200" s="571"/>
    </row>
    <row r="586201" spans="4:4">
      <c r="D586201" s="571"/>
    </row>
    <row r="586202" spans="4:4">
      <c r="D586202" s="571"/>
    </row>
    <row r="586203" spans="4:4">
      <c r="D586203" s="571"/>
    </row>
    <row r="586204" spans="4:4">
      <c r="D586204" s="571"/>
    </row>
    <row r="586205" spans="4:4">
      <c r="D586205" s="571"/>
    </row>
    <row r="586206" spans="4:4">
      <c r="D586206" s="571"/>
    </row>
    <row r="586207" spans="4:4">
      <c r="D586207" s="571"/>
    </row>
    <row r="586208" spans="4:4">
      <c r="D586208" s="571"/>
    </row>
    <row r="586209" spans="4:4">
      <c r="D586209" s="571"/>
    </row>
    <row r="586210" spans="4:4">
      <c r="D586210" s="571"/>
    </row>
    <row r="586211" spans="4:4">
      <c r="D586211" s="571"/>
    </row>
    <row r="586212" spans="4:4">
      <c r="D586212" s="571"/>
    </row>
    <row r="586213" spans="4:4">
      <c r="D586213" s="571"/>
    </row>
    <row r="586214" spans="4:4">
      <c r="D586214" s="571"/>
    </row>
    <row r="586215" spans="4:4">
      <c r="D586215" s="571"/>
    </row>
    <row r="586216" spans="4:4">
      <c r="D586216" s="571"/>
    </row>
    <row r="586217" spans="4:4">
      <c r="D586217" s="571"/>
    </row>
    <row r="586218" spans="4:4">
      <c r="D586218" s="571"/>
    </row>
    <row r="586219" spans="4:4">
      <c r="D586219" s="571"/>
    </row>
    <row r="586220" spans="4:4">
      <c r="D586220" s="571"/>
    </row>
    <row r="586221" spans="4:4">
      <c r="D586221" s="571"/>
    </row>
    <row r="586222" spans="4:4">
      <c r="D586222" s="571"/>
    </row>
    <row r="586223" spans="4:4">
      <c r="D586223" s="571"/>
    </row>
    <row r="586224" spans="4:4">
      <c r="D586224" s="571"/>
    </row>
    <row r="586225" spans="4:4">
      <c r="D586225" s="571"/>
    </row>
    <row r="586226" spans="4:4">
      <c r="D586226" s="571"/>
    </row>
    <row r="586227" spans="4:4">
      <c r="D586227" s="571"/>
    </row>
    <row r="586228" spans="4:4">
      <c r="D586228" s="571"/>
    </row>
    <row r="586229" spans="4:4">
      <c r="D586229" s="571"/>
    </row>
    <row r="586230" spans="4:4">
      <c r="D586230" s="571"/>
    </row>
    <row r="586231" spans="4:4">
      <c r="D586231" s="571"/>
    </row>
    <row r="586232" spans="4:4">
      <c r="D586232" s="571"/>
    </row>
    <row r="586233" spans="4:4">
      <c r="D586233" s="571"/>
    </row>
    <row r="586234" spans="4:4">
      <c r="D586234" s="571"/>
    </row>
    <row r="586235" spans="4:4">
      <c r="D586235" s="571"/>
    </row>
    <row r="586236" spans="4:4">
      <c r="D586236" s="571"/>
    </row>
    <row r="586237" spans="4:4">
      <c r="D586237" s="571"/>
    </row>
    <row r="586238" spans="4:4">
      <c r="D586238" s="571"/>
    </row>
    <row r="586239" spans="4:4">
      <c r="D586239" s="571"/>
    </row>
    <row r="586240" spans="4:4">
      <c r="D586240" s="571"/>
    </row>
    <row r="586241" spans="4:4">
      <c r="D586241" s="571"/>
    </row>
    <row r="586242" spans="4:4">
      <c r="D586242" s="571"/>
    </row>
    <row r="586243" spans="4:4">
      <c r="D586243" s="571"/>
    </row>
    <row r="586244" spans="4:4">
      <c r="D586244" s="571"/>
    </row>
    <row r="586245" spans="4:4">
      <c r="D586245" s="571"/>
    </row>
    <row r="586246" spans="4:4">
      <c r="D586246" s="571"/>
    </row>
    <row r="586247" spans="4:4">
      <c r="D586247" s="571"/>
    </row>
    <row r="586248" spans="4:4">
      <c r="D586248" s="571"/>
    </row>
    <row r="586249" spans="4:4">
      <c r="D586249" s="571"/>
    </row>
    <row r="586250" spans="4:4">
      <c r="D586250" s="571"/>
    </row>
    <row r="586251" spans="4:4">
      <c r="D586251" s="571"/>
    </row>
    <row r="586252" spans="4:4">
      <c r="D586252" s="571"/>
    </row>
    <row r="586253" spans="4:4">
      <c r="D586253" s="571"/>
    </row>
    <row r="586254" spans="4:4">
      <c r="D586254" s="571"/>
    </row>
    <row r="586255" spans="4:4">
      <c r="D586255" s="571"/>
    </row>
    <row r="586256" spans="4:4">
      <c r="D586256" s="571"/>
    </row>
    <row r="586257" spans="4:4">
      <c r="D586257" s="571"/>
    </row>
    <row r="586258" spans="4:4">
      <c r="D586258" s="571"/>
    </row>
    <row r="586259" spans="4:4">
      <c r="D586259" s="571"/>
    </row>
    <row r="586260" spans="4:4">
      <c r="D586260" s="571"/>
    </row>
    <row r="586261" spans="4:4">
      <c r="D586261" s="571"/>
    </row>
    <row r="586262" spans="4:4">
      <c r="D586262" s="571"/>
    </row>
    <row r="586263" spans="4:4">
      <c r="D586263" s="571"/>
    </row>
    <row r="586264" spans="4:4">
      <c r="D586264" s="571"/>
    </row>
    <row r="586265" spans="4:4">
      <c r="D586265" s="571"/>
    </row>
    <row r="586266" spans="4:4">
      <c r="D586266" s="571"/>
    </row>
    <row r="586267" spans="4:4">
      <c r="D586267" s="571"/>
    </row>
    <row r="586268" spans="4:4">
      <c r="D586268" s="571"/>
    </row>
    <row r="586269" spans="4:4">
      <c r="D586269" s="571"/>
    </row>
    <row r="586270" spans="4:4">
      <c r="D586270" s="571"/>
    </row>
    <row r="586271" spans="4:4">
      <c r="D586271" s="571"/>
    </row>
    <row r="586272" spans="4:4">
      <c r="D586272" s="571"/>
    </row>
    <row r="586273" spans="4:4">
      <c r="D586273" s="571"/>
    </row>
    <row r="586274" spans="4:4">
      <c r="D586274" s="571"/>
    </row>
    <row r="586275" spans="4:4">
      <c r="D586275" s="571"/>
    </row>
    <row r="586276" spans="4:4">
      <c r="D586276" s="571"/>
    </row>
    <row r="586277" spans="4:4">
      <c r="D586277" s="571"/>
    </row>
    <row r="586278" spans="4:4">
      <c r="D586278" s="571"/>
    </row>
    <row r="586279" spans="4:4">
      <c r="D586279" s="571"/>
    </row>
    <row r="586280" spans="4:4">
      <c r="D586280" s="571"/>
    </row>
    <row r="586281" spans="4:4">
      <c r="D586281" s="571"/>
    </row>
    <row r="586282" spans="4:4">
      <c r="D586282" s="571"/>
    </row>
    <row r="586283" spans="4:4">
      <c r="D586283" s="571"/>
    </row>
    <row r="586284" spans="4:4">
      <c r="D586284" s="571"/>
    </row>
    <row r="586285" spans="4:4">
      <c r="D586285" s="571"/>
    </row>
    <row r="586286" spans="4:4">
      <c r="D586286" s="571"/>
    </row>
    <row r="586287" spans="4:4">
      <c r="D586287" s="571"/>
    </row>
    <row r="586288" spans="4:4">
      <c r="D586288" s="571"/>
    </row>
    <row r="586289" spans="4:4">
      <c r="D586289" s="571"/>
    </row>
    <row r="586290" spans="4:4">
      <c r="D586290" s="571"/>
    </row>
    <row r="586291" spans="4:4">
      <c r="D586291" s="571"/>
    </row>
    <row r="586292" spans="4:4">
      <c r="D586292" s="571"/>
    </row>
    <row r="586293" spans="4:4">
      <c r="D586293" s="571"/>
    </row>
    <row r="586294" spans="4:4">
      <c r="D586294" s="571"/>
    </row>
    <row r="586295" spans="4:4">
      <c r="D586295" s="571"/>
    </row>
    <row r="586296" spans="4:4">
      <c r="D586296" s="571"/>
    </row>
    <row r="586297" spans="4:4">
      <c r="D586297" s="571"/>
    </row>
    <row r="586298" spans="4:4">
      <c r="D586298" s="571"/>
    </row>
    <row r="586299" spans="4:4">
      <c r="D586299" s="571"/>
    </row>
    <row r="586300" spans="4:4">
      <c r="D586300" s="571"/>
    </row>
    <row r="586301" spans="4:4">
      <c r="D586301" s="571"/>
    </row>
    <row r="586302" spans="4:4">
      <c r="D586302" s="571"/>
    </row>
    <row r="586303" spans="4:4">
      <c r="D586303" s="571"/>
    </row>
    <row r="586304" spans="4:4">
      <c r="D586304" s="571"/>
    </row>
    <row r="586305" spans="4:4">
      <c r="D586305" s="571"/>
    </row>
    <row r="586306" spans="4:4">
      <c r="D586306" s="571"/>
    </row>
    <row r="586307" spans="4:4">
      <c r="D586307" s="571"/>
    </row>
    <row r="586308" spans="4:4">
      <c r="D586308" s="571"/>
    </row>
    <row r="586309" spans="4:4">
      <c r="D586309" s="571"/>
    </row>
    <row r="586310" spans="4:4">
      <c r="D586310" s="571"/>
    </row>
    <row r="586311" spans="4:4">
      <c r="D586311" s="571"/>
    </row>
    <row r="586312" spans="4:4">
      <c r="D586312" s="571"/>
    </row>
    <row r="586313" spans="4:4">
      <c r="D586313" s="571"/>
    </row>
    <row r="586314" spans="4:4">
      <c r="D586314" s="571"/>
    </row>
    <row r="586315" spans="4:4">
      <c r="D586315" s="571"/>
    </row>
    <row r="586316" spans="4:4">
      <c r="D586316" s="571"/>
    </row>
    <row r="586317" spans="4:4">
      <c r="D586317" s="571"/>
    </row>
    <row r="586318" spans="4:4">
      <c r="D586318" s="571"/>
    </row>
    <row r="586319" spans="4:4">
      <c r="D586319" s="571"/>
    </row>
    <row r="586320" spans="4:4">
      <c r="D586320" s="571"/>
    </row>
    <row r="586321" spans="4:4">
      <c r="D586321" s="571"/>
    </row>
    <row r="586322" spans="4:4">
      <c r="D586322" s="571"/>
    </row>
    <row r="586323" spans="4:4">
      <c r="D586323" s="571"/>
    </row>
    <row r="586324" spans="4:4">
      <c r="D586324" s="571"/>
    </row>
    <row r="586325" spans="4:4">
      <c r="D586325" s="571"/>
    </row>
    <row r="586326" spans="4:4">
      <c r="D586326" s="571"/>
    </row>
    <row r="586327" spans="4:4">
      <c r="D586327" s="571"/>
    </row>
    <row r="586328" spans="4:4">
      <c r="D586328" s="571"/>
    </row>
    <row r="586329" spans="4:4">
      <c r="D586329" s="571"/>
    </row>
    <row r="586330" spans="4:4">
      <c r="D586330" s="571"/>
    </row>
    <row r="586331" spans="4:4">
      <c r="D586331" s="571"/>
    </row>
    <row r="586332" spans="4:4">
      <c r="D586332" s="571"/>
    </row>
    <row r="586333" spans="4:4">
      <c r="D586333" s="571"/>
    </row>
    <row r="586334" spans="4:4">
      <c r="D586334" s="571"/>
    </row>
    <row r="586335" spans="4:4">
      <c r="D586335" s="571"/>
    </row>
    <row r="586336" spans="4:4">
      <c r="D586336" s="571"/>
    </row>
    <row r="586337" spans="4:4">
      <c r="D586337" s="571"/>
    </row>
    <row r="586338" spans="4:4">
      <c r="D586338" s="571"/>
    </row>
    <row r="586339" spans="4:4">
      <c r="D586339" s="571"/>
    </row>
    <row r="586340" spans="4:4">
      <c r="D586340" s="571"/>
    </row>
    <row r="586341" spans="4:4">
      <c r="D586341" s="571"/>
    </row>
    <row r="586342" spans="4:4">
      <c r="D586342" s="571"/>
    </row>
    <row r="586343" spans="4:4">
      <c r="D586343" s="571"/>
    </row>
    <row r="586344" spans="4:4">
      <c r="D586344" s="571"/>
    </row>
    <row r="586345" spans="4:4">
      <c r="D586345" s="571"/>
    </row>
    <row r="586346" spans="4:4">
      <c r="D586346" s="571"/>
    </row>
    <row r="586347" spans="4:4">
      <c r="D586347" s="571"/>
    </row>
    <row r="586348" spans="4:4">
      <c r="D586348" s="571"/>
    </row>
    <row r="586349" spans="4:4">
      <c r="D586349" s="571"/>
    </row>
    <row r="586350" spans="4:4">
      <c r="D586350" s="571"/>
    </row>
    <row r="586351" spans="4:4">
      <c r="D586351" s="571"/>
    </row>
    <row r="586352" spans="4:4">
      <c r="D586352" s="571"/>
    </row>
    <row r="586353" spans="4:4">
      <c r="D586353" s="571"/>
    </row>
    <row r="586354" spans="4:4">
      <c r="D586354" s="571"/>
    </row>
    <row r="586355" spans="4:4">
      <c r="D586355" s="571"/>
    </row>
    <row r="586356" spans="4:4">
      <c r="D586356" s="571"/>
    </row>
    <row r="586357" spans="4:4">
      <c r="D586357" s="571"/>
    </row>
    <row r="586358" spans="4:4">
      <c r="D586358" s="571"/>
    </row>
    <row r="586359" spans="4:4">
      <c r="D586359" s="571"/>
    </row>
    <row r="586360" spans="4:4">
      <c r="D586360" s="571"/>
    </row>
    <row r="586361" spans="4:4">
      <c r="D586361" s="571"/>
    </row>
    <row r="586362" spans="4:4">
      <c r="D586362" s="571"/>
    </row>
    <row r="586363" spans="4:4">
      <c r="D586363" s="571"/>
    </row>
    <row r="586364" spans="4:4">
      <c r="D586364" s="571"/>
    </row>
    <row r="586365" spans="4:4">
      <c r="D586365" s="571"/>
    </row>
    <row r="586366" spans="4:4">
      <c r="D586366" s="571"/>
    </row>
    <row r="586367" spans="4:4">
      <c r="D586367" s="571"/>
    </row>
    <row r="586368" spans="4:4">
      <c r="D586368" s="571"/>
    </row>
    <row r="586369" spans="4:4">
      <c r="D586369" s="571"/>
    </row>
    <row r="586370" spans="4:4">
      <c r="D586370" s="571"/>
    </row>
    <row r="586371" spans="4:4">
      <c r="D586371" s="571"/>
    </row>
    <row r="586372" spans="4:4">
      <c r="D586372" s="571"/>
    </row>
    <row r="586373" spans="4:4">
      <c r="D586373" s="571"/>
    </row>
    <row r="586374" spans="4:4">
      <c r="D586374" s="571"/>
    </row>
    <row r="586375" spans="4:4">
      <c r="D586375" s="571"/>
    </row>
    <row r="586376" spans="4:4">
      <c r="D586376" s="571"/>
    </row>
    <row r="586377" spans="4:4">
      <c r="D586377" s="571"/>
    </row>
    <row r="586378" spans="4:4">
      <c r="D586378" s="571"/>
    </row>
    <row r="586379" spans="4:4">
      <c r="D586379" s="571"/>
    </row>
    <row r="586380" spans="4:4">
      <c r="D586380" s="571"/>
    </row>
    <row r="586381" spans="4:4">
      <c r="D586381" s="571"/>
    </row>
    <row r="586382" spans="4:4">
      <c r="D586382" s="571"/>
    </row>
    <row r="586383" spans="4:4">
      <c r="D586383" s="571"/>
    </row>
    <row r="586384" spans="4:4">
      <c r="D586384" s="571"/>
    </row>
    <row r="586385" spans="4:4">
      <c r="D586385" s="571"/>
    </row>
    <row r="586386" spans="4:4">
      <c r="D586386" s="571"/>
    </row>
    <row r="586387" spans="4:4">
      <c r="D586387" s="571"/>
    </row>
    <row r="586388" spans="4:4">
      <c r="D586388" s="571"/>
    </row>
    <row r="586389" spans="4:4">
      <c r="D586389" s="571"/>
    </row>
    <row r="586390" spans="4:4">
      <c r="D586390" s="571"/>
    </row>
    <row r="586391" spans="4:4">
      <c r="D586391" s="571"/>
    </row>
    <row r="586392" spans="4:4">
      <c r="D586392" s="571"/>
    </row>
    <row r="586393" spans="4:4">
      <c r="D586393" s="571"/>
    </row>
    <row r="586394" spans="4:4">
      <c r="D586394" s="571"/>
    </row>
    <row r="586395" spans="4:4">
      <c r="D586395" s="571"/>
    </row>
    <row r="586396" spans="4:4">
      <c r="D586396" s="571"/>
    </row>
    <row r="586397" spans="4:4">
      <c r="D586397" s="571"/>
    </row>
    <row r="586398" spans="4:4">
      <c r="D586398" s="571"/>
    </row>
    <row r="586399" spans="4:4">
      <c r="D586399" s="571"/>
    </row>
    <row r="586400" spans="4:4">
      <c r="D586400" s="571"/>
    </row>
    <row r="586401" spans="4:4">
      <c r="D586401" s="571"/>
    </row>
    <row r="586402" spans="4:4">
      <c r="D586402" s="571"/>
    </row>
    <row r="586403" spans="4:4">
      <c r="D586403" s="571"/>
    </row>
    <row r="586404" spans="4:4">
      <c r="D586404" s="571"/>
    </row>
    <row r="586405" spans="4:4">
      <c r="D586405" s="571"/>
    </row>
    <row r="586406" spans="4:4">
      <c r="D586406" s="571"/>
    </row>
    <row r="586407" spans="4:4">
      <c r="D586407" s="571"/>
    </row>
    <row r="586408" spans="4:4">
      <c r="D586408" s="571"/>
    </row>
    <row r="586409" spans="4:4">
      <c r="D586409" s="571"/>
    </row>
    <row r="586410" spans="4:4">
      <c r="D586410" s="571"/>
    </row>
    <row r="586411" spans="4:4">
      <c r="D586411" s="571"/>
    </row>
    <row r="586412" spans="4:4">
      <c r="D586412" s="571"/>
    </row>
    <row r="586413" spans="4:4">
      <c r="D586413" s="571"/>
    </row>
    <row r="586414" spans="4:4">
      <c r="D586414" s="571"/>
    </row>
    <row r="586415" spans="4:4">
      <c r="D586415" s="571"/>
    </row>
    <row r="586416" spans="4:4">
      <c r="D586416" s="571"/>
    </row>
    <row r="586417" spans="4:4">
      <c r="D586417" s="571"/>
    </row>
    <row r="586418" spans="4:4">
      <c r="D586418" s="571"/>
    </row>
    <row r="586419" spans="4:4">
      <c r="D586419" s="571"/>
    </row>
    <row r="586420" spans="4:4">
      <c r="D586420" s="571"/>
    </row>
    <row r="586421" spans="4:4">
      <c r="D586421" s="571"/>
    </row>
    <row r="586422" spans="4:4">
      <c r="D586422" s="571"/>
    </row>
    <row r="586423" spans="4:4">
      <c r="D586423" s="571"/>
    </row>
    <row r="586424" spans="4:4">
      <c r="D586424" s="571"/>
    </row>
    <row r="586425" spans="4:4">
      <c r="D586425" s="571"/>
    </row>
    <row r="586426" spans="4:4">
      <c r="D586426" s="571"/>
    </row>
    <row r="586427" spans="4:4">
      <c r="D586427" s="571"/>
    </row>
    <row r="586428" spans="4:4">
      <c r="D586428" s="571"/>
    </row>
    <row r="586429" spans="4:4">
      <c r="D586429" s="571"/>
    </row>
    <row r="586430" spans="4:4">
      <c r="D586430" s="571"/>
    </row>
    <row r="586431" spans="4:4">
      <c r="D586431" s="571"/>
    </row>
    <row r="586432" spans="4:4">
      <c r="D586432" s="571"/>
    </row>
    <row r="586433" spans="4:4">
      <c r="D586433" s="571"/>
    </row>
    <row r="586434" spans="4:4">
      <c r="D586434" s="571"/>
    </row>
    <row r="586435" spans="4:4">
      <c r="D586435" s="571"/>
    </row>
    <row r="586436" spans="4:4">
      <c r="D586436" s="571"/>
    </row>
    <row r="586437" spans="4:4">
      <c r="D586437" s="571"/>
    </row>
    <row r="586438" spans="4:4">
      <c r="D586438" s="571"/>
    </row>
    <row r="586439" spans="4:4">
      <c r="D586439" s="571"/>
    </row>
    <row r="586440" spans="4:4">
      <c r="D586440" s="571"/>
    </row>
    <row r="586441" spans="4:4">
      <c r="D586441" s="571"/>
    </row>
    <row r="586442" spans="4:4">
      <c r="D586442" s="571"/>
    </row>
    <row r="586443" spans="4:4">
      <c r="D586443" s="571"/>
    </row>
    <row r="586444" spans="4:4">
      <c r="D586444" s="571"/>
    </row>
    <row r="586445" spans="4:4">
      <c r="D586445" s="571"/>
    </row>
    <row r="586446" spans="4:4">
      <c r="D586446" s="571"/>
    </row>
    <row r="586447" spans="4:4">
      <c r="D586447" s="571"/>
    </row>
    <row r="586448" spans="4:4">
      <c r="D586448" s="571"/>
    </row>
    <row r="586449" spans="4:4">
      <c r="D586449" s="571"/>
    </row>
    <row r="586450" spans="4:4">
      <c r="D586450" s="571"/>
    </row>
    <row r="586451" spans="4:4">
      <c r="D586451" s="571"/>
    </row>
    <row r="586452" spans="4:4">
      <c r="D586452" s="571"/>
    </row>
    <row r="586453" spans="4:4">
      <c r="D586453" s="571"/>
    </row>
    <row r="586454" spans="4:4">
      <c r="D586454" s="571"/>
    </row>
    <row r="586455" spans="4:4">
      <c r="D586455" s="571"/>
    </row>
    <row r="586456" spans="4:4">
      <c r="D586456" s="571"/>
    </row>
    <row r="586457" spans="4:4">
      <c r="D586457" s="571"/>
    </row>
    <row r="586458" spans="4:4">
      <c r="D586458" s="571"/>
    </row>
    <row r="586459" spans="4:4">
      <c r="D586459" s="571"/>
    </row>
    <row r="586460" spans="4:4">
      <c r="D586460" s="571"/>
    </row>
    <row r="586461" spans="4:4">
      <c r="D586461" s="571"/>
    </row>
    <row r="586462" spans="4:4">
      <c r="D586462" s="571"/>
    </row>
    <row r="586463" spans="4:4">
      <c r="D586463" s="571"/>
    </row>
    <row r="586464" spans="4:4">
      <c r="D586464" s="571"/>
    </row>
    <row r="586465" spans="4:4">
      <c r="D586465" s="571"/>
    </row>
    <row r="586466" spans="4:4">
      <c r="D586466" s="571"/>
    </row>
    <row r="586467" spans="4:4">
      <c r="D586467" s="571"/>
    </row>
    <row r="586468" spans="4:4">
      <c r="D586468" s="571"/>
    </row>
    <row r="586469" spans="4:4">
      <c r="D586469" s="571"/>
    </row>
    <row r="586470" spans="4:4">
      <c r="D586470" s="571"/>
    </row>
    <row r="586471" spans="4:4">
      <c r="D586471" s="571"/>
    </row>
    <row r="586472" spans="4:4">
      <c r="D586472" s="571"/>
    </row>
    <row r="586473" spans="4:4">
      <c r="D586473" s="571"/>
    </row>
    <row r="586474" spans="4:4">
      <c r="D586474" s="571"/>
    </row>
    <row r="586475" spans="4:4">
      <c r="D586475" s="571"/>
    </row>
    <row r="586476" spans="4:4">
      <c r="D586476" s="571"/>
    </row>
    <row r="586477" spans="4:4">
      <c r="D586477" s="571"/>
    </row>
    <row r="586478" spans="4:4">
      <c r="D586478" s="571"/>
    </row>
    <row r="586479" spans="4:4">
      <c r="D586479" s="571"/>
    </row>
    <row r="586480" spans="4:4">
      <c r="D586480" s="571"/>
    </row>
    <row r="586481" spans="4:4">
      <c r="D586481" s="571"/>
    </row>
    <row r="586482" spans="4:4">
      <c r="D586482" s="571"/>
    </row>
    <row r="586483" spans="4:4">
      <c r="D586483" s="571"/>
    </row>
    <row r="586484" spans="4:4">
      <c r="D586484" s="571"/>
    </row>
    <row r="586485" spans="4:4">
      <c r="D586485" s="571"/>
    </row>
    <row r="586486" spans="4:4">
      <c r="D586486" s="571"/>
    </row>
    <row r="586487" spans="4:4">
      <c r="D586487" s="571"/>
    </row>
    <row r="586488" spans="4:4">
      <c r="D586488" s="571"/>
    </row>
    <row r="586489" spans="4:4">
      <c r="D586489" s="571"/>
    </row>
    <row r="586490" spans="4:4">
      <c r="D586490" s="571"/>
    </row>
    <row r="586491" spans="4:4">
      <c r="D586491" s="571"/>
    </row>
    <row r="586492" spans="4:4">
      <c r="D586492" s="571"/>
    </row>
    <row r="586493" spans="4:4">
      <c r="D586493" s="571"/>
    </row>
    <row r="586494" spans="4:4">
      <c r="D586494" s="571"/>
    </row>
    <row r="586495" spans="4:4">
      <c r="D586495" s="571"/>
    </row>
    <row r="586496" spans="4:4">
      <c r="D586496" s="571"/>
    </row>
    <row r="586497" spans="4:4">
      <c r="D586497" s="571"/>
    </row>
    <row r="586498" spans="4:4">
      <c r="D586498" s="571"/>
    </row>
    <row r="586499" spans="4:4">
      <c r="D586499" s="571"/>
    </row>
    <row r="586500" spans="4:4">
      <c r="D586500" s="571"/>
    </row>
    <row r="586501" spans="4:4">
      <c r="D586501" s="571"/>
    </row>
    <row r="586502" spans="4:4">
      <c r="D586502" s="571"/>
    </row>
    <row r="586503" spans="4:4">
      <c r="D586503" s="571"/>
    </row>
    <row r="586504" spans="4:4">
      <c r="D586504" s="571"/>
    </row>
    <row r="586505" spans="4:4">
      <c r="D586505" s="571"/>
    </row>
    <row r="586506" spans="4:4">
      <c r="D586506" s="571"/>
    </row>
    <row r="586507" spans="4:4">
      <c r="D586507" s="571"/>
    </row>
    <row r="586508" spans="4:4">
      <c r="D586508" s="571"/>
    </row>
    <row r="586509" spans="4:4">
      <c r="D586509" s="571"/>
    </row>
    <row r="586510" spans="4:4">
      <c r="D586510" s="571"/>
    </row>
    <row r="586511" spans="4:4">
      <c r="D586511" s="571"/>
    </row>
    <row r="586512" spans="4:4">
      <c r="D586512" s="571"/>
    </row>
    <row r="586513" spans="4:4">
      <c r="D586513" s="571"/>
    </row>
    <row r="586514" spans="4:4">
      <c r="D586514" s="571"/>
    </row>
    <row r="586515" spans="4:4">
      <c r="D586515" s="571"/>
    </row>
    <row r="586516" spans="4:4">
      <c r="D586516" s="571"/>
    </row>
    <row r="586517" spans="4:4">
      <c r="D586517" s="571"/>
    </row>
    <row r="586518" spans="4:4">
      <c r="D586518" s="571"/>
    </row>
    <row r="586519" spans="4:4">
      <c r="D586519" s="571"/>
    </row>
    <row r="586520" spans="4:4">
      <c r="D586520" s="571"/>
    </row>
    <row r="586521" spans="4:4">
      <c r="D586521" s="571"/>
    </row>
    <row r="586522" spans="4:4">
      <c r="D586522" s="571"/>
    </row>
    <row r="586523" spans="4:4">
      <c r="D586523" s="571"/>
    </row>
    <row r="586524" spans="4:4">
      <c r="D586524" s="571"/>
    </row>
    <row r="586525" spans="4:4">
      <c r="D586525" s="571"/>
    </row>
    <row r="586526" spans="4:4">
      <c r="D586526" s="571"/>
    </row>
    <row r="586527" spans="4:4">
      <c r="D586527" s="571"/>
    </row>
    <row r="586528" spans="4:4">
      <c r="D586528" s="571"/>
    </row>
    <row r="586529" spans="4:4">
      <c r="D586529" s="571"/>
    </row>
    <row r="586530" spans="4:4">
      <c r="D586530" s="571"/>
    </row>
    <row r="586531" spans="4:4">
      <c r="D586531" s="571"/>
    </row>
    <row r="586532" spans="4:4">
      <c r="D586532" s="571"/>
    </row>
    <row r="586533" spans="4:4">
      <c r="D586533" s="571"/>
    </row>
    <row r="586534" spans="4:4">
      <c r="D586534" s="571"/>
    </row>
    <row r="586535" spans="4:4">
      <c r="D586535" s="571"/>
    </row>
    <row r="586536" spans="4:4">
      <c r="D586536" s="571"/>
    </row>
    <row r="586537" spans="4:4">
      <c r="D586537" s="571"/>
    </row>
    <row r="586538" spans="4:4">
      <c r="D586538" s="571"/>
    </row>
    <row r="586539" spans="4:4">
      <c r="D586539" s="571"/>
    </row>
    <row r="586540" spans="4:4">
      <c r="D586540" s="571"/>
    </row>
    <row r="586541" spans="4:4">
      <c r="D586541" s="571"/>
    </row>
    <row r="586542" spans="4:4">
      <c r="D586542" s="571"/>
    </row>
    <row r="586543" spans="4:4">
      <c r="D586543" s="571"/>
    </row>
    <row r="586544" spans="4:4">
      <c r="D586544" s="571"/>
    </row>
    <row r="586545" spans="4:4">
      <c r="D586545" s="571"/>
    </row>
    <row r="586546" spans="4:4">
      <c r="D586546" s="571"/>
    </row>
    <row r="586547" spans="4:4">
      <c r="D586547" s="571"/>
    </row>
    <row r="586548" spans="4:4">
      <c r="D586548" s="571"/>
    </row>
    <row r="586549" spans="4:4">
      <c r="D586549" s="571"/>
    </row>
    <row r="586550" spans="4:4">
      <c r="D586550" s="571"/>
    </row>
    <row r="586551" spans="4:4">
      <c r="D586551" s="571"/>
    </row>
    <row r="586552" spans="4:4">
      <c r="D586552" s="571"/>
    </row>
    <row r="586553" spans="4:4">
      <c r="D586553" s="571"/>
    </row>
    <row r="586554" spans="4:4">
      <c r="D586554" s="571"/>
    </row>
    <row r="586555" spans="4:4">
      <c r="D586555" s="571"/>
    </row>
    <row r="586556" spans="4:4">
      <c r="D586556" s="571"/>
    </row>
    <row r="586557" spans="4:4">
      <c r="D586557" s="571"/>
    </row>
    <row r="586558" spans="4:4">
      <c r="D586558" s="571"/>
    </row>
    <row r="586559" spans="4:4">
      <c r="D586559" s="571"/>
    </row>
    <row r="586560" spans="4:4">
      <c r="D586560" s="571"/>
    </row>
    <row r="586561" spans="4:4">
      <c r="D586561" s="571"/>
    </row>
    <row r="586562" spans="4:4">
      <c r="D586562" s="571"/>
    </row>
    <row r="586563" spans="4:4">
      <c r="D586563" s="571"/>
    </row>
    <row r="586564" spans="4:4">
      <c r="D586564" s="571"/>
    </row>
    <row r="586565" spans="4:4">
      <c r="D586565" s="571"/>
    </row>
    <row r="586566" spans="4:4">
      <c r="D586566" s="571"/>
    </row>
    <row r="586567" spans="4:4">
      <c r="D586567" s="571"/>
    </row>
    <row r="586568" spans="4:4">
      <c r="D586568" s="571"/>
    </row>
    <row r="586569" spans="4:4">
      <c r="D586569" s="571"/>
    </row>
    <row r="586570" spans="4:4">
      <c r="D586570" s="571"/>
    </row>
    <row r="586571" spans="4:4">
      <c r="D586571" s="571"/>
    </row>
    <row r="586572" spans="4:4">
      <c r="D586572" s="571"/>
    </row>
    <row r="586573" spans="4:4">
      <c r="D586573" s="571"/>
    </row>
    <row r="586574" spans="4:4">
      <c r="D586574" s="571"/>
    </row>
    <row r="586575" spans="4:4">
      <c r="D586575" s="571"/>
    </row>
    <row r="586576" spans="4:4">
      <c r="D586576" s="571"/>
    </row>
    <row r="586577" spans="4:4">
      <c r="D586577" s="571"/>
    </row>
    <row r="586578" spans="4:4">
      <c r="D586578" s="571"/>
    </row>
    <row r="586579" spans="4:4">
      <c r="D586579" s="571"/>
    </row>
    <row r="586580" spans="4:4">
      <c r="D586580" s="571"/>
    </row>
    <row r="586581" spans="4:4">
      <c r="D586581" s="571"/>
    </row>
    <row r="586582" spans="4:4">
      <c r="D586582" s="571"/>
    </row>
    <row r="586583" spans="4:4">
      <c r="D586583" s="571"/>
    </row>
    <row r="586584" spans="4:4">
      <c r="D586584" s="571"/>
    </row>
    <row r="586585" spans="4:4">
      <c r="D586585" s="571"/>
    </row>
    <row r="586586" spans="4:4">
      <c r="D586586" s="571"/>
    </row>
    <row r="586587" spans="4:4">
      <c r="D586587" s="571"/>
    </row>
    <row r="586588" spans="4:4">
      <c r="D586588" s="571"/>
    </row>
    <row r="586589" spans="4:4">
      <c r="D586589" s="571"/>
    </row>
    <row r="586590" spans="4:4">
      <c r="D586590" s="571"/>
    </row>
    <row r="586591" spans="4:4">
      <c r="D586591" s="571"/>
    </row>
    <row r="586592" spans="4:4">
      <c r="D586592" s="571"/>
    </row>
    <row r="586593" spans="4:4">
      <c r="D586593" s="571"/>
    </row>
    <row r="586594" spans="4:4">
      <c r="D586594" s="571"/>
    </row>
    <row r="586595" spans="4:4">
      <c r="D586595" s="571"/>
    </row>
    <row r="586596" spans="4:4">
      <c r="D586596" s="571"/>
    </row>
    <row r="586597" spans="4:4">
      <c r="D586597" s="571"/>
    </row>
    <row r="586598" spans="4:4">
      <c r="D586598" s="571"/>
    </row>
    <row r="586599" spans="4:4">
      <c r="D586599" s="571"/>
    </row>
    <row r="586600" spans="4:4">
      <c r="D586600" s="571"/>
    </row>
    <row r="586601" spans="4:4">
      <c r="D586601" s="571"/>
    </row>
    <row r="586602" spans="4:4">
      <c r="D586602" s="571"/>
    </row>
    <row r="586603" spans="4:4">
      <c r="D586603" s="571"/>
    </row>
    <row r="586604" spans="4:4">
      <c r="D586604" s="571"/>
    </row>
    <row r="586605" spans="4:4">
      <c r="D586605" s="571"/>
    </row>
    <row r="586606" spans="4:4">
      <c r="D586606" s="571"/>
    </row>
    <row r="586607" spans="4:4">
      <c r="D586607" s="571"/>
    </row>
    <row r="586608" spans="4:4">
      <c r="D586608" s="571"/>
    </row>
    <row r="586609" spans="4:4">
      <c r="D586609" s="571"/>
    </row>
    <row r="586610" spans="4:4">
      <c r="D586610" s="571"/>
    </row>
    <row r="586611" spans="4:4">
      <c r="D586611" s="571"/>
    </row>
    <row r="586612" spans="4:4">
      <c r="D586612" s="571"/>
    </row>
    <row r="586613" spans="4:4">
      <c r="D586613" s="571"/>
    </row>
    <row r="586614" spans="4:4">
      <c r="D586614" s="571"/>
    </row>
    <row r="586615" spans="4:4">
      <c r="D586615" s="571"/>
    </row>
    <row r="586616" spans="4:4">
      <c r="D586616" s="571"/>
    </row>
    <row r="586617" spans="4:4">
      <c r="D586617" s="571"/>
    </row>
    <row r="586618" spans="4:4">
      <c r="D586618" s="571"/>
    </row>
    <row r="586619" spans="4:4">
      <c r="D586619" s="571"/>
    </row>
    <row r="586620" spans="4:4">
      <c r="D586620" s="571"/>
    </row>
    <row r="586621" spans="4:4">
      <c r="D586621" s="571"/>
    </row>
    <row r="586622" spans="4:4">
      <c r="D586622" s="571"/>
    </row>
    <row r="586623" spans="4:4">
      <c r="D586623" s="571"/>
    </row>
    <row r="586624" spans="4:4">
      <c r="D586624" s="571"/>
    </row>
    <row r="586625" spans="4:4">
      <c r="D586625" s="571"/>
    </row>
    <row r="586626" spans="4:4">
      <c r="D586626" s="571"/>
    </row>
    <row r="586627" spans="4:4">
      <c r="D586627" s="571"/>
    </row>
    <row r="586628" spans="4:4">
      <c r="D586628" s="571"/>
    </row>
    <row r="586629" spans="4:4">
      <c r="D586629" s="571"/>
    </row>
    <row r="586630" spans="4:4">
      <c r="D586630" s="571"/>
    </row>
    <row r="586631" spans="4:4">
      <c r="D586631" s="571"/>
    </row>
    <row r="586632" spans="4:4">
      <c r="D586632" s="571"/>
    </row>
    <row r="586633" spans="4:4">
      <c r="D586633" s="571"/>
    </row>
    <row r="586634" spans="4:4">
      <c r="D586634" s="571"/>
    </row>
    <row r="586635" spans="4:4">
      <c r="D586635" s="571"/>
    </row>
    <row r="586636" spans="4:4">
      <c r="D586636" s="571"/>
    </row>
    <row r="586637" spans="4:4">
      <c r="D586637" s="571"/>
    </row>
    <row r="586638" spans="4:4">
      <c r="D586638" s="571"/>
    </row>
    <row r="586639" spans="4:4">
      <c r="D586639" s="571"/>
    </row>
    <row r="586640" spans="4:4">
      <c r="D586640" s="571"/>
    </row>
    <row r="586641" spans="4:4">
      <c r="D586641" s="571"/>
    </row>
    <row r="586642" spans="4:4">
      <c r="D586642" s="571"/>
    </row>
    <row r="586643" spans="4:4">
      <c r="D586643" s="571"/>
    </row>
    <row r="586644" spans="4:4">
      <c r="D586644" s="571"/>
    </row>
    <row r="586645" spans="4:4">
      <c r="D586645" s="571"/>
    </row>
    <row r="586646" spans="4:4">
      <c r="D586646" s="571"/>
    </row>
    <row r="586647" spans="4:4">
      <c r="D586647" s="571"/>
    </row>
    <row r="586648" spans="4:4">
      <c r="D586648" s="571"/>
    </row>
    <row r="586649" spans="4:4">
      <c r="D586649" s="571"/>
    </row>
    <row r="586650" spans="4:4">
      <c r="D586650" s="571"/>
    </row>
    <row r="586651" spans="4:4">
      <c r="D586651" s="571"/>
    </row>
    <row r="586652" spans="4:4">
      <c r="D586652" s="571"/>
    </row>
    <row r="586653" spans="4:4">
      <c r="D586653" s="571"/>
    </row>
    <row r="586654" spans="4:4">
      <c r="D586654" s="571"/>
    </row>
    <row r="586655" spans="4:4">
      <c r="D586655" s="571"/>
    </row>
    <row r="586656" spans="4:4">
      <c r="D586656" s="571"/>
    </row>
    <row r="586657" spans="4:4">
      <c r="D586657" s="571"/>
    </row>
    <row r="586658" spans="4:4">
      <c r="D586658" s="571"/>
    </row>
    <row r="586659" spans="4:4">
      <c r="D586659" s="571"/>
    </row>
    <row r="586660" spans="4:4">
      <c r="D586660" s="571"/>
    </row>
    <row r="586661" spans="4:4">
      <c r="D586661" s="571"/>
    </row>
    <row r="586662" spans="4:4">
      <c r="D586662" s="571"/>
    </row>
    <row r="586663" spans="4:4">
      <c r="D586663" s="571"/>
    </row>
    <row r="586664" spans="4:4">
      <c r="D586664" s="571"/>
    </row>
    <row r="586665" spans="4:4">
      <c r="D586665" s="571"/>
    </row>
    <row r="586666" spans="4:4">
      <c r="D586666" s="571"/>
    </row>
    <row r="586667" spans="4:4">
      <c r="D586667" s="571"/>
    </row>
    <row r="586668" spans="4:4">
      <c r="D586668" s="571"/>
    </row>
    <row r="586669" spans="4:4">
      <c r="D586669" s="571"/>
    </row>
    <row r="586670" spans="4:4">
      <c r="D586670" s="571"/>
    </row>
    <row r="586671" spans="4:4">
      <c r="D586671" s="571"/>
    </row>
    <row r="586672" spans="4:4">
      <c r="D586672" s="571"/>
    </row>
    <row r="586673" spans="4:4">
      <c r="D586673" s="571"/>
    </row>
    <row r="586674" spans="4:4">
      <c r="D586674" s="571"/>
    </row>
    <row r="586675" spans="4:4">
      <c r="D586675" s="571"/>
    </row>
    <row r="586676" spans="4:4">
      <c r="D586676" s="571"/>
    </row>
    <row r="586677" spans="4:4">
      <c r="D586677" s="571"/>
    </row>
    <row r="586678" spans="4:4">
      <c r="D586678" s="571"/>
    </row>
    <row r="586679" spans="4:4">
      <c r="D586679" s="571"/>
    </row>
    <row r="586680" spans="4:4">
      <c r="D586680" s="571"/>
    </row>
    <row r="586681" spans="4:4">
      <c r="D586681" s="571"/>
    </row>
    <row r="586682" spans="4:4">
      <c r="D586682" s="571"/>
    </row>
    <row r="586683" spans="4:4">
      <c r="D586683" s="571"/>
    </row>
    <row r="586684" spans="4:4">
      <c r="D586684" s="571"/>
    </row>
    <row r="586685" spans="4:4">
      <c r="D586685" s="571"/>
    </row>
    <row r="586686" spans="4:4">
      <c r="D586686" s="571"/>
    </row>
    <row r="586687" spans="4:4">
      <c r="D586687" s="571"/>
    </row>
    <row r="586688" spans="4:4">
      <c r="D586688" s="571"/>
    </row>
    <row r="586689" spans="4:4">
      <c r="D586689" s="571"/>
    </row>
    <row r="586690" spans="4:4">
      <c r="D586690" s="571"/>
    </row>
    <row r="586691" spans="4:4">
      <c r="D586691" s="571"/>
    </row>
    <row r="586692" spans="4:4">
      <c r="D586692" s="571"/>
    </row>
    <row r="586693" spans="4:4">
      <c r="D586693" s="571"/>
    </row>
    <row r="586694" spans="4:4">
      <c r="D586694" s="571"/>
    </row>
    <row r="586695" spans="4:4">
      <c r="D586695" s="571"/>
    </row>
    <row r="586696" spans="4:4">
      <c r="D586696" s="571"/>
    </row>
    <row r="586697" spans="4:4">
      <c r="D586697" s="571"/>
    </row>
    <row r="586698" spans="4:4">
      <c r="D586698" s="571"/>
    </row>
    <row r="586699" spans="4:4">
      <c r="D586699" s="571"/>
    </row>
    <row r="586700" spans="4:4">
      <c r="D586700" s="571"/>
    </row>
    <row r="586701" spans="4:4">
      <c r="D586701" s="571"/>
    </row>
    <row r="586702" spans="4:4">
      <c r="D586702" s="571"/>
    </row>
    <row r="586703" spans="4:4">
      <c r="D586703" s="571"/>
    </row>
    <row r="586704" spans="4:4">
      <c r="D586704" s="571"/>
    </row>
    <row r="586705" spans="4:4">
      <c r="D586705" s="571"/>
    </row>
    <row r="586706" spans="4:4">
      <c r="D586706" s="571"/>
    </row>
    <row r="586707" spans="4:4">
      <c r="D586707" s="571"/>
    </row>
    <row r="586708" spans="4:4">
      <c r="D586708" s="571"/>
    </row>
    <row r="586709" spans="4:4">
      <c r="D586709" s="571"/>
    </row>
    <row r="586710" spans="4:4">
      <c r="D586710" s="571"/>
    </row>
    <row r="586711" spans="4:4">
      <c r="D586711" s="571"/>
    </row>
    <row r="586712" spans="4:4">
      <c r="D586712" s="571"/>
    </row>
    <row r="586713" spans="4:4">
      <c r="D586713" s="571"/>
    </row>
    <row r="586714" spans="4:4">
      <c r="D586714" s="571"/>
    </row>
    <row r="586715" spans="4:4">
      <c r="D586715" s="571"/>
    </row>
    <row r="586716" spans="4:4">
      <c r="D586716" s="571"/>
    </row>
    <row r="586717" spans="4:4">
      <c r="D586717" s="571"/>
    </row>
    <row r="586718" spans="4:4">
      <c r="D586718" s="571"/>
    </row>
    <row r="586719" spans="4:4">
      <c r="D586719" s="571"/>
    </row>
    <row r="586720" spans="4:4">
      <c r="D586720" s="571"/>
    </row>
    <row r="586721" spans="4:4">
      <c r="D586721" s="571"/>
    </row>
    <row r="586722" spans="4:4">
      <c r="D586722" s="571"/>
    </row>
    <row r="586723" spans="4:4">
      <c r="D586723" s="571"/>
    </row>
    <row r="586724" spans="4:4">
      <c r="D586724" s="571"/>
    </row>
    <row r="586725" spans="4:4">
      <c r="D586725" s="571"/>
    </row>
    <row r="586726" spans="4:4">
      <c r="D586726" s="571"/>
    </row>
    <row r="586727" spans="4:4">
      <c r="D586727" s="571"/>
    </row>
    <row r="586728" spans="4:4">
      <c r="D586728" s="571"/>
    </row>
    <row r="586729" spans="4:4">
      <c r="D586729" s="571"/>
    </row>
    <row r="586730" spans="4:4">
      <c r="D586730" s="571"/>
    </row>
    <row r="586731" spans="4:4">
      <c r="D586731" s="571"/>
    </row>
    <row r="586732" spans="4:4">
      <c r="D586732" s="571"/>
    </row>
    <row r="586733" spans="4:4">
      <c r="D586733" s="571"/>
    </row>
    <row r="586734" spans="4:4">
      <c r="D586734" s="571"/>
    </row>
    <row r="586735" spans="4:4">
      <c r="D586735" s="571"/>
    </row>
    <row r="586736" spans="4:4">
      <c r="D586736" s="571"/>
    </row>
    <row r="586737" spans="4:4">
      <c r="D586737" s="571"/>
    </row>
    <row r="586738" spans="4:4">
      <c r="D586738" s="571"/>
    </row>
    <row r="586739" spans="4:4">
      <c r="D586739" s="571"/>
    </row>
    <row r="586740" spans="4:4">
      <c r="D586740" s="571"/>
    </row>
    <row r="586741" spans="4:4">
      <c r="D586741" s="571"/>
    </row>
    <row r="586742" spans="4:4">
      <c r="D586742" s="571"/>
    </row>
    <row r="586743" spans="4:4">
      <c r="D586743" s="571"/>
    </row>
    <row r="586744" spans="4:4">
      <c r="D586744" s="571"/>
    </row>
    <row r="586745" spans="4:4">
      <c r="D586745" s="571"/>
    </row>
    <row r="586746" spans="4:4">
      <c r="D586746" s="571"/>
    </row>
    <row r="586747" spans="4:4">
      <c r="D586747" s="571"/>
    </row>
    <row r="586748" spans="4:4">
      <c r="D586748" s="571"/>
    </row>
    <row r="586749" spans="4:4">
      <c r="D586749" s="571"/>
    </row>
    <row r="586750" spans="4:4">
      <c r="D586750" s="571"/>
    </row>
    <row r="586751" spans="4:4">
      <c r="D586751" s="571"/>
    </row>
    <row r="586752" spans="4:4">
      <c r="D586752" s="571"/>
    </row>
    <row r="586753" spans="4:4">
      <c r="D586753" s="571"/>
    </row>
    <row r="586754" spans="4:4">
      <c r="D586754" s="571"/>
    </row>
    <row r="586755" spans="4:4">
      <c r="D586755" s="571"/>
    </row>
    <row r="586756" spans="4:4">
      <c r="D586756" s="571"/>
    </row>
    <row r="586757" spans="4:4">
      <c r="D586757" s="571"/>
    </row>
    <row r="586758" spans="4:4">
      <c r="D586758" s="571"/>
    </row>
    <row r="586759" spans="4:4">
      <c r="D586759" s="571"/>
    </row>
    <row r="586760" spans="4:4">
      <c r="D586760" s="571"/>
    </row>
    <row r="586761" spans="4:4">
      <c r="D586761" s="571"/>
    </row>
    <row r="586762" spans="4:4">
      <c r="D586762" s="571"/>
    </row>
    <row r="586763" spans="4:4">
      <c r="D586763" s="571"/>
    </row>
    <row r="586764" spans="4:4">
      <c r="D586764" s="571"/>
    </row>
    <row r="586765" spans="4:4">
      <c r="D586765" s="571"/>
    </row>
    <row r="586766" spans="4:4">
      <c r="D586766" s="571"/>
    </row>
    <row r="586767" spans="4:4">
      <c r="D586767" s="571"/>
    </row>
    <row r="586768" spans="4:4">
      <c r="D586768" s="571"/>
    </row>
    <row r="586769" spans="4:4">
      <c r="D586769" s="571"/>
    </row>
    <row r="586770" spans="4:4">
      <c r="D586770" s="571"/>
    </row>
    <row r="586771" spans="4:4">
      <c r="D586771" s="571"/>
    </row>
    <row r="586772" spans="4:4">
      <c r="D586772" s="571"/>
    </row>
    <row r="586773" spans="4:4">
      <c r="D586773" s="571"/>
    </row>
    <row r="586774" spans="4:4">
      <c r="D586774" s="571"/>
    </row>
    <row r="586775" spans="4:4">
      <c r="D586775" s="571"/>
    </row>
    <row r="586776" spans="4:4">
      <c r="D586776" s="571"/>
    </row>
    <row r="586777" spans="4:4">
      <c r="D586777" s="571"/>
    </row>
    <row r="586778" spans="4:4">
      <c r="D586778" s="571"/>
    </row>
    <row r="586779" spans="4:4">
      <c r="D586779" s="571"/>
    </row>
    <row r="586780" spans="4:4">
      <c r="D586780" s="571"/>
    </row>
    <row r="586781" spans="4:4">
      <c r="D586781" s="571"/>
    </row>
    <row r="586782" spans="4:4">
      <c r="D586782" s="571"/>
    </row>
    <row r="586783" spans="4:4">
      <c r="D586783" s="571"/>
    </row>
    <row r="586784" spans="4:4">
      <c r="D586784" s="571"/>
    </row>
    <row r="586785" spans="4:4">
      <c r="D586785" s="571"/>
    </row>
    <row r="586786" spans="4:4">
      <c r="D586786" s="571"/>
    </row>
    <row r="586787" spans="4:4">
      <c r="D586787" s="571"/>
    </row>
    <row r="586788" spans="4:4">
      <c r="D586788" s="571"/>
    </row>
    <row r="586789" spans="4:4">
      <c r="D586789" s="571"/>
    </row>
    <row r="586790" spans="4:4">
      <c r="D586790" s="571"/>
    </row>
    <row r="586791" spans="4:4">
      <c r="D586791" s="571"/>
    </row>
    <row r="586792" spans="4:4">
      <c r="D586792" s="571"/>
    </row>
    <row r="586793" spans="4:4">
      <c r="D586793" s="571"/>
    </row>
    <row r="586794" spans="4:4">
      <c r="D586794" s="571"/>
    </row>
    <row r="586795" spans="4:4">
      <c r="D586795" s="571"/>
    </row>
    <row r="586796" spans="4:4">
      <c r="D586796" s="571"/>
    </row>
    <row r="586797" spans="4:4">
      <c r="D586797" s="571"/>
    </row>
    <row r="586798" spans="4:4">
      <c r="D586798" s="571"/>
    </row>
    <row r="586799" spans="4:4">
      <c r="D586799" s="571"/>
    </row>
    <row r="586800" spans="4:4">
      <c r="D586800" s="571"/>
    </row>
    <row r="586801" spans="4:4">
      <c r="D586801" s="571"/>
    </row>
    <row r="586802" spans="4:4">
      <c r="D586802" s="571"/>
    </row>
    <row r="586803" spans="4:4">
      <c r="D586803" s="571"/>
    </row>
    <row r="586804" spans="4:4">
      <c r="D586804" s="571"/>
    </row>
    <row r="586805" spans="4:4">
      <c r="D586805" s="571"/>
    </row>
    <row r="586806" spans="4:4">
      <c r="D586806" s="571"/>
    </row>
    <row r="586807" spans="4:4">
      <c r="D586807" s="571"/>
    </row>
    <row r="586808" spans="4:4">
      <c r="D586808" s="571"/>
    </row>
    <row r="586809" spans="4:4">
      <c r="D586809" s="571"/>
    </row>
    <row r="586810" spans="4:4">
      <c r="D586810" s="571"/>
    </row>
    <row r="586811" spans="4:4">
      <c r="D586811" s="571"/>
    </row>
    <row r="586812" spans="4:4">
      <c r="D586812" s="571"/>
    </row>
    <row r="586813" spans="4:4">
      <c r="D586813" s="571"/>
    </row>
    <row r="586814" spans="4:4">
      <c r="D586814" s="571"/>
    </row>
    <row r="586815" spans="4:4">
      <c r="D586815" s="571"/>
    </row>
    <row r="586816" spans="4:4">
      <c r="D586816" s="571"/>
    </row>
    <row r="586817" spans="4:4">
      <c r="D586817" s="571"/>
    </row>
    <row r="586818" spans="4:4">
      <c r="D586818" s="571"/>
    </row>
    <row r="586819" spans="4:4">
      <c r="D586819" s="571"/>
    </row>
    <row r="586820" spans="4:4">
      <c r="D586820" s="571"/>
    </row>
    <row r="586821" spans="4:4">
      <c r="D586821" s="571"/>
    </row>
    <row r="586822" spans="4:4">
      <c r="D586822" s="571"/>
    </row>
    <row r="586823" spans="4:4">
      <c r="D586823" s="571"/>
    </row>
    <row r="586824" spans="4:4">
      <c r="D586824" s="571"/>
    </row>
    <row r="586825" spans="4:4">
      <c r="D586825" s="571"/>
    </row>
    <row r="586826" spans="4:4">
      <c r="D586826" s="571"/>
    </row>
    <row r="586827" spans="4:4">
      <c r="D586827" s="571"/>
    </row>
    <row r="586828" spans="4:4">
      <c r="D586828" s="571"/>
    </row>
    <row r="586829" spans="4:4">
      <c r="D586829" s="571"/>
    </row>
    <row r="586830" spans="4:4">
      <c r="D586830" s="571"/>
    </row>
    <row r="586831" spans="4:4">
      <c r="D586831" s="571"/>
    </row>
    <row r="586832" spans="4:4">
      <c r="D586832" s="571"/>
    </row>
    <row r="586833" spans="4:4">
      <c r="D586833" s="571"/>
    </row>
    <row r="586834" spans="4:4">
      <c r="D586834" s="571"/>
    </row>
    <row r="586835" spans="4:4">
      <c r="D586835" s="571"/>
    </row>
    <row r="586836" spans="4:4">
      <c r="D586836" s="571"/>
    </row>
    <row r="586837" spans="4:4">
      <c r="D586837" s="571"/>
    </row>
    <row r="586838" spans="4:4">
      <c r="D586838" s="571"/>
    </row>
    <row r="586839" spans="4:4">
      <c r="D586839" s="571"/>
    </row>
    <row r="586840" spans="4:4">
      <c r="D586840" s="571"/>
    </row>
    <row r="586841" spans="4:4">
      <c r="D586841" s="571"/>
    </row>
    <row r="586842" spans="4:4">
      <c r="D586842" s="571"/>
    </row>
    <row r="586843" spans="4:4">
      <c r="D586843" s="571"/>
    </row>
    <row r="586844" spans="4:4">
      <c r="D586844" s="571"/>
    </row>
    <row r="586845" spans="4:4">
      <c r="D586845" s="571"/>
    </row>
    <row r="586846" spans="4:4">
      <c r="D586846" s="571"/>
    </row>
    <row r="586847" spans="4:4">
      <c r="D586847" s="571"/>
    </row>
    <row r="586848" spans="4:4">
      <c r="D586848" s="571"/>
    </row>
    <row r="586849" spans="4:4">
      <c r="D586849" s="571"/>
    </row>
    <row r="586850" spans="4:4">
      <c r="D586850" s="571"/>
    </row>
    <row r="586851" spans="4:4">
      <c r="D586851" s="571"/>
    </row>
    <row r="586852" spans="4:4">
      <c r="D586852" s="571"/>
    </row>
    <row r="586853" spans="4:4">
      <c r="D586853" s="571"/>
    </row>
    <row r="586854" spans="4:4">
      <c r="D586854" s="571"/>
    </row>
    <row r="586855" spans="4:4">
      <c r="D586855" s="571"/>
    </row>
    <row r="586856" spans="4:4">
      <c r="D586856" s="571"/>
    </row>
    <row r="586857" spans="4:4">
      <c r="D586857" s="571"/>
    </row>
    <row r="586858" spans="4:4">
      <c r="D586858" s="571"/>
    </row>
    <row r="586859" spans="4:4">
      <c r="D586859" s="571"/>
    </row>
    <row r="586860" spans="4:4">
      <c r="D586860" s="571"/>
    </row>
    <row r="586861" spans="4:4">
      <c r="D586861" s="571"/>
    </row>
    <row r="586862" spans="4:4">
      <c r="D586862" s="571"/>
    </row>
    <row r="586863" spans="4:4">
      <c r="D586863" s="571"/>
    </row>
    <row r="586864" spans="4:4">
      <c r="D586864" s="571"/>
    </row>
    <row r="586865" spans="4:4">
      <c r="D586865" s="571"/>
    </row>
    <row r="586866" spans="4:4">
      <c r="D586866" s="571"/>
    </row>
    <row r="586867" spans="4:4">
      <c r="D586867" s="571"/>
    </row>
    <row r="586868" spans="4:4">
      <c r="D586868" s="571"/>
    </row>
    <row r="586869" spans="4:4">
      <c r="D586869" s="571"/>
    </row>
    <row r="586870" spans="4:4">
      <c r="D586870" s="571"/>
    </row>
    <row r="586871" spans="4:4">
      <c r="D586871" s="571"/>
    </row>
    <row r="586872" spans="4:4">
      <c r="D586872" s="571"/>
    </row>
    <row r="586873" spans="4:4">
      <c r="D586873" s="571"/>
    </row>
    <row r="586874" spans="4:4">
      <c r="D586874" s="571"/>
    </row>
    <row r="586875" spans="4:4">
      <c r="D586875" s="571"/>
    </row>
    <row r="586876" spans="4:4">
      <c r="D586876" s="571"/>
    </row>
    <row r="586877" spans="4:4">
      <c r="D586877" s="571"/>
    </row>
    <row r="586878" spans="4:4">
      <c r="D586878" s="571"/>
    </row>
    <row r="586879" spans="4:4">
      <c r="D586879" s="571"/>
    </row>
    <row r="586880" spans="4:4">
      <c r="D586880" s="571"/>
    </row>
    <row r="586881" spans="4:4">
      <c r="D586881" s="571"/>
    </row>
    <row r="586882" spans="4:4">
      <c r="D586882" s="571"/>
    </row>
    <row r="586883" spans="4:4">
      <c r="D586883" s="571"/>
    </row>
    <row r="586884" spans="4:4">
      <c r="D586884" s="571"/>
    </row>
    <row r="586885" spans="4:4">
      <c r="D586885" s="571"/>
    </row>
    <row r="586886" spans="4:4">
      <c r="D586886" s="571"/>
    </row>
    <row r="586887" spans="4:4">
      <c r="D586887" s="571"/>
    </row>
    <row r="586888" spans="4:4">
      <c r="D586888" s="571"/>
    </row>
    <row r="586889" spans="4:4">
      <c r="D586889" s="571"/>
    </row>
    <row r="586890" spans="4:4">
      <c r="D586890" s="571"/>
    </row>
    <row r="586891" spans="4:4">
      <c r="D586891" s="571"/>
    </row>
    <row r="586892" spans="4:4">
      <c r="D586892" s="571"/>
    </row>
    <row r="586893" spans="4:4">
      <c r="D586893" s="571"/>
    </row>
    <row r="586894" spans="4:4">
      <c r="D586894" s="571"/>
    </row>
    <row r="586895" spans="4:4">
      <c r="D586895" s="571"/>
    </row>
    <row r="586896" spans="4:4">
      <c r="D586896" s="571"/>
    </row>
    <row r="586897" spans="4:4">
      <c r="D586897" s="571"/>
    </row>
    <row r="586898" spans="4:4">
      <c r="D586898" s="571"/>
    </row>
    <row r="586899" spans="4:4">
      <c r="D586899" s="571"/>
    </row>
    <row r="586900" spans="4:4">
      <c r="D586900" s="571"/>
    </row>
    <row r="586901" spans="4:4">
      <c r="D586901" s="571"/>
    </row>
    <row r="586902" spans="4:4">
      <c r="D586902" s="571"/>
    </row>
    <row r="586903" spans="4:4">
      <c r="D586903" s="571"/>
    </row>
    <row r="586904" spans="4:4">
      <c r="D586904" s="571"/>
    </row>
    <row r="586905" spans="4:4">
      <c r="D586905" s="571"/>
    </row>
    <row r="586906" spans="4:4">
      <c r="D586906" s="571"/>
    </row>
    <row r="586907" spans="4:4">
      <c r="D586907" s="571"/>
    </row>
    <row r="586908" spans="4:4">
      <c r="D586908" s="571"/>
    </row>
    <row r="586909" spans="4:4">
      <c r="D586909" s="571"/>
    </row>
    <row r="586910" spans="4:4">
      <c r="D586910" s="571"/>
    </row>
    <row r="586911" spans="4:4">
      <c r="D586911" s="571"/>
    </row>
    <row r="586912" spans="4:4">
      <c r="D586912" s="571"/>
    </row>
    <row r="586913" spans="4:4">
      <c r="D586913" s="571"/>
    </row>
    <row r="586914" spans="4:4">
      <c r="D586914" s="571"/>
    </row>
    <row r="586915" spans="4:4">
      <c r="D586915" s="571"/>
    </row>
    <row r="586916" spans="4:4">
      <c r="D586916" s="571"/>
    </row>
    <row r="586917" spans="4:4">
      <c r="D586917" s="571"/>
    </row>
    <row r="586918" spans="4:4">
      <c r="D586918" s="571"/>
    </row>
    <row r="586919" spans="4:4">
      <c r="D586919" s="571"/>
    </row>
    <row r="586920" spans="4:4">
      <c r="D586920" s="571"/>
    </row>
    <row r="586921" spans="4:4">
      <c r="D586921" s="571"/>
    </row>
    <row r="586922" spans="4:4">
      <c r="D586922" s="571"/>
    </row>
    <row r="586923" spans="4:4">
      <c r="D586923" s="571"/>
    </row>
    <row r="586924" spans="4:4">
      <c r="D586924" s="571"/>
    </row>
    <row r="586925" spans="4:4">
      <c r="D586925" s="571"/>
    </row>
    <row r="586926" spans="4:4">
      <c r="D586926" s="571"/>
    </row>
    <row r="586927" spans="4:4">
      <c r="D586927" s="571"/>
    </row>
    <row r="586928" spans="4:4">
      <c r="D586928" s="571"/>
    </row>
    <row r="586929" spans="4:4">
      <c r="D586929" s="571"/>
    </row>
    <row r="586930" spans="4:4">
      <c r="D586930" s="571"/>
    </row>
    <row r="586931" spans="4:4">
      <c r="D586931" s="571"/>
    </row>
    <row r="586932" spans="4:4">
      <c r="D586932" s="571"/>
    </row>
    <row r="586933" spans="4:4">
      <c r="D586933" s="571"/>
    </row>
    <row r="586934" spans="4:4">
      <c r="D586934" s="571"/>
    </row>
    <row r="586935" spans="4:4">
      <c r="D586935" s="571"/>
    </row>
    <row r="586936" spans="4:4">
      <c r="D586936" s="571"/>
    </row>
    <row r="586937" spans="4:4">
      <c r="D586937" s="571"/>
    </row>
    <row r="586938" spans="4:4">
      <c r="D586938" s="571"/>
    </row>
    <row r="586939" spans="4:4">
      <c r="D586939" s="571"/>
    </row>
    <row r="586940" spans="4:4">
      <c r="D586940" s="571"/>
    </row>
    <row r="586941" spans="4:4">
      <c r="D586941" s="571"/>
    </row>
    <row r="586942" spans="4:4">
      <c r="D586942" s="571"/>
    </row>
    <row r="586943" spans="4:4">
      <c r="D586943" s="571"/>
    </row>
    <row r="586944" spans="4:4">
      <c r="D586944" s="571"/>
    </row>
    <row r="586945" spans="4:4">
      <c r="D586945" s="571"/>
    </row>
    <row r="586946" spans="4:4">
      <c r="D586946" s="571"/>
    </row>
    <row r="586947" spans="4:4">
      <c r="D586947" s="571"/>
    </row>
    <row r="586948" spans="4:4">
      <c r="D586948" s="571"/>
    </row>
    <row r="586949" spans="4:4">
      <c r="D586949" s="571"/>
    </row>
    <row r="586950" spans="4:4">
      <c r="D586950" s="571"/>
    </row>
    <row r="586951" spans="4:4">
      <c r="D586951" s="571"/>
    </row>
    <row r="586952" spans="4:4">
      <c r="D586952" s="571"/>
    </row>
    <row r="586953" spans="4:4">
      <c r="D586953" s="571"/>
    </row>
    <row r="586954" spans="4:4">
      <c r="D586954" s="571"/>
    </row>
    <row r="586955" spans="4:4">
      <c r="D586955" s="571"/>
    </row>
    <row r="586956" spans="4:4">
      <c r="D586956" s="571"/>
    </row>
    <row r="586957" spans="4:4">
      <c r="D586957" s="571"/>
    </row>
    <row r="586958" spans="4:4">
      <c r="D586958" s="571"/>
    </row>
    <row r="586959" spans="4:4">
      <c r="D586959" s="571"/>
    </row>
    <row r="586960" spans="4:4">
      <c r="D586960" s="571"/>
    </row>
    <row r="586961" spans="4:4">
      <c r="D586961" s="571"/>
    </row>
    <row r="586962" spans="4:4">
      <c r="D586962" s="571"/>
    </row>
    <row r="586963" spans="4:4">
      <c r="D586963" s="571"/>
    </row>
    <row r="586964" spans="4:4">
      <c r="D586964" s="571"/>
    </row>
    <row r="586965" spans="4:4">
      <c r="D586965" s="571"/>
    </row>
    <row r="586966" spans="4:4">
      <c r="D586966" s="571"/>
    </row>
    <row r="586967" spans="4:4">
      <c r="D586967" s="571"/>
    </row>
    <row r="586968" spans="4:4">
      <c r="D586968" s="571"/>
    </row>
    <row r="586969" spans="4:4">
      <c r="D586969" s="571"/>
    </row>
    <row r="586970" spans="4:4">
      <c r="D586970" s="571"/>
    </row>
    <row r="586971" spans="4:4">
      <c r="D586971" s="571"/>
    </row>
    <row r="586972" spans="4:4">
      <c r="D586972" s="571"/>
    </row>
    <row r="586973" spans="4:4">
      <c r="D586973" s="571"/>
    </row>
    <row r="586974" spans="4:4">
      <c r="D586974" s="571"/>
    </row>
    <row r="586975" spans="4:4">
      <c r="D586975" s="571"/>
    </row>
    <row r="586976" spans="4:4">
      <c r="D586976" s="571"/>
    </row>
    <row r="586977" spans="4:4">
      <c r="D586977" s="571"/>
    </row>
    <row r="586978" spans="4:4">
      <c r="D586978" s="571"/>
    </row>
    <row r="586979" spans="4:4">
      <c r="D586979" s="571"/>
    </row>
    <row r="586980" spans="4:4">
      <c r="D586980" s="571"/>
    </row>
    <row r="586981" spans="4:4">
      <c r="D586981" s="571"/>
    </row>
    <row r="586982" spans="4:4">
      <c r="D586982" s="571"/>
    </row>
    <row r="586983" spans="4:4">
      <c r="D586983" s="571"/>
    </row>
    <row r="586984" spans="4:4">
      <c r="D586984" s="571"/>
    </row>
    <row r="586985" spans="4:4">
      <c r="D586985" s="571"/>
    </row>
    <row r="586986" spans="4:4">
      <c r="D586986" s="571"/>
    </row>
    <row r="586987" spans="4:4">
      <c r="D586987" s="571"/>
    </row>
    <row r="586988" spans="4:4">
      <c r="D586988" s="571"/>
    </row>
    <row r="586989" spans="4:4">
      <c r="D586989" s="571"/>
    </row>
    <row r="586990" spans="4:4">
      <c r="D586990" s="571"/>
    </row>
    <row r="586991" spans="4:4">
      <c r="D586991" s="571"/>
    </row>
    <row r="586992" spans="4:4">
      <c r="D586992" s="571"/>
    </row>
    <row r="586993" spans="4:4">
      <c r="D586993" s="571"/>
    </row>
    <row r="586994" spans="4:4">
      <c r="D586994" s="571"/>
    </row>
    <row r="586995" spans="4:4">
      <c r="D586995" s="571"/>
    </row>
    <row r="586996" spans="4:4">
      <c r="D586996" s="571"/>
    </row>
    <row r="586997" spans="4:4">
      <c r="D586997" s="571"/>
    </row>
    <row r="586998" spans="4:4">
      <c r="D586998" s="571"/>
    </row>
    <row r="586999" spans="4:4">
      <c r="D586999" s="571"/>
    </row>
    <row r="587000" spans="4:4">
      <c r="D587000" s="571"/>
    </row>
    <row r="587001" spans="4:4">
      <c r="D587001" s="571"/>
    </row>
    <row r="587002" spans="4:4">
      <c r="D587002" s="571"/>
    </row>
    <row r="587003" spans="4:4">
      <c r="D587003" s="571"/>
    </row>
    <row r="587004" spans="4:4">
      <c r="D587004" s="571"/>
    </row>
    <row r="587005" spans="4:4">
      <c r="D587005" s="571"/>
    </row>
    <row r="587006" spans="4:4">
      <c r="D587006" s="571"/>
    </row>
    <row r="587007" spans="4:4">
      <c r="D587007" s="571"/>
    </row>
    <row r="587008" spans="4:4">
      <c r="D587008" s="571"/>
    </row>
    <row r="587009" spans="4:4">
      <c r="D587009" s="571"/>
    </row>
    <row r="587010" spans="4:4">
      <c r="D587010" s="571"/>
    </row>
    <row r="587011" spans="4:4">
      <c r="D587011" s="571"/>
    </row>
    <row r="587012" spans="4:4">
      <c r="D587012" s="571"/>
    </row>
    <row r="587013" spans="4:4">
      <c r="D587013" s="571"/>
    </row>
    <row r="587014" spans="4:4">
      <c r="D587014" s="571"/>
    </row>
    <row r="587015" spans="4:4">
      <c r="D587015" s="571"/>
    </row>
    <row r="587016" spans="4:4">
      <c r="D587016" s="571"/>
    </row>
    <row r="587017" spans="4:4">
      <c r="D587017" s="571"/>
    </row>
    <row r="587018" spans="4:4">
      <c r="D587018" s="571"/>
    </row>
    <row r="587019" spans="4:4">
      <c r="D587019" s="571"/>
    </row>
    <row r="587020" spans="4:4">
      <c r="D587020" s="571"/>
    </row>
    <row r="587021" spans="4:4">
      <c r="D587021" s="571"/>
    </row>
    <row r="587022" spans="4:4">
      <c r="D587022" s="571"/>
    </row>
    <row r="587023" spans="4:4">
      <c r="D587023" s="571"/>
    </row>
    <row r="587024" spans="4:4">
      <c r="D587024" s="571"/>
    </row>
    <row r="587025" spans="4:4">
      <c r="D587025" s="571"/>
    </row>
    <row r="587026" spans="4:4">
      <c r="D587026" s="571"/>
    </row>
    <row r="587027" spans="4:4">
      <c r="D587027" s="571"/>
    </row>
    <row r="587028" spans="4:4">
      <c r="D587028" s="571"/>
    </row>
    <row r="587029" spans="4:4">
      <c r="D587029" s="571"/>
    </row>
    <row r="587030" spans="4:4">
      <c r="D587030" s="571"/>
    </row>
    <row r="587031" spans="4:4">
      <c r="D587031" s="571"/>
    </row>
    <row r="587032" spans="4:4">
      <c r="D587032" s="571"/>
    </row>
    <row r="587033" spans="4:4">
      <c r="D587033" s="571"/>
    </row>
    <row r="587034" spans="4:4">
      <c r="D587034" s="571"/>
    </row>
    <row r="587035" spans="4:4">
      <c r="D587035" s="571"/>
    </row>
    <row r="587036" spans="4:4">
      <c r="D587036" s="571"/>
    </row>
    <row r="587037" spans="4:4">
      <c r="D587037" s="571"/>
    </row>
    <row r="587038" spans="4:4">
      <c r="D587038" s="571"/>
    </row>
    <row r="587039" spans="4:4">
      <c r="D587039" s="571"/>
    </row>
    <row r="587040" spans="4:4">
      <c r="D587040" s="571"/>
    </row>
    <row r="587041" spans="4:4">
      <c r="D587041" s="571"/>
    </row>
    <row r="587042" spans="4:4">
      <c r="D587042" s="571"/>
    </row>
    <row r="587043" spans="4:4">
      <c r="D587043" s="571"/>
    </row>
    <row r="587044" spans="4:4">
      <c r="D587044" s="571"/>
    </row>
    <row r="587045" spans="4:4">
      <c r="D587045" s="571"/>
    </row>
    <row r="587046" spans="4:4">
      <c r="D587046" s="571"/>
    </row>
    <row r="587047" spans="4:4">
      <c r="D587047" s="571"/>
    </row>
    <row r="587048" spans="4:4">
      <c r="D587048" s="571"/>
    </row>
    <row r="587049" spans="4:4">
      <c r="D587049" s="571"/>
    </row>
    <row r="587050" spans="4:4">
      <c r="D587050" s="571"/>
    </row>
    <row r="587051" spans="4:4">
      <c r="D587051" s="571"/>
    </row>
    <row r="587052" spans="4:4">
      <c r="D587052" s="571"/>
    </row>
    <row r="587053" spans="4:4">
      <c r="D587053" s="571"/>
    </row>
    <row r="587054" spans="4:4">
      <c r="D587054" s="571"/>
    </row>
    <row r="587055" spans="4:4">
      <c r="D587055" s="571"/>
    </row>
    <row r="587056" spans="4:4">
      <c r="D587056" s="571"/>
    </row>
    <row r="587057" spans="4:4">
      <c r="D587057" s="571"/>
    </row>
    <row r="587058" spans="4:4">
      <c r="D587058" s="571"/>
    </row>
    <row r="587059" spans="4:4">
      <c r="D587059" s="571"/>
    </row>
    <row r="587060" spans="4:4">
      <c r="D587060" s="571"/>
    </row>
    <row r="587061" spans="4:4">
      <c r="D587061" s="571"/>
    </row>
    <row r="587062" spans="4:4">
      <c r="D587062" s="571"/>
    </row>
    <row r="587063" spans="4:4">
      <c r="D587063" s="571"/>
    </row>
    <row r="587064" spans="4:4">
      <c r="D587064" s="571"/>
    </row>
    <row r="587065" spans="4:4">
      <c r="D587065" s="571"/>
    </row>
    <row r="587066" spans="4:4">
      <c r="D587066" s="571"/>
    </row>
    <row r="587067" spans="4:4">
      <c r="D587067" s="571"/>
    </row>
    <row r="587068" spans="4:4">
      <c r="D587068" s="571"/>
    </row>
    <row r="587069" spans="4:4">
      <c r="D587069" s="571"/>
    </row>
    <row r="587070" spans="4:4">
      <c r="D587070" s="571"/>
    </row>
    <row r="587071" spans="4:4">
      <c r="D587071" s="571"/>
    </row>
    <row r="587072" spans="4:4">
      <c r="D587072" s="571"/>
    </row>
    <row r="587073" spans="4:4">
      <c r="D587073" s="571"/>
    </row>
    <row r="587074" spans="4:4">
      <c r="D587074" s="571"/>
    </row>
    <row r="587075" spans="4:4">
      <c r="D587075" s="571"/>
    </row>
    <row r="587076" spans="4:4">
      <c r="D587076" s="571"/>
    </row>
    <row r="587077" spans="4:4">
      <c r="D587077" s="571"/>
    </row>
    <row r="587078" spans="4:4">
      <c r="D587078" s="571"/>
    </row>
    <row r="587079" spans="4:4">
      <c r="D587079" s="571"/>
    </row>
    <row r="587080" spans="4:4">
      <c r="D587080" s="571"/>
    </row>
    <row r="587081" spans="4:4">
      <c r="D587081" s="571"/>
    </row>
    <row r="587082" spans="4:4">
      <c r="D587082" s="571"/>
    </row>
    <row r="587083" spans="4:4">
      <c r="D587083" s="571"/>
    </row>
    <row r="587084" spans="4:4">
      <c r="D587084" s="571"/>
    </row>
    <row r="587085" spans="4:4">
      <c r="D587085" s="571"/>
    </row>
    <row r="587086" spans="4:4">
      <c r="D587086" s="571"/>
    </row>
    <row r="587087" spans="4:4">
      <c r="D587087" s="571"/>
    </row>
    <row r="587088" spans="4:4">
      <c r="D587088" s="571"/>
    </row>
    <row r="587089" spans="4:4">
      <c r="D587089" s="571"/>
    </row>
    <row r="587090" spans="4:4">
      <c r="D587090" s="571"/>
    </row>
    <row r="587091" spans="4:4">
      <c r="D587091" s="571"/>
    </row>
    <row r="587092" spans="4:4">
      <c r="D587092" s="571"/>
    </row>
    <row r="587093" spans="4:4">
      <c r="D587093" s="571"/>
    </row>
    <row r="587094" spans="4:4">
      <c r="D587094" s="571"/>
    </row>
    <row r="587095" spans="4:4">
      <c r="D587095" s="571"/>
    </row>
    <row r="587096" spans="4:4">
      <c r="D587096" s="571"/>
    </row>
    <row r="587097" spans="4:4">
      <c r="D587097" s="571"/>
    </row>
    <row r="587098" spans="4:4">
      <c r="D587098" s="571"/>
    </row>
    <row r="587099" spans="4:4">
      <c r="D587099" s="571"/>
    </row>
    <row r="587100" spans="4:4">
      <c r="D587100" s="571"/>
    </row>
    <row r="587101" spans="4:4">
      <c r="D587101" s="571"/>
    </row>
    <row r="587102" spans="4:4">
      <c r="D587102" s="571"/>
    </row>
    <row r="587103" spans="4:4">
      <c r="D587103" s="571"/>
    </row>
    <row r="587104" spans="4:4">
      <c r="D587104" s="571"/>
    </row>
    <row r="587105" spans="4:4">
      <c r="D587105" s="571"/>
    </row>
    <row r="587106" spans="4:4">
      <c r="D587106" s="571"/>
    </row>
    <row r="587107" spans="4:4">
      <c r="D587107" s="571"/>
    </row>
    <row r="587108" spans="4:4">
      <c r="D587108" s="571"/>
    </row>
    <row r="587109" spans="4:4">
      <c r="D587109" s="571"/>
    </row>
    <row r="587110" spans="4:4">
      <c r="D587110" s="571"/>
    </row>
    <row r="587111" spans="4:4">
      <c r="D587111" s="571"/>
    </row>
    <row r="587112" spans="4:4">
      <c r="D587112" s="571"/>
    </row>
    <row r="587113" spans="4:4">
      <c r="D587113" s="571"/>
    </row>
    <row r="587114" spans="4:4">
      <c r="D587114" s="571"/>
    </row>
    <row r="587115" spans="4:4">
      <c r="D587115" s="571"/>
    </row>
    <row r="587116" spans="4:4">
      <c r="D587116" s="571"/>
    </row>
    <row r="587117" spans="4:4">
      <c r="D587117" s="571"/>
    </row>
    <row r="587118" spans="4:4">
      <c r="D587118" s="571"/>
    </row>
    <row r="587119" spans="4:4">
      <c r="D587119" s="571"/>
    </row>
    <row r="587120" spans="4:4">
      <c r="D587120" s="571"/>
    </row>
    <row r="587121" spans="4:4">
      <c r="D587121" s="571"/>
    </row>
    <row r="587122" spans="4:4">
      <c r="D587122" s="571"/>
    </row>
    <row r="587123" spans="4:4">
      <c r="D587123" s="571"/>
    </row>
    <row r="587124" spans="4:4">
      <c r="D587124" s="571"/>
    </row>
    <row r="587125" spans="4:4">
      <c r="D587125" s="571"/>
    </row>
    <row r="587126" spans="4:4">
      <c r="D587126" s="571"/>
    </row>
    <row r="587127" spans="4:4">
      <c r="D587127" s="571"/>
    </row>
    <row r="587128" spans="4:4">
      <c r="D587128" s="571"/>
    </row>
    <row r="587129" spans="4:4">
      <c r="D587129" s="571"/>
    </row>
    <row r="587130" spans="4:4">
      <c r="D587130" s="571"/>
    </row>
    <row r="587131" spans="4:4">
      <c r="D587131" s="571"/>
    </row>
    <row r="587132" spans="4:4">
      <c r="D587132" s="571"/>
    </row>
    <row r="587133" spans="4:4">
      <c r="D587133" s="571"/>
    </row>
    <row r="587134" spans="4:4">
      <c r="D587134" s="571"/>
    </row>
    <row r="587135" spans="4:4">
      <c r="D587135" s="571"/>
    </row>
    <row r="587136" spans="4:4">
      <c r="D587136" s="571"/>
    </row>
    <row r="587137" spans="4:4">
      <c r="D587137" s="571"/>
    </row>
    <row r="587138" spans="4:4">
      <c r="D587138" s="571"/>
    </row>
    <row r="587139" spans="4:4">
      <c r="D587139" s="571"/>
    </row>
    <row r="587140" spans="4:4">
      <c r="D587140" s="571"/>
    </row>
    <row r="587141" spans="4:4">
      <c r="D587141" s="571"/>
    </row>
    <row r="587142" spans="4:4">
      <c r="D587142" s="571"/>
    </row>
    <row r="587143" spans="4:4">
      <c r="D587143" s="571"/>
    </row>
    <row r="587144" spans="4:4">
      <c r="D587144" s="571"/>
    </row>
    <row r="587145" spans="4:4">
      <c r="D587145" s="571"/>
    </row>
    <row r="587146" spans="4:4">
      <c r="D587146" s="571"/>
    </row>
    <row r="587147" spans="4:4">
      <c r="D587147" s="571"/>
    </row>
    <row r="587148" spans="4:4">
      <c r="D587148" s="571"/>
    </row>
    <row r="587149" spans="4:4">
      <c r="D587149" s="571"/>
    </row>
    <row r="587150" spans="4:4">
      <c r="D587150" s="571"/>
    </row>
    <row r="587151" spans="4:4">
      <c r="D587151" s="571"/>
    </row>
    <row r="587152" spans="4:4">
      <c r="D587152" s="571"/>
    </row>
    <row r="587153" spans="4:4">
      <c r="D587153" s="571"/>
    </row>
    <row r="587154" spans="4:4">
      <c r="D587154" s="571"/>
    </row>
    <row r="587155" spans="4:4">
      <c r="D587155" s="571"/>
    </row>
    <row r="587156" spans="4:4">
      <c r="D587156" s="571"/>
    </row>
    <row r="587157" spans="4:4">
      <c r="D587157" s="571"/>
    </row>
    <row r="587158" spans="4:4">
      <c r="D587158" s="571"/>
    </row>
    <row r="587159" spans="4:4">
      <c r="D587159" s="571"/>
    </row>
    <row r="587160" spans="4:4">
      <c r="D587160" s="571"/>
    </row>
    <row r="587161" spans="4:4">
      <c r="D587161" s="571"/>
    </row>
    <row r="587162" spans="4:4">
      <c r="D587162" s="571"/>
    </row>
    <row r="587163" spans="4:4">
      <c r="D587163" s="571"/>
    </row>
    <row r="587164" spans="4:4">
      <c r="D587164" s="571"/>
    </row>
    <row r="587165" spans="4:4">
      <c r="D587165" s="571"/>
    </row>
    <row r="587166" spans="4:4">
      <c r="D587166" s="571"/>
    </row>
    <row r="587167" spans="4:4">
      <c r="D587167" s="571"/>
    </row>
    <row r="587168" spans="4:4">
      <c r="D587168" s="571"/>
    </row>
    <row r="587169" spans="4:4">
      <c r="D587169" s="571"/>
    </row>
    <row r="587170" spans="4:4">
      <c r="D587170" s="571"/>
    </row>
    <row r="587171" spans="4:4">
      <c r="D587171" s="571"/>
    </row>
    <row r="587172" spans="4:4">
      <c r="D587172" s="571"/>
    </row>
    <row r="587173" spans="4:4">
      <c r="D587173" s="571"/>
    </row>
    <row r="587174" spans="4:4">
      <c r="D587174" s="571"/>
    </row>
    <row r="587175" spans="4:4">
      <c r="D587175" s="571"/>
    </row>
    <row r="587176" spans="4:4">
      <c r="D587176" s="571"/>
    </row>
    <row r="587177" spans="4:4">
      <c r="D587177" s="571"/>
    </row>
    <row r="587178" spans="4:4">
      <c r="D587178" s="571"/>
    </row>
    <row r="587179" spans="4:4">
      <c r="D587179" s="571"/>
    </row>
    <row r="587180" spans="4:4">
      <c r="D587180" s="571"/>
    </row>
    <row r="587181" spans="4:4">
      <c r="D587181" s="571"/>
    </row>
    <row r="587182" spans="4:4">
      <c r="D587182" s="571"/>
    </row>
    <row r="587183" spans="4:4">
      <c r="D587183" s="571"/>
    </row>
    <row r="587184" spans="4:4">
      <c r="D587184" s="571"/>
    </row>
    <row r="587185" spans="4:4">
      <c r="D587185" s="571"/>
    </row>
    <row r="587186" spans="4:4">
      <c r="D587186" s="571"/>
    </row>
    <row r="587187" spans="4:4">
      <c r="D587187" s="571"/>
    </row>
    <row r="587188" spans="4:4">
      <c r="D587188" s="571"/>
    </row>
    <row r="587189" spans="4:4">
      <c r="D587189" s="571"/>
    </row>
    <row r="587190" spans="4:4">
      <c r="D587190" s="571"/>
    </row>
    <row r="587191" spans="4:4">
      <c r="D587191" s="571"/>
    </row>
    <row r="587192" spans="4:4">
      <c r="D587192" s="571"/>
    </row>
    <row r="587193" spans="4:4">
      <c r="D587193" s="571"/>
    </row>
    <row r="587194" spans="4:4">
      <c r="D587194" s="571"/>
    </row>
    <row r="587195" spans="4:4">
      <c r="D587195" s="571"/>
    </row>
    <row r="587196" spans="4:4">
      <c r="D587196" s="571"/>
    </row>
    <row r="587197" spans="4:4">
      <c r="D587197" s="571"/>
    </row>
    <row r="587198" spans="4:4">
      <c r="D587198" s="571"/>
    </row>
    <row r="587199" spans="4:4">
      <c r="D587199" s="571"/>
    </row>
    <row r="587200" spans="4:4">
      <c r="D587200" s="571"/>
    </row>
    <row r="587201" spans="4:4">
      <c r="D587201" s="571"/>
    </row>
    <row r="587202" spans="4:4">
      <c r="D587202" s="571"/>
    </row>
    <row r="587203" spans="4:4">
      <c r="D587203" s="571"/>
    </row>
    <row r="587204" spans="4:4">
      <c r="D587204" s="571"/>
    </row>
    <row r="587205" spans="4:4">
      <c r="D587205" s="571"/>
    </row>
    <row r="587206" spans="4:4">
      <c r="D587206" s="571"/>
    </row>
    <row r="587207" spans="4:4">
      <c r="D587207" s="571"/>
    </row>
    <row r="587208" spans="4:4">
      <c r="D587208" s="571"/>
    </row>
    <row r="587209" spans="4:4">
      <c r="D587209" s="571"/>
    </row>
    <row r="587210" spans="4:4">
      <c r="D587210" s="571"/>
    </row>
    <row r="587211" spans="4:4">
      <c r="D587211" s="571"/>
    </row>
    <row r="587212" spans="4:4">
      <c r="D587212" s="571"/>
    </row>
    <row r="587213" spans="4:4">
      <c r="D587213" s="571"/>
    </row>
    <row r="587214" spans="4:4">
      <c r="D587214" s="571"/>
    </row>
    <row r="587215" spans="4:4">
      <c r="D587215" s="571"/>
    </row>
    <row r="587216" spans="4:4">
      <c r="D587216" s="571"/>
    </row>
    <row r="587217" spans="4:4">
      <c r="D587217" s="571"/>
    </row>
    <row r="587218" spans="4:4">
      <c r="D587218" s="571"/>
    </row>
    <row r="587219" spans="4:4">
      <c r="D587219" s="571"/>
    </row>
    <row r="587220" spans="4:4">
      <c r="D587220" s="571"/>
    </row>
    <row r="587221" spans="4:4">
      <c r="D587221" s="571"/>
    </row>
    <row r="587222" spans="4:4">
      <c r="D587222" s="571"/>
    </row>
    <row r="587223" spans="4:4">
      <c r="D587223" s="571"/>
    </row>
    <row r="587224" spans="4:4">
      <c r="D587224" s="571"/>
    </row>
    <row r="587225" spans="4:4">
      <c r="D587225" s="571"/>
    </row>
    <row r="587226" spans="4:4">
      <c r="D587226" s="571"/>
    </row>
    <row r="587227" spans="4:4">
      <c r="D587227" s="571"/>
    </row>
    <row r="587228" spans="4:4">
      <c r="D587228" s="571"/>
    </row>
    <row r="587229" spans="4:4">
      <c r="D587229" s="571"/>
    </row>
    <row r="587230" spans="4:4">
      <c r="D587230" s="571"/>
    </row>
    <row r="587231" spans="4:4">
      <c r="D587231" s="571"/>
    </row>
    <row r="587232" spans="4:4">
      <c r="D587232" s="571"/>
    </row>
    <row r="587233" spans="4:4">
      <c r="D587233" s="571"/>
    </row>
    <row r="587234" spans="4:4">
      <c r="D587234" s="571"/>
    </row>
    <row r="587235" spans="4:4">
      <c r="D587235" s="571"/>
    </row>
    <row r="587236" spans="4:4">
      <c r="D587236" s="571"/>
    </row>
    <row r="587237" spans="4:4">
      <c r="D587237" s="571"/>
    </row>
    <row r="587238" spans="4:4">
      <c r="D587238" s="571"/>
    </row>
    <row r="587239" spans="4:4">
      <c r="D587239" s="571"/>
    </row>
    <row r="587240" spans="4:4">
      <c r="D587240" s="571"/>
    </row>
    <row r="587241" spans="4:4">
      <c r="D587241" s="571"/>
    </row>
    <row r="587242" spans="4:4">
      <c r="D587242" s="571"/>
    </row>
    <row r="587243" spans="4:4">
      <c r="D587243" s="571"/>
    </row>
    <row r="587244" spans="4:4">
      <c r="D587244" s="571"/>
    </row>
    <row r="587245" spans="4:4">
      <c r="D587245" s="571"/>
    </row>
    <row r="587246" spans="4:4">
      <c r="D587246" s="571"/>
    </row>
    <row r="587247" spans="4:4">
      <c r="D587247" s="571"/>
    </row>
    <row r="587248" spans="4:4">
      <c r="D587248" s="571"/>
    </row>
    <row r="587249" spans="4:4">
      <c r="D587249" s="571"/>
    </row>
    <row r="587250" spans="4:4">
      <c r="D587250" s="571"/>
    </row>
    <row r="587251" spans="4:4">
      <c r="D587251" s="571"/>
    </row>
    <row r="587252" spans="4:4">
      <c r="D587252" s="571"/>
    </row>
    <row r="587253" spans="4:4">
      <c r="D587253" s="571"/>
    </row>
    <row r="587254" spans="4:4">
      <c r="D587254" s="571"/>
    </row>
    <row r="587255" spans="4:4">
      <c r="D587255" s="571"/>
    </row>
    <row r="587256" spans="4:4">
      <c r="D587256" s="571"/>
    </row>
    <row r="587257" spans="4:4">
      <c r="D587257" s="571"/>
    </row>
    <row r="587258" spans="4:4">
      <c r="D587258" s="571"/>
    </row>
    <row r="587259" spans="4:4">
      <c r="D587259" s="571"/>
    </row>
    <row r="587260" spans="4:4">
      <c r="D587260" s="571"/>
    </row>
    <row r="587261" spans="4:4">
      <c r="D587261" s="571"/>
    </row>
    <row r="587262" spans="4:4">
      <c r="D587262" s="571"/>
    </row>
    <row r="587263" spans="4:4">
      <c r="D587263" s="571"/>
    </row>
    <row r="587264" spans="4:4">
      <c r="D587264" s="571"/>
    </row>
    <row r="587265" spans="4:4">
      <c r="D587265" s="571"/>
    </row>
    <row r="587266" spans="4:4">
      <c r="D587266" s="571"/>
    </row>
    <row r="587267" spans="4:4">
      <c r="D587267" s="571"/>
    </row>
    <row r="587268" spans="4:4">
      <c r="D587268" s="571"/>
    </row>
    <row r="587269" spans="4:4">
      <c r="D587269" s="571"/>
    </row>
    <row r="587270" spans="4:4">
      <c r="D587270" s="571"/>
    </row>
    <row r="587271" spans="4:4">
      <c r="D587271" s="571"/>
    </row>
    <row r="587272" spans="4:4">
      <c r="D587272" s="571"/>
    </row>
    <row r="587273" spans="4:4">
      <c r="D587273" s="571"/>
    </row>
    <row r="587274" spans="4:4">
      <c r="D587274" s="571"/>
    </row>
    <row r="587275" spans="4:4">
      <c r="D587275" s="571"/>
    </row>
    <row r="587276" spans="4:4">
      <c r="D587276" s="571"/>
    </row>
    <row r="587277" spans="4:4">
      <c r="D587277" s="571"/>
    </row>
    <row r="587278" spans="4:4">
      <c r="D587278" s="571"/>
    </row>
    <row r="587279" spans="4:4">
      <c r="D587279" s="571"/>
    </row>
    <row r="587280" spans="4:4">
      <c r="D587280" s="571"/>
    </row>
    <row r="587281" spans="4:4">
      <c r="D587281" s="571"/>
    </row>
    <row r="587282" spans="4:4">
      <c r="D587282" s="571"/>
    </row>
    <row r="587283" spans="4:4">
      <c r="D587283" s="571"/>
    </row>
    <row r="587284" spans="4:4">
      <c r="D587284" s="571"/>
    </row>
    <row r="587285" spans="4:4">
      <c r="D587285" s="571"/>
    </row>
    <row r="587286" spans="4:4">
      <c r="D587286" s="571"/>
    </row>
    <row r="587287" spans="4:4">
      <c r="D587287" s="571"/>
    </row>
    <row r="587288" spans="4:4">
      <c r="D587288" s="571"/>
    </row>
    <row r="587289" spans="4:4">
      <c r="D587289" s="571"/>
    </row>
    <row r="587290" spans="4:4">
      <c r="D587290" s="571"/>
    </row>
    <row r="587291" spans="4:4">
      <c r="D587291" s="571"/>
    </row>
    <row r="587292" spans="4:4">
      <c r="D587292" s="571"/>
    </row>
    <row r="587293" spans="4:4">
      <c r="D587293" s="571"/>
    </row>
    <row r="587294" spans="4:4">
      <c r="D587294" s="571"/>
    </row>
    <row r="587295" spans="4:4">
      <c r="D587295" s="571"/>
    </row>
    <row r="587296" spans="4:4">
      <c r="D587296" s="571"/>
    </row>
    <row r="587297" spans="4:4">
      <c r="D587297" s="571"/>
    </row>
    <row r="587298" spans="4:4">
      <c r="D587298" s="571"/>
    </row>
    <row r="587299" spans="4:4">
      <c r="D587299" s="571"/>
    </row>
    <row r="587300" spans="4:4">
      <c r="D587300" s="571"/>
    </row>
    <row r="587301" spans="4:4">
      <c r="D587301" s="571"/>
    </row>
    <row r="587302" spans="4:4">
      <c r="D587302" s="571"/>
    </row>
    <row r="587303" spans="4:4">
      <c r="D587303" s="571"/>
    </row>
    <row r="587304" spans="4:4">
      <c r="D587304" s="571"/>
    </row>
    <row r="587305" spans="4:4">
      <c r="D587305" s="571"/>
    </row>
    <row r="587306" spans="4:4">
      <c r="D587306" s="571"/>
    </row>
    <row r="587307" spans="4:4">
      <c r="D587307" s="571"/>
    </row>
    <row r="587308" spans="4:4">
      <c r="D587308" s="571"/>
    </row>
    <row r="587309" spans="4:4">
      <c r="D587309" s="571"/>
    </row>
    <row r="587310" spans="4:4">
      <c r="D587310" s="571"/>
    </row>
    <row r="587311" spans="4:4">
      <c r="D587311" s="571"/>
    </row>
    <row r="587312" spans="4:4">
      <c r="D587312" s="571"/>
    </row>
    <row r="587313" spans="4:4">
      <c r="D587313" s="571"/>
    </row>
    <row r="587314" spans="4:4">
      <c r="D587314" s="571"/>
    </row>
    <row r="587315" spans="4:4">
      <c r="D587315" s="571"/>
    </row>
    <row r="587316" spans="4:4">
      <c r="D587316" s="571"/>
    </row>
    <row r="587317" spans="4:4">
      <c r="D587317" s="571"/>
    </row>
    <row r="587318" spans="4:4">
      <c r="D587318" s="571"/>
    </row>
    <row r="587319" spans="4:4">
      <c r="D587319" s="571"/>
    </row>
    <row r="587320" spans="4:4">
      <c r="D587320" s="571"/>
    </row>
    <row r="587321" spans="4:4">
      <c r="D587321" s="571"/>
    </row>
    <row r="587322" spans="4:4">
      <c r="D587322" s="571"/>
    </row>
    <row r="587323" spans="4:4">
      <c r="D587323" s="571"/>
    </row>
    <row r="587324" spans="4:4">
      <c r="D587324" s="571"/>
    </row>
    <row r="587325" spans="4:4">
      <c r="D587325" s="571"/>
    </row>
    <row r="587326" spans="4:4">
      <c r="D587326" s="571"/>
    </row>
    <row r="587327" spans="4:4">
      <c r="D587327" s="571"/>
    </row>
    <row r="587328" spans="4:4">
      <c r="D587328" s="571"/>
    </row>
    <row r="587329" spans="4:4">
      <c r="D587329" s="571"/>
    </row>
    <row r="587330" spans="4:4">
      <c r="D587330" s="571"/>
    </row>
    <row r="587331" spans="4:4">
      <c r="D587331" s="571"/>
    </row>
    <row r="587332" spans="4:4">
      <c r="D587332" s="571"/>
    </row>
    <row r="587333" spans="4:4">
      <c r="D587333" s="571"/>
    </row>
    <row r="587334" spans="4:4">
      <c r="D587334" s="571"/>
    </row>
    <row r="587335" spans="4:4">
      <c r="D587335" s="571"/>
    </row>
    <row r="587336" spans="4:4">
      <c r="D587336" s="571"/>
    </row>
    <row r="587337" spans="4:4">
      <c r="D587337" s="571"/>
    </row>
    <row r="587338" spans="4:4">
      <c r="D587338" s="571"/>
    </row>
    <row r="587339" spans="4:4">
      <c r="D587339" s="571"/>
    </row>
    <row r="587340" spans="4:4">
      <c r="D587340" s="571"/>
    </row>
    <row r="587341" spans="4:4">
      <c r="D587341" s="571"/>
    </row>
    <row r="587342" spans="4:4">
      <c r="D587342" s="571"/>
    </row>
    <row r="587343" spans="4:4">
      <c r="D587343" s="571"/>
    </row>
    <row r="587344" spans="4:4">
      <c r="D587344" s="571"/>
    </row>
    <row r="587345" spans="4:4">
      <c r="D587345" s="571"/>
    </row>
    <row r="587346" spans="4:4">
      <c r="D587346" s="571"/>
    </row>
    <row r="587347" spans="4:4">
      <c r="D587347" s="571"/>
    </row>
    <row r="587348" spans="4:4">
      <c r="D587348" s="571"/>
    </row>
    <row r="587349" spans="4:4">
      <c r="D587349" s="571"/>
    </row>
    <row r="587350" spans="4:4">
      <c r="D587350" s="571"/>
    </row>
    <row r="587351" spans="4:4">
      <c r="D587351" s="571"/>
    </row>
    <row r="587352" spans="4:4">
      <c r="D587352" s="571"/>
    </row>
    <row r="587353" spans="4:4">
      <c r="D587353" s="571"/>
    </row>
    <row r="587354" spans="4:4">
      <c r="D587354" s="571"/>
    </row>
    <row r="587355" spans="4:4">
      <c r="D587355" s="571"/>
    </row>
    <row r="587356" spans="4:4">
      <c r="D587356" s="571"/>
    </row>
    <row r="587357" spans="4:4">
      <c r="D587357" s="571"/>
    </row>
    <row r="587358" spans="4:4">
      <c r="D587358" s="571"/>
    </row>
    <row r="587359" spans="4:4">
      <c r="D587359" s="571"/>
    </row>
    <row r="587360" spans="4:4">
      <c r="D587360" s="571"/>
    </row>
    <row r="587361" spans="4:4">
      <c r="D587361" s="571"/>
    </row>
    <row r="587362" spans="4:4">
      <c r="D587362" s="571"/>
    </row>
    <row r="587363" spans="4:4">
      <c r="D587363" s="571"/>
    </row>
    <row r="587364" spans="4:4">
      <c r="D587364" s="571"/>
    </row>
    <row r="587365" spans="4:4">
      <c r="D587365" s="571"/>
    </row>
    <row r="587366" spans="4:4">
      <c r="D587366" s="571"/>
    </row>
    <row r="587367" spans="4:4">
      <c r="D587367" s="571"/>
    </row>
    <row r="587368" spans="4:4">
      <c r="D587368" s="571"/>
    </row>
    <row r="587369" spans="4:4">
      <c r="D587369" s="571"/>
    </row>
    <row r="587370" spans="4:4">
      <c r="D587370" s="571"/>
    </row>
    <row r="587371" spans="4:4">
      <c r="D587371" s="571"/>
    </row>
    <row r="587372" spans="4:4">
      <c r="D587372" s="571"/>
    </row>
    <row r="587373" spans="4:4">
      <c r="D587373" s="571"/>
    </row>
    <row r="587374" spans="4:4">
      <c r="D587374" s="571"/>
    </row>
    <row r="587375" spans="4:4">
      <c r="D587375" s="571"/>
    </row>
    <row r="587376" spans="4:4">
      <c r="D587376" s="571"/>
    </row>
    <row r="587377" spans="4:4">
      <c r="D587377" s="571"/>
    </row>
    <row r="587378" spans="4:4">
      <c r="D587378" s="571"/>
    </row>
    <row r="587379" spans="4:4">
      <c r="D587379" s="571"/>
    </row>
    <row r="587380" spans="4:4">
      <c r="D587380" s="571"/>
    </row>
    <row r="587381" spans="4:4">
      <c r="D587381" s="571"/>
    </row>
    <row r="587382" spans="4:4">
      <c r="D587382" s="571"/>
    </row>
    <row r="587383" spans="4:4">
      <c r="D587383" s="571"/>
    </row>
    <row r="587384" spans="4:4">
      <c r="D587384" s="571"/>
    </row>
    <row r="587385" spans="4:4">
      <c r="D587385" s="571"/>
    </row>
    <row r="587386" spans="4:4">
      <c r="D587386" s="571"/>
    </row>
    <row r="587387" spans="4:4">
      <c r="D587387" s="571"/>
    </row>
    <row r="587388" spans="4:4">
      <c r="D587388" s="571"/>
    </row>
    <row r="587389" spans="4:4">
      <c r="D587389" s="571"/>
    </row>
    <row r="587390" spans="4:4">
      <c r="D587390" s="571"/>
    </row>
    <row r="587391" spans="4:4">
      <c r="D587391" s="571"/>
    </row>
    <row r="587392" spans="4:4">
      <c r="D587392" s="571"/>
    </row>
    <row r="587393" spans="4:4">
      <c r="D587393" s="571"/>
    </row>
    <row r="587394" spans="4:4">
      <c r="D587394" s="571"/>
    </row>
    <row r="587395" spans="4:4">
      <c r="D587395" s="571"/>
    </row>
    <row r="587396" spans="4:4">
      <c r="D587396" s="571"/>
    </row>
    <row r="587397" spans="4:4">
      <c r="D587397" s="571"/>
    </row>
    <row r="587398" spans="4:4">
      <c r="D587398" s="571"/>
    </row>
    <row r="587399" spans="4:4">
      <c r="D587399" s="571"/>
    </row>
    <row r="587400" spans="4:4">
      <c r="D587400" s="571"/>
    </row>
    <row r="587401" spans="4:4">
      <c r="D587401" s="571"/>
    </row>
    <row r="587402" spans="4:4">
      <c r="D587402" s="571"/>
    </row>
    <row r="587403" spans="4:4">
      <c r="D587403" s="571"/>
    </row>
    <row r="587404" spans="4:4">
      <c r="D587404" s="571"/>
    </row>
    <row r="587405" spans="4:4">
      <c r="D587405" s="571"/>
    </row>
    <row r="587406" spans="4:4">
      <c r="D587406" s="571"/>
    </row>
    <row r="587407" spans="4:4">
      <c r="D587407" s="571"/>
    </row>
    <row r="587408" spans="4:4">
      <c r="D587408" s="571"/>
    </row>
    <row r="587409" spans="4:4">
      <c r="D587409" s="571"/>
    </row>
    <row r="587410" spans="4:4">
      <c r="D587410" s="571"/>
    </row>
    <row r="587411" spans="4:4">
      <c r="D587411" s="571"/>
    </row>
    <row r="587412" spans="4:4">
      <c r="D587412" s="571"/>
    </row>
    <row r="587413" spans="4:4">
      <c r="D587413" s="571"/>
    </row>
    <row r="587414" spans="4:4">
      <c r="D587414" s="571"/>
    </row>
    <row r="587415" spans="4:4">
      <c r="D587415" s="571"/>
    </row>
    <row r="587416" spans="4:4">
      <c r="D587416" s="571"/>
    </row>
    <row r="587417" spans="4:4">
      <c r="D587417" s="571"/>
    </row>
    <row r="587418" spans="4:4">
      <c r="D587418" s="571"/>
    </row>
    <row r="587419" spans="4:4">
      <c r="D587419" s="571"/>
    </row>
    <row r="587420" spans="4:4">
      <c r="D587420" s="571"/>
    </row>
    <row r="587421" spans="4:4">
      <c r="D587421" s="571"/>
    </row>
    <row r="587422" spans="4:4">
      <c r="D587422" s="571"/>
    </row>
    <row r="587423" spans="4:4">
      <c r="D587423" s="571"/>
    </row>
    <row r="587424" spans="4:4">
      <c r="D587424" s="571"/>
    </row>
    <row r="587425" spans="4:4">
      <c r="D587425" s="571"/>
    </row>
    <row r="587426" spans="4:4">
      <c r="D587426" s="571"/>
    </row>
    <row r="587427" spans="4:4">
      <c r="D587427" s="571"/>
    </row>
    <row r="587428" spans="4:4">
      <c r="D587428" s="571"/>
    </row>
    <row r="587429" spans="4:4">
      <c r="D587429" s="571"/>
    </row>
    <row r="587430" spans="4:4">
      <c r="D587430" s="571"/>
    </row>
    <row r="587431" spans="4:4">
      <c r="D587431" s="571"/>
    </row>
    <row r="587432" spans="4:4">
      <c r="D587432" s="571"/>
    </row>
    <row r="587433" spans="4:4">
      <c r="D587433" s="571"/>
    </row>
    <row r="587434" spans="4:4">
      <c r="D587434" s="571"/>
    </row>
    <row r="587435" spans="4:4">
      <c r="D587435" s="571"/>
    </row>
    <row r="587436" spans="4:4">
      <c r="D587436" s="571"/>
    </row>
    <row r="587437" spans="4:4">
      <c r="D587437" s="571"/>
    </row>
    <row r="587438" spans="4:4">
      <c r="D587438" s="571"/>
    </row>
    <row r="587439" spans="4:4">
      <c r="D587439" s="571"/>
    </row>
    <row r="587440" spans="4:4">
      <c r="D587440" s="571"/>
    </row>
    <row r="587441" spans="4:4">
      <c r="D587441" s="571"/>
    </row>
    <row r="587442" spans="4:4">
      <c r="D587442" s="571"/>
    </row>
    <row r="587443" spans="4:4">
      <c r="D587443" s="571"/>
    </row>
    <row r="587444" spans="4:4">
      <c r="D587444" s="571"/>
    </row>
    <row r="587445" spans="4:4">
      <c r="D587445" s="571"/>
    </row>
    <row r="587446" spans="4:4">
      <c r="D587446" s="571"/>
    </row>
    <row r="587447" spans="4:4">
      <c r="D587447" s="571"/>
    </row>
    <row r="587448" spans="4:4">
      <c r="D587448" s="571"/>
    </row>
    <row r="587449" spans="4:4">
      <c r="D587449" s="571"/>
    </row>
    <row r="587450" spans="4:4">
      <c r="D587450" s="571"/>
    </row>
    <row r="587451" spans="4:4">
      <c r="D587451" s="571"/>
    </row>
    <row r="587452" spans="4:4">
      <c r="D587452" s="571"/>
    </row>
    <row r="587453" spans="4:4">
      <c r="D587453" s="571"/>
    </row>
    <row r="587454" spans="4:4">
      <c r="D587454" s="571"/>
    </row>
    <row r="587455" spans="4:4">
      <c r="D587455" s="571"/>
    </row>
    <row r="587456" spans="4:4">
      <c r="D587456" s="571"/>
    </row>
    <row r="587457" spans="4:4">
      <c r="D587457" s="571"/>
    </row>
    <row r="587458" spans="4:4">
      <c r="D587458" s="571"/>
    </row>
    <row r="587459" spans="4:4">
      <c r="D587459" s="571"/>
    </row>
    <row r="587460" spans="4:4">
      <c r="D587460" s="571"/>
    </row>
    <row r="587461" spans="4:4">
      <c r="D587461" s="571"/>
    </row>
    <row r="587462" spans="4:4">
      <c r="D587462" s="571"/>
    </row>
    <row r="587463" spans="4:4">
      <c r="D587463" s="571"/>
    </row>
    <row r="587464" spans="4:4">
      <c r="D587464" s="571"/>
    </row>
    <row r="587465" spans="4:4">
      <c r="D587465" s="571"/>
    </row>
    <row r="587466" spans="4:4">
      <c r="D587466" s="571"/>
    </row>
    <row r="587467" spans="4:4">
      <c r="D587467" s="571"/>
    </row>
    <row r="587468" spans="4:4">
      <c r="D587468" s="571"/>
    </row>
    <row r="587469" spans="4:4">
      <c r="D587469" s="571"/>
    </row>
    <row r="587470" spans="4:4">
      <c r="D587470" s="571"/>
    </row>
    <row r="587471" spans="4:4">
      <c r="D587471" s="571"/>
    </row>
    <row r="587472" spans="4:4">
      <c r="D587472" s="571"/>
    </row>
    <row r="587473" spans="4:4">
      <c r="D587473" s="571"/>
    </row>
    <row r="587474" spans="4:4">
      <c r="D587474" s="571"/>
    </row>
    <row r="587475" spans="4:4">
      <c r="D587475" s="571"/>
    </row>
    <row r="587476" spans="4:4">
      <c r="D587476" s="571"/>
    </row>
    <row r="587477" spans="4:4">
      <c r="D587477" s="571"/>
    </row>
    <row r="587478" spans="4:4">
      <c r="D587478" s="571"/>
    </row>
    <row r="587479" spans="4:4">
      <c r="D587479" s="571"/>
    </row>
    <row r="587480" spans="4:4">
      <c r="D587480" s="571"/>
    </row>
    <row r="587481" spans="4:4">
      <c r="D587481" s="571"/>
    </row>
    <row r="587482" spans="4:4">
      <c r="D587482" s="571"/>
    </row>
    <row r="587483" spans="4:4">
      <c r="D587483" s="571"/>
    </row>
    <row r="587484" spans="4:4">
      <c r="D587484" s="571"/>
    </row>
    <row r="587485" spans="4:4">
      <c r="D587485" s="571"/>
    </row>
    <row r="587486" spans="4:4">
      <c r="D587486" s="571"/>
    </row>
    <row r="587487" spans="4:4">
      <c r="D587487" s="571"/>
    </row>
    <row r="587488" spans="4:4">
      <c r="D587488" s="571"/>
    </row>
    <row r="587489" spans="4:4">
      <c r="D587489" s="571"/>
    </row>
    <row r="587490" spans="4:4">
      <c r="D587490" s="571"/>
    </row>
    <row r="587491" spans="4:4">
      <c r="D587491" s="571"/>
    </row>
    <row r="587492" spans="4:4">
      <c r="D587492" s="571"/>
    </row>
    <row r="587493" spans="4:4">
      <c r="D587493" s="571"/>
    </row>
    <row r="587494" spans="4:4">
      <c r="D587494" s="571"/>
    </row>
    <row r="587495" spans="4:4">
      <c r="D587495" s="571"/>
    </row>
    <row r="587496" spans="4:4">
      <c r="D587496" s="571"/>
    </row>
    <row r="587497" spans="4:4">
      <c r="D587497" s="571"/>
    </row>
    <row r="587498" spans="4:4">
      <c r="D587498" s="571"/>
    </row>
    <row r="587499" spans="4:4">
      <c r="D587499" s="571"/>
    </row>
    <row r="587500" spans="4:4">
      <c r="D587500" s="571"/>
    </row>
    <row r="587501" spans="4:4">
      <c r="D587501" s="571"/>
    </row>
    <row r="587502" spans="4:4">
      <c r="D587502" s="571"/>
    </row>
    <row r="587503" spans="4:4">
      <c r="D587503" s="571"/>
    </row>
    <row r="587504" spans="4:4">
      <c r="D587504" s="571"/>
    </row>
    <row r="587505" spans="4:4">
      <c r="D587505" s="571"/>
    </row>
    <row r="587506" spans="4:4">
      <c r="D587506" s="571"/>
    </row>
    <row r="587507" spans="4:4">
      <c r="D587507" s="571"/>
    </row>
    <row r="587508" spans="4:4">
      <c r="D587508" s="571"/>
    </row>
    <row r="587509" spans="4:4">
      <c r="D587509" s="571"/>
    </row>
    <row r="587510" spans="4:4">
      <c r="D587510" s="571"/>
    </row>
    <row r="587511" spans="4:4">
      <c r="D587511" s="571"/>
    </row>
    <row r="587512" spans="4:4">
      <c r="D587512" s="571"/>
    </row>
    <row r="587513" spans="4:4">
      <c r="D587513" s="571"/>
    </row>
    <row r="587514" spans="4:4">
      <c r="D587514" s="571"/>
    </row>
    <row r="587515" spans="4:4">
      <c r="D587515" s="571"/>
    </row>
    <row r="587516" spans="4:4">
      <c r="D587516" s="571"/>
    </row>
    <row r="587517" spans="4:4">
      <c r="D587517" s="571"/>
    </row>
    <row r="587518" spans="4:4">
      <c r="D587518" s="571"/>
    </row>
    <row r="587519" spans="4:4">
      <c r="D587519" s="571"/>
    </row>
    <row r="587520" spans="4:4">
      <c r="D587520" s="571"/>
    </row>
    <row r="587521" spans="4:4">
      <c r="D587521" s="571"/>
    </row>
    <row r="587522" spans="4:4">
      <c r="D587522" s="571"/>
    </row>
    <row r="587523" spans="4:4">
      <c r="D587523" s="571"/>
    </row>
    <row r="587524" spans="4:4">
      <c r="D587524" s="571"/>
    </row>
    <row r="587525" spans="4:4">
      <c r="D587525" s="571"/>
    </row>
    <row r="587526" spans="4:4">
      <c r="D587526" s="571"/>
    </row>
    <row r="587527" spans="4:4">
      <c r="D587527" s="571"/>
    </row>
    <row r="587528" spans="4:4">
      <c r="D587528" s="571"/>
    </row>
    <row r="587529" spans="4:4">
      <c r="D587529" s="571"/>
    </row>
    <row r="587530" spans="4:4">
      <c r="D587530" s="571"/>
    </row>
    <row r="587531" spans="4:4">
      <c r="D587531" s="571"/>
    </row>
    <row r="587532" spans="4:4">
      <c r="D587532" s="571"/>
    </row>
    <row r="587533" spans="4:4">
      <c r="D587533" s="571"/>
    </row>
    <row r="587534" spans="4:4">
      <c r="D587534" s="571"/>
    </row>
    <row r="587535" spans="4:4">
      <c r="D587535" s="571"/>
    </row>
    <row r="587536" spans="4:4">
      <c r="D587536" s="571"/>
    </row>
    <row r="587537" spans="4:4">
      <c r="D587537" s="571"/>
    </row>
    <row r="587538" spans="4:4">
      <c r="D587538" s="571"/>
    </row>
    <row r="587539" spans="4:4">
      <c r="D587539" s="571"/>
    </row>
    <row r="587540" spans="4:4">
      <c r="D587540" s="571"/>
    </row>
    <row r="587541" spans="4:4">
      <c r="D587541" s="571"/>
    </row>
    <row r="587542" spans="4:4">
      <c r="D587542" s="571"/>
    </row>
    <row r="587543" spans="4:4">
      <c r="D587543" s="571"/>
    </row>
    <row r="587544" spans="4:4">
      <c r="D587544" s="571"/>
    </row>
    <row r="587545" spans="4:4">
      <c r="D587545" s="571"/>
    </row>
    <row r="587546" spans="4:4">
      <c r="D587546" s="571"/>
    </row>
    <row r="587547" spans="4:4">
      <c r="D587547" s="571"/>
    </row>
    <row r="587548" spans="4:4">
      <c r="D587548" s="571"/>
    </row>
    <row r="587549" spans="4:4">
      <c r="D587549" s="571"/>
    </row>
    <row r="587550" spans="4:4">
      <c r="D587550" s="571"/>
    </row>
    <row r="587551" spans="4:4">
      <c r="D587551" s="571"/>
    </row>
    <row r="587552" spans="4:4">
      <c r="D587552" s="571"/>
    </row>
    <row r="587553" spans="4:4">
      <c r="D587553" s="571"/>
    </row>
    <row r="587554" spans="4:4">
      <c r="D587554" s="571"/>
    </row>
    <row r="587555" spans="4:4">
      <c r="D587555" s="571"/>
    </row>
    <row r="587556" spans="4:4">
      <c r="D587556" s="571"/>
    </row>
    <row r="587557" spans="4:4">
      <c r="D587557" s="571"/>
    </row>
    <row r="587558" spans="4:4">
      <c r="D587558" s="571"/>
    </row>
    <row r="587559" spans="4:4">
      <c r="D587559" s="571"/>
    </row>
    <row r="587560" spans="4:4">
      <c r="D587560" s="571"/>
    </row>
    <row r="587561" spans="4:4">
      <c r="D587561" s="571"/>
    </row>
    <row r="587562" spans="4:4">
      <c r="D587562" s="571"/>
    </row>
    <row r="587563" spans="4:4">
      <c r="D587563" s="571"/>
    </row>
    <row r="587564" spans="4:4">
      <c r="D587564" s="571"/>
    </row>
    <row r="587565" spans="4:4">
      <c r="D587565" s="571"/>
    </row>
    <row r="587566" spans="4:4">
      <c r="D587566" s="571"/>
    </row>
    <row r="587567" spans="4:4">
      <c r="D587567" s="571"/>
    </row>
    <row r="587568" spans="4:4">
      <c r="D587568" s="571"/>
    </row>
    <row r="587569" spans="4:4">
      <c r="D587569" s="571"/>
    </row>
    <row r="587570" spans="4:4">
      <c r="D587570" s="571"/>
    </row>
    <row r="587571" spans="4:4">
      <c r="D587571" s="571"/>
    </row>
    <row r="587572" spans="4:4">
      <c r="D587572" s="571"/>
    </row>
    <row r="587573" spans="4:4">
      <c r="D587573" s="571"/>
    </row>
    <row r="587574" spans="4:4">
      <c r="D587574" s="571"/>
    </row>
    <row r="587575" spans="4:4">
      <c r="D587575" s="571"/>
    </row>
    <row r="587576" spans="4:4">
      <c r="D587576" s="571"/>
    </row>
    <row r="587577" spans="4:4">
      <c r="D587577" s="571"/>
    </row>
    <row r="587578" spans="4:4">
      <c r="D587578" s="571"/>
    </row>
    <row r="587579" spans="4:4">
      <c r="D587579" s="571"/>
    </row>
    <row r="587580" spans="4:4">
      <c r="D587580" s="571"/>
    </row>
    <row r="587581" spans="4:4">
      <c r="D587581" s="571"/>
    </row>
    <row r="587582" spans="4:4">
      <c r="D587582" s="571"/>
    </row>
    <row r="587583" spans="4:4">
      <c r="D587583" s="571"/>
    </row>
    <row r="587584" spans="4:4">
      <c r="D587584" s="571"/>
    </row>
    <row r="587585" spans="4:4">
      <c r="D587585" s="571"/>
    </row>
    <row r="587586" spans="4:4">
      <c r="D587586" s="571"/>
    </row>
    <row r="587587" spans="4:4">
      <c r="D587587" s="571"/>
    </row>
    <row r="587588" spans="4:4">
      <c r="D587588" s="571"/>
    </row>
    <row r="587589" spans="4:4">
      <c r="D587589" s="571"/>
    </row>
    <row r="587590" spans="4:4">
      <c r="D587590" s="571"/>
    </row>
    <row r="587591" spans="4:4">
      <c r="D587591" s="571"/>
    </row>
    <row r="587592" spans="4:4">
      <c r="D587592" s="571"/>
    </row>
    <row r="587593" spans="4:4">
      <c r="D587593" s="571"/>
    </row>
    <row r="587594" spans="4:4">
      <c r="D587594" s="571"/>
    </row>
    <row r="587595" spans="4:4">
      <c r="D587595" s="571"/>
    </row>
    <row r="587596" spans="4:4">
      <c r="D587596" s="571"/>
    </row>
    <row r="587597" spans="4:4">
      <c r="D587597" s="571"/>
    </row>
    <row r="587598" spans="4:4">
      <c r="D587598" s="571"/>
    </row>
    <row r="587599" spans="4:4">
      <c r="D587599" s="571"/>
    </row>
    <row r="587600" spans="4:4">
      <c r="D587600" s="571"/>
    </row>
    <row r="587601" spans="4:4">
      <c r="D587601" s="571"/>
    </row>
    <row r="587602" spans="4:4">
      <c r="D587602" s="571"/>
    </row>
    <row r="587603" spans="4:4">
      <c r="D587603" s="571"/>
    </row>
    <row r="587604" spans="4:4">
      <c r="D587604" s="571"/>
    </row>
    <row r="587605" spans="4:4">
      <c r="D587605" s="571"/>
    </row>
    <row r="587606" spans="4:4">
      <c r="D587606" s="571"/>
    </row>
    <row r="587607" spans="4:4">
      <c r="D587607" s="571"/>
    </row>
    <row r="587608" spans="4:4">
      <c r="D587608" s="571"/>
    </row>
    <row r="587609" spans="4:4">
      <c r="D587609" s="571"/>
    </row>
    <row r="587610" spans="4:4">
      <c r="D587610" s="571"/>
    </row>
    <row r="587611" spans="4:4">
      <c r="D587611" s="571"/>
    </row>
    <row r="587612" spans="4:4">
      <c r="D587612" s="571"/>
    </row>
    <row r="587613" spans="4:4">
      <c r="D587613" s="571"/>
    </row>
    <row r="587614" spans="4:4">
      <c r="D587614" s="571"/>
    </row>
    <row r="587615" spans="4:4">
      <c r="D587615" s="571"/>
    </row>
    <row r="587616" spans="4:4">
      <c r="D587616" s="571"/>
    </row>
    <row r="587617" spans="4:4">
      <c r="D587617" s="571"/>
    </row>
    <row r="587618" spans="4:4">
      <c r="D587618" s="571"/>
    </row>
    <row r="587619" spans="4:4">
      <c r="D587619" s="571"/>
    </row>
    <row r="587620" spans="4:4">
      <c r="D587620" s="571"/>
    </row>
    <row r="587621" spans="4:4">
      <c r="D587621" s="571"/>
    </row>
    <row r="587622" spans="4:4">
      <c r="D587622" s="571"/>
    </row>
    <row r="587623" spans="4:4">
      <c r="D587623" s="571"/>
    </row>
    <row r="587624" spans="4:4">
      <c r="D587624" s="571"/>
    </row>
    <row r="587625" spans="4:4">
      <c r="D587625" s="571"/>
    </row>
    <row r="587626" spans="4:4">
      <c r="D587626" s="571"/>
    </row>
    <row r="587627" spans="4:4">
      <c r="D587627" s="571"/>
    </row>
    <row r="587628" spans="4:4">
      <c r="D587628" s="571"/>
    </row>
    <row r="587629" spans="4:4">
      <c r="D587629" s="571"/>
    </row>
    <row r="587630" spans="4:4">
      <c r="D587630" s="571"/>
    </row>
    <row r="587631" spans="4:4">
      <c r="D587631" s="571"/>
    </row>
    <row r="587632" spans="4:4">
      <c r="D587632" s="571"/>
    </row>
    <row r="587633" spans="4:4">
      <c r="D587633" s="571"/>
    </row>
    <row r="587634" spans="4:4">
      <c r="D587634" s="571"/>
    </row>
    <row r="587635" spans="4:4">
      <c r="D587635" s="571"/>
    </row>
    <row r="587636" spans="4:4">
      <c r="D587636" s="571"/>
    </row>
    <row r="587637" spans="4:4">
      <c r="D587637" s="571"/>
    </row>
    <row r="587638" spans="4:4">
      <c r="D587638" s="571"/>
    </row>
    <row r="587639" spans="4:4">
      <c r="D587639" s="571"/>
    </row>
    <row r="587640" spans="4:4">
      <c r="D587640" s="571"/>
    </row>
    <row r="587641" spans="4:4">
      <c r="D587641" s="571"/>
    </row>
    <row r="587642" spans="4:4">
      <c r="D587642" s="571"/>
    </row>
    <row r="587643" spans="4:4">
      <c r="D587643" s="571"/>
    </row>
    <row r="587644" spans="4:4">
      <c r="D587644" s="571"/>
    </row>
    <row r="587645" spans="4:4">
      <c r="D587645" s="571"/>
    </row>
    <row r="587646" spans="4:4">
      <c r="D587646" s="571"/>
    </row>
    <row r="587647" spans="4:4">
      <c r="D587647" s="571"/>
    </row>
    <row r="587648" spans="4:4">
      <c r="D587648" s="571"/>
    </row>
    <row r="587649" spans="4:4">
      <c r="D587649" s="571"/>
    </row>
    <row r="587650" spans="4:4">
      <c r="D587650" s="571"/>
    </row>
    <row r="587651" spans="4:4">
      <c r="D587651" s="571"/>
    </row>
    <row r="587652" spans="4:4">
      <c r="D587652" s="571"/>
    </row>
    <row r="587653" spans="4:4">
      <c r="D587653" s="571"/>
    </row>
    <row r="587654" spans="4:4">
      <c r="D587654" s="571"/>
    </row>
    <row r="587655" spans="4:4">
      <c r="D587655" s="571"/>
    </row>
    <row r="587656" spans="4:4">
      <c r="D587656" s="571"/>
    </row>
    <row r="587657" spans="4:4">
      <c r="D587657" s="571"/>
    </row>
    <row r="587658" spans="4:4">
      <c r="D587658" s="571"/>
    </row>
    <row r="587659" spans="4:4">
      <c r="D587659" s="571"/>
    </row>
    <row r="587660" spans="4:4">
      <c r="D587660" s="571"/>
    </row>
    <row r="587661" spans="4:4">
      <c r="D587661" s="571"/>
    </row>
    <row r="587662" spans="4:4">
      <c r="D587662" s="571"/>
    </row>
    <row r="587663" spans="4:4">
      <c r="D587663" s="571"/>
    </row>
    <row r="587664" spans="4:4">
      <c r="D587664" s="571"/>
    </row>
    <row r="587665" spans="4:4">
      <c r="D587665" s="571"/>
    </row>
    <row r="587666" spans="4:4">
      <c r="D587666" s="571"/>
    </row>
    <row r="587667" spans="4:4">
      <c r="D587667" s="571"/>
    </row>
    <row r="587668" spans="4:4">
      <c r="D587668" s="571"/>
    </row>
    <row r="587669" spans="4:4">
      <c r="D587669" s="571"/>
    </row>
    <row r="587670" spans="4:4">
      <c r="D587670" s="571"/>
    </row>
    <row r="587671" spans="4:4">
      <c r="D587671" s="571"/>
    </row>
    <row r="587672" spans="4:4">
      <c r="D587672" s="571"/>
    </row>
    <row r="587673" spans="4:4">
      <c r="D587673" s="571"/>
    </row>
    <row r="587674" spans="4:4">
      <c r="D587674" s="571"/>
    </row>
    <row r="587675" spans="4:4">
      <c r="D587675" s="571"/>
    </row>
    <row r="587676" spans="4:4">
      <c r="D587676" s="571"/>
    </row>
    <row r="587677" spans="4:4">
      <c r="D587677" s="571"/>
    </row>
    <row r="587678" spans="4:4">
      <c r="D587678" s="571"/>
    </row>
    <row r="587679" spans="4:4">
      <c r="D587679" s="571"/>
    </row>
    <row r="587680" spans="4:4">
      <c r="D587680" s="571"/>
    </row>
    <row r="587681" spans="4:4">
      <c r="D587681" s="571"/>
    </row>
    <row r="587682" spans="4:4">
      <c r="D587682" s="571"/>
    </row>
    <row r="587683" spans="4:4">
      <c r="D587683" s="571"/>
    </row>
    <row r="587684" spans="4:4">
      <c r="D587684" s="571"/>
    </row>
    <row r="587685" spans="4:4">
      <c r="D587685" s="571"/>
    </row>
    <row r="587686" spans="4:4">
      <c r="D587686" s="571"/>
    </row>
    <row r="587687" spans="4:4">
      <c r="D587687" s="571"/>
    </row>
    <row r="587688" spans="4:4">
      <c r="D587688" s="571"/>
    </row>
    <row r="587689" spans="4:4">
      <c r="D587689" s="571"/>
    </row>
    <row r="587690" spans="4:4">
      <c r="D587690" s="571"/>
    </row>
    <row r="587691" spans="4:4">
      <c r="D587691" s="571"/>
    </row>
    <row r="587692" spans="4:4">
      <c r="D587692" s="571"/>
    </row>
    <row r="587693" spans="4:4">
      <c r="D587693" s="571"/>
    </row>
    <row r="587694" spans="4:4">
      <c r="D587694" s="571"/>
    </row>
    <row r="587695" spans="4:4">
      <c r="D587695" s="571"/>
    </row>
    <row r="587696" spans="4:4">
      <c r="D587696" s="571"/>
    </row>
    <row r="587697" spans="4:4">
      <c r="D587697" s="571"/>
    </row>
    <row r="587698" spans="4:4">
      <c r="D587698" s="571"/>
    </row>
    <row r="587699" spans="4:4">
      <c r="D587699" s="571"/>
    </row>
    <row r="587700" spans="4:4">
      <c r="D587700" s="571"/>
    </row>
    <row r="587701" spans="4:4">
      <c r="D587701" s="571"/>
    </row>
    <row r="587702" spans="4:4">
      <c r="D587702" s="571"/>
    </row>
    <row r="587703" spans="4:4">
      <c r="D587703" s="571"/>
    </row>
    <row r="587704" spans="4:4">
      <c r="D587704" s="571"/>
    </row>
    <row r="587705" spans="4:4">
      <c r="D587705" s="571"/>
    </row>
    <row r="587706" spans="4:4">
      <c r="D587706" s="571"/>
    </row>
    <row r="587707" spans="4:4">
      <c r="D587707" s="571"/>
    </row>
    <row r="587708" spans="4:4">
      <c r="D587708" s="571"/>
    </row>
    <row r="587709" spans="4:4">
      <c r="D587709" s="571"/>
    </row>
    <row r="587710" spans="4:4">
      <c r="D587710" s="571"/>
    </row>
    <row r="587711" spans="4:4">
      <c r="D587711" s="571"/>
    </row>
    <row r="587712" spans="4:4">
      <c r="D587712" s="571"/>
    </row>
    <row r="587713" spans="4:4">
      <c r="D587713" s="571"/>
    </row>
    <row r="587714" spans="4:4">
      <c r="D587714" s="571"/>
    </row>
    <row r="587715" spans="4:4">
      <c r="D587715" s="571"/>
    </row>
    <row r="587716" spans="4:4">
      <c r="D587716" s="571"/>
    </row>
    <row r="587717" spans="4:4">
      <c r="D587717" s="571"/>
    </row>
    <row r="587718" spans="4:4">
      <c r="D587718" s="571"/>
    </row>
    <row r="587719" spans="4:4">
      <c r="D587719" s="571"/>
    </row>
    <row r="587720" spans="4:4">
      <c r="D587720" s="571"/>
    </row>
    <row r="587721" spans="4:4">
      <c r="D587721" s="571"/>
    </row>
    <row r="587722" spans="4:4">
      <c r="D587722" s="571"/>
    </row>
    <row r="587723" spans="4:4">
      <c r="D587723" s="571"/>
    </row>
    <row r="587724" spans="4:4">
      <c r="D587724" s="571"/>
    </row>
    <row r="587725" spans="4:4">
      <c r="D587725" s="571"/>
    </row>
    <row r="587726" spans="4:4">
      <c r="D587726" s="571"/>
    </row>
    <row r="587727" spans="4:4">
      <c r="D587727" s="571"/>
    </row>
    <row r="587728" spans="4:4">
      <c r="D587728" s="571"/>
    </row>
    <row r="587729" spans="4:4">
      <c r="D587729" s="571"/>
    </row>
    <row r="587730" spans="4:4">
      <c r="D587730" s="571"/>
    </row>
    <row r="587731" spans="4:4">
      <c r="D587731" s="571"/>
    </row>
    <row r="587732" spans="4:4">
      <c r="D587732" s="571"/>
    </row>
    <row r="587733" spans="4:4">
      <c r="D587733" s="571"/>
    </row>
    <row r="587734" spans="4:4">
      <c r="D587734" s="571"/>
    </row>
    <row r="587735" spans="4:4">
      <c r="D587735" s="571"/>
    </row>
    <row r="587736" spans="4:4">
      <c r="D587736" s="571"/>
    </row>
    <row r="587737" spans="4:4">
      <c r="D587737" s="571"/>
    </row>
    <row r="587738" spans="4:4">
      <c r="D587738" s="571"/>
    </row>
    <row r="587739" spans="4:4">
      <c r="D587739" s="571"/>
    </row>
    <row r="587740" spans="4:4">
      <c r="D587740" s="571"/>
    </row>
    <row r="587741" spans="4:4">
      <c r="D587741" s="571"/>
    </row>
    <row r="587742" spans="4:4">
      <c r="D587742" s="571"/>
    </row>
    <row r="587743" spans="4:4">
      <c r="D587743" s="571"/>
    </row>
    <row r="587744" spans="4:4">
      <c r="D587744" s="571"/>
    </row>
    <row r="587745" spans="4:4">
      <c r="D587745" s="571"/>
    </row>
    <row r="587746" spans="4:4">
      <c r="D587746" s="571"/>
    </row>
    <row r="587747" spans="4:4">
      <c r="D587747" s="571"/>
    </row>
    <row r="587748" spans="4:4">
      <c r="D587748" s="571"/>
    </row>
    <row r="587749" spans="4:4">
      <c r="D587749" s="571"/>
    </row>
    <row r="587750" spans="4:4">
      <c r="D587750" s="571"/>
    </row>
    <row r="587751" spans="4:4">
      <c r="D587751" s="571"/>
    </row>
    <row r="587752" spans="4:4">
      <c r="D587752" s="571"/>
    </row>
    <row r="587753" spans="4:4">
      <c r="D587753" s="571"/>
    </row>
    <row r="587754" spans="4:4">
      <c r="D587754" s="571"/>
    </row>
    <row r="587755" spans="4:4">
      <c r="D587755" s="571"/>
    </row>
    <row r="587756" spans="4:4">
      <c r="D587756" s="571"/>
    </row>
    <row r="587757" spans="4:4">
      <c r="D587757" s="571"/>
    </row>
    <row r="587758" spans="4:4">
      <c r="D587758" s="571"/>
    </row>
    <row r="587759" spans="4:4">
      <c r="D587759" s="571"/>
    </row>
    <row r="587760" spans="4:4">
      <c r="D587760" s="571"/>
    </row>
    <row r="587761" spans="4:4">
      <c r="D587761" s="571"/>
    </row>
    <row r="587762" spans="4:4">
      <c r="D587762" s="571"/>
    </row>
    <row r="587763" spans="4:4">
      <c r="D587763" s="571"/>
    </row>
    <row r="587764" spans="4:4">
      <c r="D587764" s="571"/>
    </row>
    <row r="587765" spans="4:4">
      <c r="D587765" s="571"/>
    </row>
    <row r="587766" spans="4:4">
      <c r="D587766" s="571"/>
    </row>
    <row r="587767" spans="4:4">
      <c r="D587767" s="571"/>
    </row>
    <row r="587768" spans="4:4">
      <c r="D587768" s="571"/>
    </row>
    <row r="587769" spans="4:4">
      <c r="D587769" s="571"/>
    </row>
    <row r="587770" spans="4:4">
      <c r="D587770" s="571"/>
    </row>
    <row r="587771" spans="4:4">
      <c r="D587771" s="571"/>
    </row>
    <row r="587772" spans="4:4">
      <c r="D587772" s="571"/>
    </row>
    <row r="587773" spans="4:4">
      <c r="D587773" s="571"/>
    </row>
    <row r="587774" spans="4:4">
      <c r="D587774" s="571"/>
    </row>
    <row r="587775" spans="4:4">
      <c r="D587775" s="571"/>
    </row>
    <row r="587776" spans="4:4">
      <c r="D587776" s="571"/>
    </row>
    <row r="587777" spans="4:4">
      <c r="D587777" s="571"/>
    </row>
    <row r="587778" spans="4:4">
      <c r="D587778" s="571"/>
    </row>
    <row r="587779" spans="4:4">
      <c r="D587779" s="571"/>
    </row>
    <row r="587780" spans="4:4">
      <c r="D587780" s="571"/>
    </row>
    <row r="587781" spans="4:4">
      <c r="D587781" s="571"/>
    </row>
    <row r="587782" spans="4:4">
      <c r="D587782" s="571"/>
    </row>
    <row r="587783" spans="4:4">
      <c r="D587783" s="571"/>
    </row>
    <row r="587784" spans="4:4">
      <c r="D587784" s="571"/>
    </row>
    <row r="587785" spans="4:4">
      <c r="D587785" s="571"/>
    </row>
    <row r="587786" spans="4:4">
      <c r="D587786" s="571"/>
    </row>
    <row r="587787" spans="4:4">
      <c r="D587787" s="571"/>
    </row>
    <row r="587788" spans="4:4">
      <c r="D587788" s="571"/>
    </row>
    <row r="587789" spans="4:4">
      <c r="D587789" s="571"/>
    </row>
    <row r="587790" spans="4:4">
      <c r="D587790" s="571"/>
    </row>
    <row r="587791" spans="4:4">
      <c r="D587791" s="571"/>
    </row>
    <row r="587792" spans="4:4">
      <c r="D587792" s="571"/>
    </row>
    <row r="587793" spans="4:4">
      <c r="D587793" s="571"/>
    </row>
    <row r="587794" spans="4:4">
      <c r="D587794" s="571"/>
    </row>
    <row r="587795" spans="4:4">
      <c r="D587795" s="571"/>
    </row>
    <row r="587796" spans="4:4">
      <c r="D587796" s="571"/>
    </row>
    <row r="587797" spans="4:4">
      <c r="D587797" s="571"/>
    </row>
    <row r="587798" spans="4:4">
      <c r="D587798" s="571"/>
    </row>
    <row r="587799" spans="4:4">
      <c r="D587799" s="571"/>
    </row>
    <row r="587800" spans="4:4">
      <c r="D587800" s="571"/>
    </row>
    <row r="587801" spans="4:4">
      <c r="D587801" s="571"/>
    </row>
    <row r="587802" spans="4:4">
      <c r="D587802" s="571"/>
    </row>
    <row r="587803" spans="4:4">
      <c r="D587803" s="571"/>
    </row>
    <row r="587804" spans="4:4">
      <c r="D587804" s="571"/>
    </row>
    <row r="587805" spans="4:4">
      <c r="D587805" s="571"/>
    </row>
    <row r="587806" spans="4:4">
      <c r="D587806" s="571"/>
    </row>
    <row r="587807" spans="4:4">
      <c r="D587807" s="571"/>
    </row>
    <row r="587808" spans="4:4">
      <c r="D587808" s="571"/>
    </row>
    <row r="587809" spans="4:4">
      <c r="D587809" s="571"/>
    </row>
    <row r="587810" spans="4:4">
      <c r="D587810" s="571"/>
    </row>
    <row r="587811" spans="4:4">
      <c r="D587811" s="571"/>
    </row>
    <row r="587812" spans="4:4">
      <c r="D587812" s="571"/>
    </row>
    <row r="587813" spans="4:4">
      <c r="D587813" s="571"/>
    </row>
    <row r="587814" spans="4:4">
      <c r="D587814" s="571"/>
    </row>
    <row r="587815" spans="4:4">
      <c r="D587815" s="571"/>
    </row>
    <row r="587816" spans="4:4">
      <c r="D587816" s="571"/>
    </row>
    <row r="587817" spans="4:4">
      <c r="D587817" s="571"/>
    </row>
    <row r="587818" spans="4:4">
      <c r="D587818" s="571"/>
    </row>
    <row r="587819" spans="4:4">
      <c r="D587819" s="571"/>
    </row>
    <row r="587820" spans="4:4">
      <c r="D587820" s="571"/>
    </row>
    <row r="587821" spans="4:4">
      <c r="D587821" s="571"/>
    </row>
    <row r="587822" spans="4:4">
      <c r="D587822" s="571"/>
    </row>
    <row r="587823" spans="4:4">
      <c r="D587823" s="571"/>
    </row>
    <row r="587824" spans="4:4">
      <c r="D587824" s="571"/>
    </row>
    <row r="587825" spans="4:4">
      <c r="D587825" s="571"/>
    </row>
    <row r="587826" spans="4:4">
      <c r="D587826" s="571"/>
    </row>
    <row r="587827" spans="4:4">
      <c r="D587827" s="571"/>
    </row>
    <row r="587828" spans="4:4">
      <c r="D587828" s="571"/>
    </row>
    <row r="587829" spans="4:4">
      <c r="D587829" s="571"/>
    </row>
    <row r="587830" spans="4:4">
      <c r="D587830" s="571"/>
    </row>
    <row r="587831" spans="4:4">
      <c r="D587831" s="571"/>
    </row>
    <row r="587832" spans="4:4">
      <c r="D587832" s="571"/>
    </row>
    <row r="587833" spans="4:4">
      <c r="D587833" s="571"/>
    </row>
    <row r="587834" spans="4:4">
      <c r="D587834" s="571"/>
    </row>
    <row r="587835" spans="4:4">
      <c r="D587835" s="571"/>
    </row>
    <row r="587836" spans="4:4">
      <c r="D587836" s="571"/>
    </row>
    <row r="587837" spans="4:4">
      <c r="D587837" s="571"/>
    </row>
    <row r="587838" spans="4:4">
      <c r="D587838" s="571"/>
    </row>
    <row r="587839" spans="4:4">
      <c r="D587839" s="571"/>
    </row>
    <row r="587840" spans="4:4">
      <c r="D587840" s="571"/>
    </row>
    <row r="587841" spans="4:4">
      <c r="D587841" s="571"/>
    </row>
    <row r="587842" spans="4:4">
      <c r="D587842" s="571"/>
    </row>
    <row r="587843" spans="4:4">
      <c r="D587843" s="571"/>
    </row>
    <row r="587844" spans="4:4">
      <c r="D587844" s="571"/>
    </row>
    <row r="587845" spans="4:4">
      <c r="D587845" s="571"/>
    </row>
    <row r="587846" spans="4:4">
      <c r="D587846" s="571"/>
    </row>
    <row r="587847" spans="4:4">
      <c r="D587847" s="571"/>
    </row>
    <row r="587848" spans="4:4">
      <c r="D587848" s="571"/>
    </row>
    <row r="587849" spans="4:4">
      <c r="D587849" s="571"/>
    </row>
    <row r="587850" spans="4:4">
      <c r="D587850" s="571"/>
    </row>
    <row r="587851" spans="4:4">
      <c r="D587851" s="571"/>
    </row>
    <row r="587852" spans="4:4">
      <c r="D587852" s="571"/>
    </row>
    <row r="587853" spans="4:4">
      <c r="D587853" s="571"/>
    </row>
    <row r="587854" spans="4:4">
      <c r="D587854" s="571"/>
    </row>
    <row r="587855" spans="4:4">
      <c r="D587855" s="571"/>
    </row>
    <row r="587856" spans="4:4">
      <c r="D587856" s="571"/>
    </row>
    <row r="587857" spans="4:4">
      <c r="D587857" s="571"/>
    </row>
    <row r="587858" spans="4:4">
      <c r="D587858" s="571"/>
    </row>
    <row r="587859" spans="4:4">
      <c r="D587859" s="571"/>
    </row>
    <row r="587860" spans="4:4">
      <c r="D587860" s="571"/>
    </row>
    <row r="587861" spans="4:4">
      <c r="D587861" s="571"/>
    </row>
    <row r="587862" spans="4:4">
      <c r="D587862" s="571"/>
    </row>
    <row r="587863" spans="4:4">
      <c r="D587863" s="571"/>
    </row>
    <row r="587864" spans="4:4">
      <c r="D587864" s="571"/>
    </row>
    <row r="587865" spans="4:4">
      <c r="D587865" s="571"/>
    </row>
    <row r="587866" spans="4:4">
      <c r="D587866" s="571"/>
    </row>
    <row r="587867" spans="4:4">
      <c r="D587867" s="571"/>
    </row>
    <row r="587868" spans="4:4">
      <c r="D587868" s="571"/>
    </row>
    <row r="587869" spans="4:4">
      <c r="D587869" s="571"/>
    </row>
    <row r="587870" spans="4:4">
      <c r="D587870" s="571"/>
    </row>
    <row r="587871" spans="4:4">
      <c r="D587871" s="571"/>
    </row>
    <row r="587872" spans="4:4">
      <c r="D587872" s="571"/>
    </row>
    <row r="587873" spans="4:4">
      <c r="D587873" s="571"/>
    </row>
    <row r="587874" spans="4:4">
      <c r="D587874" s="571"/>
    </row>
    <row r="587875" spans="4:4">
      <c r="D587875" s="571"/>
    </row>
    <row r="587876" spans="4:4">
      <c r="D587876" s="571"/>
    </row>
    <row r="587877" spans="4:4">
      <c r="D587877" s="571"/>
    </row>
    <row r="587878" spans="4:4">
      <c r="D587878" s="571"/>
    </row>
    <row r="587879" spans="4:4">
      <c r="D587879" s="571"/>
    </row>
    <row r="587880" spans="4:4">
      <c r="D587880" s="571"/>
    </row>
    <row r="587881" spans="4:4">
      <c r="D587881" s="571"/>
    </row>
    <row r="587882" spans="4:4">
      <c r="D587882" s="571"/>
    </row>
    <row r="587883" spans="4:4">
      <c r="D587883" s="571"/>
    </row>
    <row r="587884" spans="4:4">
      <c r="D587884" s="571"/>
    </row>
    <row r="587885" spans="4:4">
      <c r="D587885" s="571"/>
    </row>
    <row r="587886" spans="4:4">
      <c r="D587886" s="571"/>
    </row>
    <row r="587887" spans="4:4">
      <c r="D587887" s="571"/>
    </row>
    <row r="587888" spans="4:4">
      <c r="D587888" s="571"/>
    </row>
    <row r="587889" spans="4:4">
      <c r="D587889" s="571"/>
    </row>
    <row r="587890" spans="4:4">
      <c r="D587890" s="571"/>
    </row>
    <row r="587891" spans="4:4">
      <c r="D587891" s="571"/>
    </row>
    <row r="587892" spans="4:4">
      <c r="D587892" s="571"/>
    </row>
    <row r="587893" spans="4:4">
      <c r="D587893" s="571"/>
    </row>
    <row r="587894" spans="4:4">
      <c r="D587894" s="571"/>
    </row>
    <row r="587895" spans="4:4">
      <c r="D587895" s="571"/>
    </row>
    <row r="587896" spans="4:4">
      <c r="D587896" s="571"/>
    </row>
    <row r="587897" spans="4:4">
      <c r="D587897" s="571"/>
    </row>
    <row r="587898" spans="4:4">
      <c r="D587898" s="571"/>
    </row>
    <row r="587899" spans="4:4">
      <c r="D587899" s="571"/>
    </row>
    <row r="587900" spans="4:4">
      <c r="D587900" s="571"/>
    </row>
    <row r="587901" spans="4:4">
      <c r="D587901" s="571"/>
    </row>
    <row r="587902" spans="4:4">
      <c r="D587902" s="571"/>
    </row>
    <row r="587903" spans="4:4">
      <c r="D587903" s="571"/>
    </row>
    <row r="587904" spans="4:4">
      <c r="D587904" s="571"/>
    </row>
    <row r="587905" spans="4:4">
      <c r="D587905" s="571"/>
    </row>
    <row r="587906" spans="4:4">
      <c r="D587906" s="571"/>
    </row>
    <row r="587907" spans="4:4">
      <c r="D587907" s="571"/>
    </row>
    <row r="587908" spans="4:4">
      <c r="D587908" s="571"/>
    </row>
    <row r="587909" spans="4:4">
      <c r="D587909" s="571"/>
    </row>
    <row r="587910" spans="4:4">
      <c r="D587910" s="571"/>
    </row>
    <row r="587911" spans="4:4">
      <c r="D587911" s="571"/>
    </row>
    <row r="587912" spans="4:4">
      <c r="D587912" s="571"/>
    </row>
    <row r="587913" spans="4:4">
      <c r="D587913" s="571"/>
    </row>
    <row r="587914" spans="4:4">
      <c r="D587914" s="571"/>
    </row>
    <row r="587915" spans="4:4">
      <c r="D587915" s="571"/>
    </row>
    <row r="587916" spans="4:4">
      <c r="D587916" s="571"/>
    </row>
    <row r="587917" spans="4:4">
      <c r="D587917" s="571"/>
    </row>
    <row r="587918" spans="4:4">
      <c r="D587918" s="571"/>
    </row>
    <row r="587919" spans="4:4">
      <c r="D587919" s="571"/>
    </row>
    <row r="587920" spans="4:4">
      <c r="D587920" s="571"/>
    </row>
    <row r="587921" spans="4:4">
      <c r="D587921" s="571"/>
    </row>
    <row r="587922" spans="4:4">
      <c r="D587922" s="571"/>
    </row>
    <row r="587923" spans="4:4">
      <c r="D587923" s="571"/>
    </row>
    <row r="587924" spans="4:4">
      <c r="D587924" s="571"/>
    </row>
    <row r="587925" spans="4:4">
      <c r="D587925" s="571"/>
    </row>
    <row r="587926" spans="4:4">
      <c r="D587926" s="571"/>
    </row>
    <row r="587927" spans="4:4">
      <c r="D587927" s="571"/>
    </row>
    <row r="587928" spans="4:4">
      <c r="D587928" s="571"/>
    </row>
    <row r="587929" spans="4:4">
      <c r="D587929" s="571"/>
    </row>
    <row r="587930" spans="4:4">
      <c r="D587930" s="571"/>
    </row>
    <row r="587931" spans="4:4">
      <c r="D587931" s="571"/>
    </row>
    <row r="587932" spans="4:4">
      <c r="D587932" s="571"/>
    </row>
    <row r="587933" spans="4:4">
      <c r="D587933" s="571"/>
    </row>
    <row r="587934" spans="4:4">
      <c r="D587934" s="571"/>
    </row>
    <row r="587935" spans="4:4">
      <c r="D587935" s="571"/>
    </row>
    <row r="587936" spans="4:4">
      <c r="D587936" s="571"/>
    </row>
    <row r="587937" spans="4:4">
      <c r="D587937" s="571"/>
    </row>
    <row r="587938" spans="4:4">
      <c r="D587938" s="571"/>
    </row>
    <row r="587939" spans="4:4">
      <c r="D587939" s="571"/>
    </row>
    <row r="587940" spans="4:4">
      <c r="D587940" s="571"/>
    </row>
    <row r="587941" spans="4:4">
      <c r="D587941" s="571"/>
    </row>
    <row r="587942" spans="4:4">
      <c r="D587942" s="571"/>
    </row>
    <row r="587943" spans="4:4">
      <c r="D587943" s="571"/>
    </row>
    <row r="587944" spans="4:4">
      <c r="D587944" s="571"/>
    </row>
    <row r="587945" spans="4:4">
      <c r="D587945" s="571"/>
    </row>
    <row r="587946" spans="4:4">
      <c r="D587946" s="571"/>
    </row>
    <row r="587947" spans="4:4">
      <c r="D587947" s="571"/>
    </row>
    <row r="587948" spans="4:4">
      <c r="D587948" s="571"/>
    </row>
    <row r="587949" spans="4:4">
      <c r="D587949" s="571"/>
    </row>
    <row r="587950" spans="4:4">
      <c r="D587950" s="571"/>
    </row>
    <row r="587951" spans="4:4">
      <c r="D587951" s="571"/>
    </row>
    <row r="587952" spans="4:4">
      <c r="D587952" s="571"/>
    </row>
    <row r="587953" spans="4:4">
      <c r="D587953" s="571"/>
    </row>
    <row r="587954" spans="4:4">
      <c r="D587954" s="571"/>
    </row>
    <row r="587955" spans="4:4">
      <c r="D587955" s="571"/>
    </row>
    <row r="587956" spans="4:4">
      <c r="D587956" s="571"/>
    </row>
    <row r="587957" spans="4:4">
      <c r="D587957" s="571"/>
    </row>
    <row r="587958" spans="4:4">
      <c r="D587958" s="571"/>
    </row>
    <row r="587959" spans="4:4">
      <c r="D587959" s="571"/>
    </row>
    <row r="587960" spans="4:4">
      <c r="D587960" s="571"/>
    </row>
    <row r="587961" spans="4:4">
      <c r="D587961" s="571"/>
    </row>
    <row r="587962" spans="4:4">
      <c r="D587962" s="571"/>
    </row>
    <row r="587963" spans="4:4">
      <c r="D587963" s="571"/>
    </row>
    <row r="587964" spans="4:4">
      <c r="D587964" s="571"/>
    </row>
    <row r="587965" spans="4:4">
      <c r="D587965" s="571"/>
    </row>
    <row r="587966" spans="4:4">
      <c r="D587966" s="571"/>
    </row>
    <row r="587967" spans="4:4">
      <c r="D587967" s="571"/>
    </row>
    <row r="587968" spans="4:4">
      <c r="D587968" s="571"/>
    </row>
    <row r="587969" spans="4:4">
      <c r="D587969" s="571"/>
    </row>
    <row r="587970" spans="4:4">
      <c r="D587970" s="571"/>
    </row>
    <row r="587971" spans="4:4">
      <c r="D587971" s="571"/>
    </row>
    <row r="587972" spans="4:4">
      <c r="D587972" s="571"/>
    </row>
    <row r="587973" spans="4:4">
      <c r="D587973" s="571"/>
    </row>
    <row r="587974" spans="4:4">
      <c r="D587974" s="571"/>
    </row>
    <row r="587975" spans="4:4">
      <c r="D587975" s="571"/>
    </row>
    <row r="587976" spans="4:4">
      <c r="D587976" s="571"/>
    </row>
    <row r="587977" spans="4:4">
      <c r="D587977" s="571"/>
    </row>
    <row r="587978" spans="4:4">
      <c r="D587978" s="571"/>
    </row>
    <row r="587979" spans="4:4">
      <c r="D587979" s="571"/>
    </row>
    <row r="587980" spans="4:4">
      <c r="D587980" s="571"/>
    </row>
    <row r="587981" spans="4:4">
      <c r="D587981" s="571"/>
    </row>
    <row r="587982" spans="4:4">
      <c r="D587982" s="571"/>
    </row>
    <row r="587983" spans="4:4">
      <c r="D587983" s="571"/>
    </row>
    <row r="587984" spans="4:4">
      <c r="D587984" s="571"/>
    </row>
    <row r="587985" spans="4:4">
      <c r="D587985" s="571"/>
    </row>
    <row r="587986" spans="4:4">
      <c r="D587986" s="571"/>
    </row>
    <row r="587987" spans="4:4">
      <c r="D587987" s="571"/>
    </row>
    <row r="587988" spans="4:4">
      <c r="D587988" s="571"/>
    </row>
    <row r="587989" spans="4:4">
      <c r="D587989" s="571"/>
    </row>
    <row r="587990" spans="4:4">
      <c r="D587990" s="571"/>
    </row>
    <row r="587991" spans="4:4">
      <c r="D587991" s="571"/>
    </row>
    <row r="587992" spans="4:4">
      <c r="D587992" s="571"/>
    </row>
    <row r="587993" spans="4:4">
      <c r="D587993" s="571"/>
    </row>
    <row r="587994" spans="4:4">
      <c r="D587994" s="571"/>
    </row>
    <row r="587995" spans="4:4">
      <c r="D587995" s="571"/>
    </row>
    <row r="587996" spans="4:4">
      <c r="D587996" s="571"/>
    </row>
    <row r="587997" spans="4:4">
      <c r="D587997" s="571"/>
    </row>
    <row r="587998" spans="4:4">
      <c r="D587998" s="571"/>
    </row>
    <row r="587999" spans="4:4">
      <c r="D587999" s="571"/>
    </row>
    <row r="588000" spans="4:4">
      <c r="D588000" s="571"/>
    </row>
    <row r="588001" spans="4:4">
      <c r="D588001" s="571"/>
    </row>
    <row r="588002" spans="4:4">
      <c r="D588002" s="571"/>
    </row>
    <row r="588003" spans="4:4">
      <c r="D588003" s="571"/>
    </row>
    <row r="588004" spans="4:4">
      <c r="D588004" s="571"/>
    </row>
    <row r="588005" spans="4:4">
      <c r="D588005" s="571"/>
    </row>
    <row r="588006" spans="4:4">
      <c r="D588006" s="571"/>
    </row>
    <row r="588007" spans="4:4">
      <c r="D588007" s="571"/>
    </row>
    <row r="588008" spans="4:4">
      <c r="D588008" s="571"/>
    </row>
    <row r="588009" spans="4:4">
      <c r="D588009" s="571"/>
    </row>
    <row r="588010" spans="4:4">
      <c r="D588010" s="571"/>
    </row>
    <row r="588011" spans="4:4">
      <c r="D588011" s="571"/>
    </row>
    <row r="588012" spans="4:4">
      <c r="D588012" s="571"/>
    </row>
    <row r="588013" spans="4:4">
      <c r="D588013" s="571"/>
    </row>
    <row r="588014" spans="4:4">
      <c r="D588014" s="571"/>
    </row>
    <row r="588015" spans="4:4">
      <c r="D588015" s="571"/>
    </row>
    <row r="588016" spans="4:4">
      <c r="D588016" s="571"/>
    </row>
    <row r="588017" spans="4:4">
      <c r="D588017" s="571"/>
    </row>
    <row r="588018" spans="4:4">
      <c r="D588018" s="571"/>
    </row>
    <row r="588019" spans="4:4">
      <c r="D588019" s="571"/>
    </row>
    <row r="588020" spans="4:4">
      <c r="D588020" s="571"/>
    </row>
    <row r="588021" spans="4:4">
      <c r="D588021" s="571"/>
    </row>
    <row r="588022" spans="4:4">
      <c r="D588022" s="571"/>
    </row>
    <row r="588023" spans="4:4">
      <c r="D588023" s="571"/>
    </row>
    <row r="588024" spans="4:4">
      <c r="D588024" s="571"/>
    </row>
    <row r="588025" spans="4:4">
      <c r="D588025" s="571"/>
    </row>
    <row r="588026" spans="4:4">
      <c r="D588026" s="571"/>
    </row>
    <row r="588027" spans="4:4">
      <c r="D588027" s="571"/>
    </row>
    <row r="588028" spans="4:4">
      <c r="D588028" s="571"/>
    </row>
    <row r="588029" spans="4:4">
      <c r="D588029" s="571"/>
    </row>
    <row r="588030" spans="4:4">
      <c r="D588030" s="571"/>
    </row>
    <row r="588031" spans="4:4">
      <c r="D588031" s="571"/>
    </row>
    <row r="588032" spans="4:4">
      <c r="D588032" s="571"/>
    </row>
    <row r="588033" spans="4:4">
      <c r="D588033" s="571"/>
    </row>
    <row r="588034" spans="4:4">
      <c r="D588034" s="571"/>
    </row>
    <row r="588035" spans="4:4">
      <c r="D588035" s="571"/>
    </row>
    <row r="588036" spans="4:4">
      <c r="D588036" s="571"/>
    </row>
    <row r="588037" spans="4:4">
      <c r="D588037" s="571"/>
    </row>
    <row r="588038" spans="4:4">
      <c r="D588038" s="571"/>
    </row>
    <row r="588039" spans="4:4">
      <c r="D588039" s="571"/>
    </row>
    <row r="588040" spans="4:4">
      <c r="D588040" s="571"/>
    </row>
    <row r="588041" spans="4:4">
      <c r="D588041" s="571"/>
    </row>
    <row r="588042" spans="4:4">
      <c r="D588042" s="571"/>
    </row>
    <row r="588043" spans="4:4">
      <c r="D588043" s="571"/>
    </row>
    <row r="588044" spans="4:4">
      <c r="D588044" s="571"/>
    </row>
    <row r="588045" spans="4:4">
      <c r="D588045" s="571"/>
    </row>
    <row r="588046" spans="4:4">
      <c r="D588046" s="571"/>
    </row>
    <row r="588047" spans="4:4">
      <c r="D588047" s="571"/>
    </row>
    <row r="588048" spans="4:4">
      <c r="D588048" s="571"/>
    </row>
    <row r="588049" spans="4:4">
      <c r="D588049" s="571"/>
    </row>
    <row r="588050" spans="4:4">
      <c r="D588050" s="571"/>
    </row>
    <row r="588051" spans="4:4">
      <c r="D588051" s="571"/>
    </row>
    <row r="588052" spans="4:4">
      <c r="D588052" s="571"/>
    </row>
    <row r="588053" spans="4:4">
      <c r="D588053" s="571"/>
    </row>
    <row r="588054" spans="4:4">
      <c r="D588054" s="571"/>
    </row>
    <row r="588055" spans="4:4">
      <c r="D588055" s="571"/>
    </row>
    <row r="588056" spans="4:4">
      <c r="D588056" s="571"/>
    </row>
    <row r="588057" spans="4:4">
      <c r="D588057" s="571"/>
    </row>
    <row r="588058" spans="4:4">
      <c r="D588058" s="571"/>
    </row>
    <row r="588059" spans="4:4">
      <c r="D588059" s="571"/>
    </row>
    <row r="588060" spans="4:4">
      <c r="D588060" s="571"/>
    </row>
    <row r="588061" spans="4:4">
      <c r="D588061" s="571"/>
    </row>
    <row r="588062" spans="4:4">
      <c r="D588062" s="571"/>
    </row>
    <row r="588063" spans="4:4">
      <c r="D588063" s="571"/>
    </row>
    <row r="588064" spans="4:4">
      <c r="D588064" s="571"/>
    </row>
    <row r="588065" spans="4:4">
      <c r="D588065" s="571"/>
    </row>
    <row r="588066" spans="4:4">
      <c r="D588066" s="571"/>
    </row>
    <row r="588067" spans="4:4">
      <c r="D588067" s="571"/>
    </row>
    <row r="588068" spans="4:4">
      <c r="D588068" s="571"/>
    </row>
    <row r="588069" spans="4:4">
      <c r="D588069" s="571"/>
    </row>
    <row r="588070" spans="4:4">
      <c r="D588070" s="571"/>
    </row>
    <row r="588071" spans="4:4">
      <c r="D588071" s="571"/>
    </row>
    <row r="588072" spans="4:4">
      <c r="D588072" s="571"/>
    </row>
    <row r="588073" spans="4:4">
      <c r="D588073" s="571"/>
    </row>
    <row r="588074" spans="4:4">
      <c r="D588074" s="571"/>
    </row>
    <row r="588075" spans="4:4">
      <c r="D588075" s="571"/>
    </row>
    <row r="588076" spans="4:4">
      <c r="D588076" s="571"/>
    </row>
    <row r="588077" spans="4:4">
      <c r="D588077" s="571"/>
    </row>
    <row r="588078" spans="4:4">
      <c r="D588078" s="571"/>
    </row>
    <row r="588079" spans="4:4">
      <c r="D588079" s="571"/>
    </row>
    <row r="588080" spans="4:4">
      <c r="D588080" s="571"/>
    </row>
    <row r="588081" spans="4:4">
      <c r="D588081" s="571"/>
    </row>
    <row r="588082" spans="4:4">
      <c r="D588082" s="571"/>
    </row>
    <row r="588083" spans="4:4">
      <c r="D588083" s="571"/>
    </row>
    <row r="588084" spans="4:4">
      <c r="D588084" s="571"/>
    </row>
    <row r="588085" spans="4:4">
      <c r="D588085" s="571"/>
    </row>
    <row r="588086" spans="4:4">
      <c r="D588086" s="571"/>
    </row>
    <row r="588087" spans="4:4">
      <c r="D588087" s="571"/>
    </row>
    <row r="588088" spans="4:4">
      <c r="D588088" s="571"/>
    </row>
    <row r="588089" spans="4:4">
      <c r="D588089" s="571"/>
    </row>
    <row r="588090" spans="4:4">
      <c r="D588090" s="571"/>
    </row>
    <row r="588091" spans="4:4">
      <c r="D588091" s="571"/>
    </row>
    <row r="588092" spans="4:4">
      <c r="D588092" s="571"/>
    </row>
    <row r="588093" spans="4:4">
      <c r="D588093" s="571"/>
    </row>
    <row r="588094" spans="4:4">
      <c r="D588094" s="571"/>
    </row>
    <row r="588095" spans="4:4">
      <c r="D588095" s="571"/>
    </row>
    <row r="588096" spans="4:4">
      <c r="D588096" s="571"/>
    </row>
    <row r="588097" spans="4:4">
      <c r="D588097" s="571"/>
    </row>
    <row r="588098" spans="4:4">
      <c r="D588098" s="571"/>
    </row>
    <row r="588099" spans="4:4">
      <c r="D588099" s="571"/>
    </row>
    <row r="588100" spans="4:4">
      <c r="D588100" s="571"/>
    </row>
    <row r="588101" spans="4:4">
      <c r="D588101" s="571"/>
    </row>
    <row r="588102" spans="4:4">
      <c r="D588102" s="571"/>
    </row>
    <row r="588103" spans="4:4">
      <c r="D588103" s="571"/>
    </row>
    <row r="588104" spans="4:4">
      <c r="D588104" s="571"/>
    </row>
    <row r="588105" spans="4:4">
      <c r="D588105" s="571"/>
    </row>
    <row r="588106" spans="4:4">
      <c r="D588106" s="571"/>
    </row>
    <row r="588107" spans="4:4">
      <c r="D588107" s="571"/>
    </row>
    <row r="588108" spans="4:4">
      <c r="D588108" s="571"/>
    </row>
    <row r="588109" spans="4:4">
      <c r="D588109" s="571"/>
    </row>
    <row r="588110" spans="4:4">
      <c r="D588110" s="571"/>
    </row>
    <row r="588111" spans="4:4">
      <c r="D588111" s="571"/>
    </row>
    <row r="588112" spans="4:4">
      <c r="D588112" s="571"/>
    </row>
    <row r="588113" spans="4:4">
      <c r="D588113" s="571"/>
    </row>
    <row r="588114" spans="4:4">
      <c r="D588114" s="571"/>
    </row>
    <row r="588115" spans="4:4">
      <c r="D588115" s="571"/>
    </row>
    <row r="588116" spans="4:4">
      <c r="D588116" s="571"/>
    </row>
    <row r="588117" spans="4:4">
      <c r="D588117" s="571"/>
    </row>
    <row r="588118" spans="4:4">
      <c r="D588118" s="571"/>
    </row>
    <row r="588119" spans="4:4">
      <c r="D588119" s="571"/>
    </row>
    <row r="588120" spans="4:4">
      <c r="D588120" s="571"/>
    </row>
    <row r="588121" spans="4:4">
      <c r="D588121" s="571"/>
    </row>
    <row r="588122" spans="4:4">
      <c r="D588122" s="571"/>
    </row>
    <row r="588123" spans="4:4">
      <c r="D588123" s="571"/>
    </row>
    <row r="588124" spans="4:4">
      <c r="D588124" s="571"/>
    </row>
    <row r="588125" spans="4:4">
      <c r="D588125" s="571"/>
    </row>
    <row r="588126" spans="4:4">
      <c r="D588126" s="571"/>
    </row>
    <row r="588127" spans="4:4">
      <c r="D588127" s="571"/>
    </row>
    <row r="588128" spans="4:4">
      <c r="D588128" s="571"/>
    </row>
    <row r="588129" spans="4:4">
      <c r="D588129" s="571"/>
    </row>
    <row r="588130" spans="4:4">
      <c r="D588130" s="571"/>
    </row>
    <row r="588131" spans="4:4">
      <c r="D588131" s="571"/>
    </row>
    <row r="588132" spans="4:4">
      <c r="D588132" s="571"/>
    </row>
    <row r="588133" spans="4:4">
      <c r="D588133" s="571"/>
    </row>
    <row r="588134" spans="4:4">
      <c r="D588134" s="571"/>
    </row>
    <row r="588135" spans="4:4">
      <c r="D588135" s="571"/>
    </row>
    <row r="588136" spans="4:4">
      <c r="D588136" s="571"/>
    </row>
    <row r="588137" spans="4:4">
      <c r="D588137" s="571"/>
    </row>
    <row r="588138" spans="4:4">
      <c r="D588138" s="571"/>
    </row>
    <row r="588139" spans="4:4">
      <c r="D588139" s="571"/>
    </row>
    <row r="588140" spans="4:4">
      <c r="D588140" s="571"/>
    </row>
    <row r="588141" spans="4:4">
      <c r="D588141" s="571"/>
    </row>
    <row r="588142" spans="4:4">
      <c r="D588142" s="571"/>
    </row>
    <row r="588143" spans="4:4">
      <c r="D588143" s="571"/>
    </row>
    <row r="588144" spans="4:4">
      <c r="D588144" s="571"/>
    </row>
    <row r="588145" spans="4:4">
      <c r="D588145" s="571"/>
    </row>
    <row r="588146" spans="4:4">
      <c r="D588146" s="571"/>
    </row>
    <row r="588147" spans="4:4">
      <c r="D588147" s="571"/>
    </row>
    <row r="588148" spans="4:4">
      <c r="D588148" s="571"/>
    </row>
    <row r="588149" spans="4:4">
      <c r="D588149" s="571"/>
    </row>
    <row r="588150" spans="4:4">
      <c r="D588150" s="571"/>
    </row>
    <row r="588151" spans="4:4">
      <c r="D588151" s="571"/>
    </row>
    <row r="588152" spans="4:4">
      <c r="D588152" s="571"/>
    </row>
    <row r="588153" spans="4:4">
      <c r="D588153" s="571"/>
    </row>
    <row r="588154" spans="4:4">
      <c r="D588154" s="571"/>
    </row>
    <row r="588155" spans="4:4">
      <c r="D588155" s="571"/>
    </row>
    <row r="588156" spans="4:4">
      <c r="D588156" s="571"/>
    </row>
    <row r="588157" spans="4:4">
      <c r="D588157" s="571"/>
    </row>
    <row r="588158" spans="4:4">
      <c r="D588158" s="571"/>
    </row>
    <row r="588159" spans="4:4">
      <c r="D588159" s="571"/>
    </row>
    <row r="588160" spans="4:4">
      <c r="D588160" s="571"/>
    </row>
    <row r="588161" spans="4:4">
      <c r="D588161" s="571"/>
    </row>
    <row r="588162" spans="4:4">
      <c r="D588162" s="571"/>
    </row>
    <row r="588163" spans="4:4">
      <c r="D588163" s="571"/>
    </row>
    <row r="588164" spans="4:4">
      <c r="D588164" s="571"/>
    </row>
    <row r="588165" spans="4:4">
      <c r="D588165" s="571"/>
    </row>
    <row r="588166" spans="4:4">
      <c r="D588166" s="571"/>
    </row>
    <row r="588167" spans="4:4">
      <c r="D588167" s="571"/>
    </row>
    <row r="588168" spans="4:4">
      <c r="D588168" s="571"/>
    </row>
    <row r="588169" spans="4:4">
      <c r="D588169" s="571"/>
    </row>
    <row r="588170" spans="4:4">
      <c r="D588170" s="571"/>
    </row>
    <row r="588171" spans="4:4">
      <c r="D588171" s="571"/>
    </row>
    <row r="588172" spans="4:4">
      <c r="D588172" s="571"/>
    </row>
    <row r="588173" spans="4:4">
      <c r="D588173" s="571"/>
    </row>
    <row r="588174" spans="4:4">
      <c r="D588174" s="571"/>
    </row>
    <row r="588175" spans="4:4">
      <c r="D588175" s="571"/>
    </row>
    <row r="588176" spans="4:4">
      <c r="D588176" s="571"/>
    </row>
    <row r="588177" spans="4:4">
      <c r="D588177" s="571"/>
    </row>
    <row r="588178" spans="4:4">
      <c r="D588178" s="571"/>
    </row>
    <row r="588179" spans="4:4">
      <c r="D588179" s="571"/>
    </row>
    <row r="588180" spans="4:4">
      <c r="D588180" s="571"/>
    </row>
    <row r="588181" spans="4:4">
      <c r="D588181" s="571"/>
    </row>
    <row r="588182" spans="4:4">
      <c r="D588182" s="571"/>
    </row>
    <row r="588183" spans="4:4">
      <c r="D588183" s="571"/>
    </row>
    <row r="588184" spans="4:4">
      <c r="D588184" s="571"/>
    </row>
    <row r="588185" spans="4:4">
      <c r="D588185" s="571"/>
    </row>
    <row r="588186" spans="4:4">
      <c r="D588186" s="571"/>
    </row>
    <row r="588187" spans="4:4">
      <c r="D588187" s="571"/>
    </row>
    <row r="588188" spans="4:4">
      <c r="D588188" s="571"/>
    </row>
    <row r="588189" spans="4:4">
      <c r="D588189" s="571"/>
    </row>
    <row r="588190" spans="4:4">
      <c r="D588190" s="571"/>
    </row>
    <row r="588191" spans="4:4">
      <c r="D588191" s="571"/>
    </row>
    <row r="588192" spans="4:4">
      <c r="D588192" s="571"/>
    </row>
    <row r="588193" spans="4:4">
      <c r="D588193" s="571"/>
    </row>
    <row r="588194" spans="4:4">
      <c r="D588194" s="571"/>
    </row>
    <row r="588195" spans="4:4">
      <c r="D588195" s="571"/>
    </row>
    <row r="588196" spans="4:4">
      <c r="D588196" s="571"/>
    </row>
    <row r="588197" spans="4:4">
      <c r="D588197" s="571"/>
    </row>
    <row r="588198" spans="4:4">
      <c r="D588198" s="571"/>
    </row>
    <row r="588199" spans="4:4">
      <c r="D588199" s="571"/>
    </row>
    <row r="588200" spans="4:4">
      <c r="D588200" s="571"/>
    </row>
    <row r="588201" spans="4:4">
      <c r="D588201" s="571"/>
    </row>
    <row r="588202" spans="4:4">
      <c r="D588202" s="571"/>
    </row>
    <row r="588203" spans="4:4">
      <c r="D588203" s="571"/>
    </row>
    <row r="588204" spans="4:4">
      <c r="D588204" s="571"/>
    </row>
    <row r="588205" spans="4:4">
      <c r="D588205" s="571"/>
    </row>
    <row r="588206" spans="4:4">
      <c r="D588206" s="571"/>
    </row>
    <row r="588207" spans="4:4">
      <c r="D588207" s="571"/>
    </row>
    <row r="588208" spans="4:4">
      <c r="D588208" s="571"/>
    </row>
    <row r="588209" spans="4:4">
      <c r="D588209" s="571"/>
    </row>
    <row r="588210" spans="4:4">
      <c r="D588210" s="571"/>
    </row>
    <row r="588211" spans="4:4">
      <c r="D588211" s="571"/>
    </row>
    <row r="588212" spans="4:4">
      <c r="D588212" s="571"/>
    </row>
    <row r="588213" spans="4:4">
      <c r="D588213" s="571"/>
    </row>
    <row r="588214" spans="4:4">
      <c r="D588214" s="571"/>
    </row>
    <row r="588215" spans="4:4">
      <c r="D588215" s="571"/>
    </row>
    <row r="588216" spans="4:4">
      <c r="D588216" s="571"/>
    </row>
    <row r="588217" spans="4:4">
      <c r="D588217" s="571"/>
    </row>
    <row r="588218" spans="4:4">
      <c r="D588218" s="571"/>
    </row>
    <row r="588219" spans="4:4">
      <c r="D588219" s="571"/>
    </row>
    <row r="588220" spans="4:4">
      <c r="D588220" s="571"/>
    </row>
    <row r="588221" spans="4:4">
      <c r="D588221" s="571"/>
    </row>
    <row r="588222" spans="4:4">
      <c r="D588222" s="571"/>
    </row>
    <row r="588223" spans="4:4">
      <c r="D588223" s="571"/>
    </row>
    <row r="588224" spans="4:4">
      <c r="D588224" s="571"/>
    </row>
    <row r="588225" spans="4:4">
      <c r="D588225" s="571"/>
    </row>
    <row r="588226" spans="4:4">
      <c r="D588226" s="571"/>
    </row>
    <row r="588227" spans="4:4">
      <c r="D588227" s="571"/>
    </row>
    <row r="588228" spans="4:4">
      <c r="D588228" s="571"/>
    </row>
    <row r="588229" spans="4:4">
      <c r="D588229" s="571"/>
    </row>
    <row r="588230" spans="4:4">
      <c r="D588230" s="571"/>
    </row>
    <row r="588231" spans="4:4">
      <c r="D588231" s="571"/>
    </row>
    <row r="588232" spans="4:4">
      <c r="D588232" s="571"/>
    </row>
    <row r="588233" spans="4:4">
      <c r="D588233" s="571"/>
    </row>
    <row r="588234" spans="4:4">
      <c r="D588234" s="571"/>
    </row>
    <row r="588235" spans="4:4">
      <c r="D588235" s="571"/>
    </row>
    <row r="588236" spans="4:4">
      <c r="D588236" s="571"/>
    </row>
    <row r="588237" spans="4:4">
      <c r="D588237" s="571"/>
    </row>
    <row r="588238" spans="4:4">
      <c r="D588238" s="571"/>
    </row>
    <row r="588239" spans="4:4">
      <c r="D588239" s="571"/>
    </row>
    <row r="588240" spans="4:4">
      <c r="D588240" s="571"/>
    </row>
    <row r="588241" spans="4:4">
      <c r="D588241" s="571"/>
    </row>
    <row r="588242" spans="4:4">
      <c r="D588242" s="571"/>
    </row>
    <row r="588243" spans="4:4">
      <c r="D588243" s="571"/>
    </row>
    <row r="588244" spans="4:4">
      <c r="D588244" s="571"/>
    </row>
    <row r="588245" spans="4:4">
      <c r="D588245" s="571"/>
    </row>
    <row r="588246" spans="4:4">
      <c r="D588246" s="571"/>
    </row>
    <row r="588247" spans="4:4">
      <c r="D588247" s="571"/>
    </row>
    <row r="588248" spans="4:4">
      <c r="D588248" s="571"/>
    </row>
    <row r="588249" spans="4:4">
      <c r="D588249" s="571"/>
    </row>
    <row r="588250" spans="4:4">
      <c r="D588250" s="571"/>
    </row>
    <row r="588251" spans="4:4">
      <c r="D588251" s="571"/>
    </row>
    <row r="588252" spans="4:4">
      <c r="D588252" s="571"/>
    </row>
    <row r="588253" spans="4:4">
      <c r="D588253" s="571"/>
    </row>
    <row r="588254" spans="4:4">
      <c r="D588254" s="571"/>
    </row>
    <row r="588255" spans="4:4">
      <c r="D588255" s="571"/>
    </row>
    <row r="588256" spans="4:4">
      <c r="D588256" s="571"/>
    </row>
    <row r="588257" spans="4:4">
      <c r="D588257" s="571"/>
    </row>
    <row r="588258" spans="4:4">
      <c r="D588258" s="571"/>
    </row>
    <row r="588259" spans="4:4">
      <c r="D588259" s="571"/>
    </row>
    <row r="588260" spans="4:4">
      <c r="D588260" s="571"/>
    </row>
    <row r="588261" spans="4:4">
      <c r="D588261" s="571"/>
    </row>
    <row r="588262" spans="4:4">
      <c r="D588262" s="571"/>
    </row>
    <row r="588263" spans="4:4">
      <c r="D588263" s="571"/>
    </row>
    <row r="588264" spans="4:4">
      <c r="D588264" s="571"/>
    </row>
    <row r="588265" spans="4:4">
      <c r="D588265" s="571"/>
    </row>
    <row r="588266" spans="4:4">
      <c r="D588266" s="571"/>
    </row>
    <row r="588267" spans="4:4">
      <c r="D588267" s="571"/>
    </row>
    <row r="588268" spans="4:4">
      <c r="D588268" s="571"/>
    </row>
    <row r="588269" spans="4:4">
      <c r="D588269" s="571"/>
    </row>
    <row r="588270" spans="4:4">
      <c r="D588270" s="571"/>
    </row>
    <row r="588271" spans="4:4">
      <c r="D588271" s="571"/>
    </row>
    <row r="588272" spans="4:4">
      <c r="D588272" s="571"/>
    </row>
    <row r="588273" spans="4:4">
      <c r="D588273" s="571"/>
    </row>
    <row r="588274" spans="4:4">
      <c r="D588274" s="571"/>
    </row>
    <row r="588275" spans="4:4">
      <c r="D588275" s="571"/>
    </row>
    <row r="588276" spans="4:4">
      <c r="D588276" s="571"/>
    </row>
    <row r="588277" spans="4:4">
      <c r="D588277" s="571"/>
    </row>
    <row r="588278" spans="4:4">
      <c r="D588278" s="571"/>
    </row>
    <row r="588279" spans="4:4">
      <c r="D588279" s="571"/>
    </row>
    <row r="588280" spans="4:4">
      <c r="D588280" s="571"/>
    </row>
    <row r="588281" spans="4:4">
      <c r="D588281" s="571"/>
    </row>
    <row r="588282" spans="4:4">
      <c r="D588282" s="571"/>
    </row>
    <row r="588283" spans="4:4">
      <c r="D588283" s="571"/>
    </row>
    <row r="588284" spans="4:4">
      <c r="D588284" s="571"/>
    </row>
    <row r="588285" spans="4:4">
      <c r="D588285" s="571"/>
    </row>
    <row r="588286" spans="4:4">
      <c r="D588286" s="571"/>
    </row>
    <row r="588287" spans="4:4">
      <c r="D588287" s="571"/>
    </row>
    <row r="588288" spans="4:4">
      <c r="D588288" s="571"/>
    </row>
    <row r="588289" spans="4:4">
      <c r="D588289" s="571"/>
    </row>
    <row r="588290" spans="4:4">
      <c r="D588290" s="571"/>
    </row>
    <row r="588291" spans="4:4">
      <c r="D588291" s="571"/>
    </row>
    <row r="588292" spans="4:4">
      <c r="D588292" s="571"/>
    </row>
    <row r="588293" spans="4:4">
      <c r="D588293" s="571"/>
    </row>
    <row r="588294" spans="4:4">
      <c r="D588294" s="571"/>
    </row>
    <row r="588295" spans="4:4">
      <c r="D588295" s="571"/>
    </row>
    <row r="588296" spans="4:4">
      <c r="D588296" s="571"/>
    </row>
    <row r="588297" spans="4:4">
      <c r="D588297" s="571"/>
    </row>
    <row r="588298" spans="4:4">
      <c r="D588298" s="571"/>
    </row>
    <row r="588299" spans="4:4">
      <c r="D588299" s="571"/>
    </row>
    <row r="588300" spans="4:4">
      <c r="D588300" s="571"/>
    </row>
    <row r="588301" spans="4:4">
      <c r="D588301" s="571"/>
    </row>
    <row r="588302" spans="4:4">
      <c r="D588302" s="571"/>
    </row>
    <row r="588303" spans="4:4">
      <c r="D588303" s="571"/>
    </row>
    <row r="588304" spans="4:4">
      <c r="D588304" s="571"/>
    </row>
    <row r="588305" spans="4:4">
      <c r="D588305" s="571"/>
    </row>
    <row r="588306" spans="4:4">
      <c r="D588306" s="571"/>
    </row>
    <row r="588307" spans="4:4">
      <c r="D588307" s="571"/>
    </row>
    <row r="588308" spans="4:4">
      <c r="D588308" s="571"/>
    </row>
    <row r="588309" spans="4:4">
      <c r="D588309" s="571"/>
    </row>
    <row r="588310" spans="4:4">
      <c r="D588310" s="571"/>
    </row>
    <row r="588311" spans="4:4">
      <c r="D588311" s="571"/>
    </row>
    <row r="588312" spans="4:4">
      <c r="D588312" s="571"/>
    </row>
    <row r="588313" spans="4:4">
      <c r="D588313" s="571"/>
    </row>
    <row r="588314" spans="4:4">
      <c r="D588314" s="571"/>
    </row>
    <row r="588315" spans="4:4">
      <c r="D588315" s="571"/>
    </row>
    <row r="588316" spans="4:4">
      <c r="D588316" s="571"/>
    </row>
    <row r="588317" spans="4:4">
      <c r="D588317" s="571"/>
    </row>
    <row r="588318" spans="4:4">
      <c r="D588318" s="571"/>
    </row>
    <row r="588319" spans="4:4">
      <c r="D588319" s="571"/>
    </row>
    <row r="588320" spans="4:4">
      <c r="D588320" s="571"/>
    </row>
    <row r="588321" spans="4:4">
      <c r="D588321" s="571"/>
    </row>
    <row r="588322" spans="4:4">
      <c r="D588322" s="571"/>
    </row>
    <row r="588323" spans="4:4">
      <c r="D588323" s="571"/>
    </row>
    <row r="588324" spans="4:4">
      <c r="D588324" s="571"/>
    </row>
    <row r="588325" spans="4:4">
      <c r="D588325" s="571"/>
    </row>
    <row r="588326" spans="4:4">
      <c r="D588326" s="571"/>
    </row>
    <row r="588327" spans="4:4">
      <c r="D588327" s="571"/>
    </row>
    <row r="588328" spans="4:4">
      <c r="D588328" s="571"/>
    </row>
    <row r="588329" spans="4:4">
      <c r="D588329" s="571"/>
    </row>
    <row r="588330" spans="4:4">
      <c r="D588330" s="571"/>
    </row>
    <row r="588331" spans="4:4">
      <c r="D588331" s="571"/>
    </row>
    <row r="588332" spans="4:4">
      <c r="D588332" s="571"/>
    </row>
    <row r="588333" spans="4:4">
      <c r="D588333" s="571"/>
    </row>
    <row r="588334" spans="4:4">
      <c r="D588334" s="571"/>
    </row>
    <row r="588335" spans="4:4">
      <c r="D588335" s="571"/>
    </row>
    <row r="588336" spans="4:4">
      <c r="D588336" s="571"/>
    </row>
    <row r="588337" spans="4:4">
      <c r="D588337" s="571"/>
    </row>
    <row r="588338" spans="4:4">
      <c r="D588338" s="571"/>
    </row>
    <row r="588339" spans="4:4">
      <c r="D588339" s="571"/>
    </row>
    <row r="588340" spans="4:4">
      <c r="D588340" s="571"/>
    </row>
    <row r="588341" spans="4:4">
      <c r="D588341" s="571"/>
    </row>
    <row r="588342" spans="4:4">
      <c r="D588342" s="571"/>
    </row>
    <row r="588343" spans="4:4">
      <c r="D588343" s="571"/>
    </row>
    <row r="588344" spans="4:4">
      <c r="D588344" s="571"/>
    </row>
    <row r="588345" spans="4:4">
      <c r="D588345" s="571"/>
    </row>
    <row r="588346" spans="4:4">
      <c r="D588346" s="571"/>
    </row>
    <row r="588347" spans="4:4">
      <c r="D588347" s="571"/>
    </row>
    <row r="588348" spans="4:4">
      <c r="D588348" s="571"/>
    </row>
    <row r="588349" spans="4:4">
      <c r="D588349" s="571"/>
    </row>
    <row r="588350" spans="4:4">
      <c r="D588350" s="571"/>
    </row>
    <row r="588351" spans="4:4">
      <c r="D588351" s="571"/>
    </row>
    <row r="588352" spans="4:4">
      <c r="D588352" s="571"/>
    </row>
    <row r="588353" spans="4:4">
      <c r="D588353" s="571"/>
    </row>
    <row r="588354" spans="4:4">
      <c r="D588354" s="571"/>
    </row>
    <row r="588355" spans="4:4">
      <c r="D588355" s="571"/>
    </row>
    <row r="588356" spans="4:4">
      <c r="D588356" s="571"/>
    </row>
    <row r="588357" spans="4:4">
      <c r="D588357" s="571"/>
    </row>
    <row r="588358" spans="4:4">
      <c r="D588358" s="571"/>
    </row>
    <row r="588359" spans="4:4">
      <c r="D588359" s="571"/>
    </row>
    <row r="588360" spans="4:4">
      <c r="D588360" s="571"/>
    </row>
    <row r="588361" spans="4:4">
      <c r="D588361" s="571"/>
    </row>
    <row r="588362" spans="4:4">
      <c r="D588362" s="571"/>
    </row>
    <row r="588363" spans="4:4">
      <c r="D588363" s="571"/>
    </row>
    <row r="588364" spans="4:4">
      <c r="D588364" s="571"/>
    </row>
    <row r="588365" spans="4:4">
      <c r="D588365" s="571"/>
    </row>
    <row r="588366" spans="4:4">
      <c r="D588366" s="571"/>
    </row>
    <row r="588367" spans="4:4">
      <c r="D588367" s="571"/>
    </row>
    <row r="588368" spans="4:4">
      <c r="D588368" s="571"/>
    </row>
    <row r="588369" spans="4:4">
      <c r="D588369" s="571"/>
    </row>
    <row r="588370" spans="4:4">
      <c r="D588370" s="571"/>
    </row>
    <row r="588371" spans="4:4">
      <c r="D588371" s="571"/>
    </row>
    <row r="588372" spans="4:4">
      <c r="D588372" s="571"/>
    </row>
    <row r="588373" spans="4:4">
      <c r="D588373" s="571"/>
    </row>
    <row r="588374" spans="4:4">
      <c r="D588374" s="571"/>
    </row>
    <row r="588375" spans="4:4">
      <c r="D588375" s="571"/>
    </row>
    <row r="588376" spans="4:4">
      <c r="D588376" s="571"/>
    </row>
    <row r="588377" spans="4:4">
      <c r="D588377" s="571"/>
    </row>
    <row r="588378" spans="4:4">
      <c r="D588378" s="571"/>
    </row>
    <row r="588379" spans="4:4">
      <c r="D588379" s="571"/>
    </row>
    <row r="588380" spans="4:4">
      <c r="D588380" s="571"/>
    </row>
    <row r="588381" spans="4:4">
      <c r="D588381" s="571"/>
    </row>
    <row r="588382" spans="4:4">
      <c r="D588382" s="571"/>
    </row>
    <row r="588383" spans="4:4">
      <c r="D588383" s="571"/>
    </row>
    <row r="588384" spans="4:4">
      <c r="D588384" s="571"/>
    </row>
    <row r="588385" spans="4:4">
      <c r="D588385" s="571"/>
    </row>
    <row r="588386" spans="4:4">
      <c r="D588386" s="571"/>
    </row>
    <row r="588387" spans="4:4">
      <c r="D588387" s="571"/>
    </row>
    <row r="588388" spans="4:4">
      <c r="D588388" s="571"/>
    </row>
    <row r="588389" spans="4:4">
      <c r="D588389" s="571"/>
    </row>
    <row r="588390" spans="4:4">
      <c r="D588390" s="571"/>
    </row>
    <row r="588391" spans="4:4">
      <c r="D588391" s="571"/>
    </row>
    <row r="588392" spans="4:4">
      <c r="D588392" s="571"/>
    </row>
    <row r="588393" spans="4:4">
      <c r="D588393" s="571"/>
    </row>
    <row r="588394" spans="4:4">
      <c r="D588394" s="571"/>
    </row>
    <row r="588395" spans="4:4">
      <c r="D588395" s="571"/>
    </row>
    <row r="588396" spans="4:4">
      <c r="D588396" s="571"/>
    </row>
    <row r="588397" spans="4:4">
      <c r="D588397" s="571"/>
    </row>
    <row r="588398" spans="4:4">
      <c r="D588398" s="571"/>
    </row>
    <row r="588399" spans="4:4">
      <c r="D588399" s="571"/>
    </row>
    <row r="588400" spans="4:4">
      <c r="D588400" s="571"/>
    </row>
    <row r="588401" spans="4:4">
      <c r="D588401" s="571"/>
    </row>
    <row r="588402" spans="4:4">
      <c r="D588402" s="571"/>
    </row>
    <row r="588403" spans="4:4">
      <c r="D588403" s="571"/>
    </row>
    <row r="588404" spans="4:4">
      <c r="D588404" s="571"/>
    </row>
    <row r="588405" spans="4:4">
      <c r="D588405" s="571"/>
    </row>
    <row r="588406" spans="4:4">
      <c r="D588406" s="571"/>
    </row>
    <row r="588407" spans="4:4">
      <c r="D588407" s="571"/>
    </row>
    <row r="588408" spans="4:4">
      <c r="D588408" s="571"/>
    </row>
    <row r="588409" spans="4:4">
      <c r="D588409" s="571"/>
    </row>
    <row r="588410" spans="4:4">
      <c r="D588410" s="571"/>
    </row>
    <row r="588411" spans="4:4">
      <c r="D588411" s="571"/>
    </row>
    <row r="588412" spans="4:4">
      <c r="D588412" s="571"/>
    </row>
    <row r="588413" spans="4:4">
      <c r="D588413" s="571"/>
    </row>
    <row r="588414" spans="4:4">
      <c r="D588414" s="571"/>
    </row>
    <row r="588415" spans="4:4">
      <c r="D588415" s="571"/>
    </row>
    <row r="588416" spans="4:4">
      <c r="D588416" s="571"/>
    </row>
    <row r="588417" spans="4:4">
      <c r="D588417" s="571"/>
    </row>
    <row r="588418" spans="4:4">
      <c r="D588418" s="571"/>
    </row>
    <row r="588419" spans="4:4">
      <c r="D588419" s="571"/>
    </row>
    <row r="588420" spans="4:4">
      <c r="D588420" s="571"/>
    </row>
    <row r="588421" spans="4:4">
      <c r="D588421" s="571"/>
    </row>
    <row r="588422" spans="4:4">
      <c r="D588422" s="571"/>
    </row>
    <row r="588423" spans="4:4">
      <c r="D588423" s="571"/>
    </row>
    <row r="588424" spans="4:4">
      <c r="D588424" s="571"/>
    </row>
    <row r="588425" spans="4:4">
      <c r="D588425" s="571"/>
    </row>
    <row r="588426" spans="4:4">
      <c r="D588426" s="571"/>
    </row>
    <row r="588427" spans="4:4">
      <c r="D588427" s="571"/>
    </row>
    <row r="588428" spans="4:4">
      <c r="D588428" s="571"/>
    </row>
    <row r="588429" spans="4:4">
      <c r="D588429" s="571"/>
    </row>
    <row r="588430" spans="4:4">
      <c r="D588430" s="571"/>
    </row>
    <row r="588431" spans="4:4">
      <c r="D588431" s="571"/>
    </row>
    <row r="588432" spans="4:4">
      <c r="D588432" s="571"/>
    </row>
    <row r="588433" spans="4:4">
      <c r="D588433" s="571"/>
    </row>
    <row r="588434" spans="4:4">
      <c r="D588434" s="571"/>
    </row>
    <row r="588435" spans="4:4">
      <c r="D588435" s="571"/>
    </row>
    <row r="588436" spans="4:4">
      <c r="D588436" s="571"/>
    </row>
    <row r="588437" spans="4:4">
      <c r="D588437" s="571"/>
    </row>
    <row r="588438" spans="4:4">
      <c r="D588438" s="571"/>
    </row>
    <row r="588439" spans="4:4">
      <c r="D588439" s="571"/>
    </row>
    <row r="588440" spans="4:4">
      <c r="D588440" s="571"/>
    </row>
    <row r="588441" spans="4:4">
      <c r="D588441" s="571"/>
    </row>
    <row r="588442" spans="4:4">
      <c r="D588442" s="571"/>
    </row>
    <row r="588443" spans="4:4">
      <c r="D588443" s="571"/>
    </row>
    <row r="588444" spans="4:4">
      <c r="D588444" s="571"/>
    </row>
    <row r="588445" spans="4:4">
      <c r="D588445" s="571"/>
    </row>
    <row r="588446" spans="4:4">
      <c r="D588446" s="571"/>
    </row>
    <row r="588447" spans="4:4">
      <c r="D588447" s="571"/>
    </row>
    <row r="588448" spans="4:4">
      <c r="D588448" s="571"/>
    </row>
    <row r="588449" spans="4:4">
      <c r="D588449" s="571"/>
    </row>
    <row r="588450" spans="4:4">
      <c r="D588450" s="571"/>
    </row>
    <row r="588451" spans="4:4">
      <c r="D588451" s="571"/>
    </row>
    <row r="588452" spans="4:4">
      <c r="D588452" s="571"/>
    </row>
    <row r="588453" spans="4:4">
      <c r="D588453" s="571"/>
    </row>
    <row r="588454" spans="4:4">
      <c r="D588454" s="571"/>
    </row>
    <row r="588455" spans="4:4">
      <c r="D588455" s="571"/>
    </row>
    <row r="588456" spans="4:4">
      <c r="D588456" s="571"/>
    </row>
    <row r="588457" spans="4:4">
      <c r="D588457" s="571"/>
    </row>
    <row r="588458" spans="4:4">
      <c r="D588458" s="571"/>
    </row>
    <row r="588459" spans="4:4">
      <c r="D588459" s="571"/>
    </row>
    <row r="588460" spans="4:4">
      <c r="D588460" s="571"/>
    </row>
    <row r="588461" spans="4:4">
      <c r="D588461" s="571"/>
    </row>
    <row r="588462" spans="4:4">
      <c r="D588462" s="571"/>
    </row>
    <row r="588463" spans="4:4">
      <c r="D588463" s="571"/>
    </row>
    <row r="588464" spans="4:4">
      <c r="D588464" s="571"/>
    </row>
    <row r="588465" spans="4:4">
      <c r="D588465" s="571"/>
    </row>
    <row r="588466" spans="4:4">
      <c r="D588466" s="571"/>
    </row>
    <row r="588467" spans="4:4">
      <c r="D588467" s="571"/>
    </row>
    <row r="588468" spans="4:4">
      <c r="D588468" s="571"/>
    </row>
    <row r="588469" spans="4:4">
      <c r="D588469" s="571"/>
    </row>
    <row r="588470" spans="4:4">
      <c r="D588470" s="571"/>
    </row>
    <row r="588471" spans="4:4">
      <c r="D588471" s="571"/>
    </row>
    <row r="588472" spans="4:4">
      <c r="D588472" s="571"/>
    </row>
    <row r="588473" spans="4:4">
      <c r="D588473" s="571"/>
    </row>
    <row r="588474" spans="4:4">
      <c r="D588474" s="571"/>
    </row>
    <row r="588475" spans="4:4">
      <c r="D588475" s="571"/>
    </row>
    <row r="588476" spans="4:4">
      <c r="D588476" s="571"/>
    </row>
    <row r="588477" spans="4:4">
      <c r="D588477" s="571"/>
    </row>
    <row r="588478" spans="4:4">
      <c r="D588478" s="571"/>
    </row>
    <row r="588479" spans="4:4">
      <c r="D588479" s="571"/>
    </row>
    <row r="588480" spans="4:4">
      <c r="D588480" s="571"/>
    </row>
    <row r="588481" spans="4:4">
      <c r="D588481" s="571"/>
    </row>
    <row r="588482" spans="4:4">
      <c r="D588482" s="571"/>
    </row>
    <row r="588483" spans="4:4">
      <c r="D588483" s="571"/>
    </row>
    <row r="588484" spans="4:4">
      <c r="D588484" s="571"/>
    </row>
    <row r="588485" spans="4:4">
      <c r="D588485" s="571"/>
    </row>
    <row r="588486" spans="4:4">
      <c r="D588486" s="571"/>
    </row>
    <row r="588487" spans="4:4">
      <c r="D588487" s="571"/>
    </row>
    <row r="588488" spans="4:4">
      <c r="D588488" s="571"/>
    </row>
    <row r="588489" spans="4:4">
      <c r="D588489" s="571"/>
    </row>
    <row r="588490" spans="4:4">
      <c r="D588490" s="571"/>
    </row>
    <row r="588491" spans="4:4">
      <c r="D588491" s="571"/>
    </row>
    <row r="588492" spans="4:4">
      <c r="D588492" s="571"/>
    </row>
    <row r="588493" spans="4:4">
      <c r="D588493" s="571"/>
    </row>
    <row r="588494" spans="4:4">
      <c r="D588494" s="571"/>
    </row>
    <row r="588495" spans="4:4">
      <c r="D588495" s="571"/>
    </row>
    <row r="588496" spans="4:4">
      <c r="D588496" s="571"/>
    </row>
    <row r="588497" spans="4:4">
      <c r="D588497" s="571"/>
    </row>
    <row r="588498" spans="4:4">
      <c r="D588498" s="571"/>
    </row>
    <row r="588499" spans="4:4">
      <c r="D588499" s="571"/>
    </row>
    <row r="588500" spans="4:4">
      <c r="D588500" s="571"/>
    </row>
    <row r="588501" spans="4:4">
      <c r="D588501" s="571"/>
    </row>
    <row r="588502" spans="4:4">
      <c r="D588502" s="571"/>
    </row>
    <row r="588503" spans="4:4">
      <c r="D588503" s="571"/>
    </row>
    <row r="588504" spans="4:4">
      <c r="D588504" s="571"/>
    </row>
    <row r="588505" spans="4:4">
      <c r="D588505" s="571"/>
    </row>
    <row r="588506" spans="4:4">
      <c r="D588506" s="571"/>
    </row>
    <row r="588507" spans="4:4">
      <c r="D588507" s="571"/>
    </row>
    <row r="588508" spans="4:4">
      <c r="D588508" s="571"/>
    </row>
    <row r="588509" spans="4:4">
      <c r="D588509" s="571"/>
    </row>
    <row r="588510" spans="4:4">
      <c r="D588510" s="571"/>
    </row>
    <row r="588511" spans="4:4">
      <c r="D588511" s="571"/>
    </row>
    <row r="588512" spans="4:4">
      <c r="D588512" s="571"/>
    </row>
    <row r="588513" spans="4:4">
      <c r="D588513" s="571"/>
    </row>
    <row r="588514" spans="4:4">
      <c r="D588514" s="571"/>
    </row>
    <row r="588515" spans="4:4">
      <c r="D588515" s="571"/>
    </row>
    <row r="588516" spans="4:4">
      <c r="D588516" s="571"/>
    </row>
    <row r="588517" spans="4:4">
      <c r="D588517" s="571"/>
    </row>
    <row r="588518" spans="4:4">
      <c r="D588518" s="571"/>
    </row>
    <row r="588519" spans="4:4">
      <c r="D588519" s="571"/>
    </row>
    <row r="588520" spans="4:4">
      <c r="D588520" s="571"/>
    </row>
    <row r="588521" spans="4:4">
      <c r="D588521" s="571"/>
    </row>
    <row r="588522" spans="4:4">
      <c r="D588522" s="571"/>
    </row>
    <row r="588523" spans="4:4">
      <c r="D588523" s="571"/>
    </row>
    <row r="588524" spans="4:4">
      <c r="D588524" s="571"/>
    </row>
    <row r="588525" spans="4:4">
      <c r="D588525" s="571"/>
    </row>
    <row r="588526" spans="4:4">
      <c r="D588526" s="571"/>
    </row>
    <row r="588527" spans="4:4">
      <c r="D588527" s="571"/>
    </row>
    <row r="588528" spans="4:4">
      <c r="D588528" s="571"/>
    </row>
    <row r="588529" spans="4:4">
      <c r="D588529" s="571"/>
    </row>
    <row r="588530" spans="4:4">
      <c r="D588530" s="571"/>
    </row>
    <row r="588531" spans="4:4">
      <c r="D588531" s="571"/>
    </row>
    <row r="588532" spans="4:4">
      <c r="D588532" s="571"/>
    </row>
    <row r="588533" spans="4:4">
      <c r="D588533" s="571"/>
    </row>
    <row r="588534" spans="4:4">
      <c r="D588534" s="571"/>
    </row>
    <row r="588535" spans="4:4">
      <c r="D588535" s="571"/>
    </row>
    <row r="588536" spans="4:4">
      <c r="D588536" s="571"/>
    </row>
    <row r="588537" spans="4:4">
      <c r="D588537" s="571"/>
    </row>
    <row r="588538" spans="4:4">
      <c r="D588538" s="571"/>
    </row>
    <row r="588539" spans="4:4">
      <c r="D588539" s="571"/>
    </row>
    <row r="588540" spans="4:4">
      <c r="D588540" s="571"/>
    </row>
    <row r="588541" spans="4:4">
      <c r="D588541" s="571"/>
    </row>
    <row r="588542" spans="4:4">
      <c r="D588542" s="571"/>
    </row>
    <row r="588543" spans="4:4">
      <c r="D588543" s="571"/>
    </row>
    <row r="588544" spans="4:4">
      <c r="D588544" s="571"/>
    </row>
    <row r="588545" spans="4:4">
      <c r="D588545" s="571"/>
    </row>
    <row r="588546" spans="4:4">
      <c r="D588546" s="571"/>
    </row>
    <row r="588547" spans="4:4">
      <c r="D588547" s="571"/>
    </row>
    <row r="588548" spans="4:4">
      <c r="D588548" s="571"/>
    </row>
    <row r="588549" spans="4:4">
      <c r="D588549" s="571"/>
    </row>
    <row r="588550" spans="4:4">
      <c r="D588550" s="571"/>
    </row>
    <row r="588551" spans="4:4">
      <c r="D588551" s="571"/>
    </row>
    <row r="588552" spans="4:4">
      <c r="D588552" s="571"/>
    </row>
    <row r="588553" spans="4:4">
      <c r="D588553" s="571"/>
    </row>
    <row r="588554" spans="4:4">
      <c r="D588554" s="571"/>
    </row>
    <row r="588555" spans="4:4">
      <c r="D588555" s="571"/>
    </row>
    <row r="588556" spans="4:4">
      <c r="D588556" s="571"/>
    </row>
    <row r="588557" spans="4:4">
      <c r="D588557" s="571"/>
    </row>
    <row r="588558" spans="4:4">
      <c r="D588558" s="571"/>
    </row>
    <row r="588559" spans="4:4">
      <c r="D588559" s="571"/>
    </row>
    <row r="588560" spans="4:4">
      <c r="D588560" s="571"/>
    </row>
    <row r="588561" spans="4:4">
      <c r="D588561" s="571"/>
    </row>
    <row r="588562" spans="4:4">
      <c r="D588562" s="571"/>
    </row>
    <row r="588563" spans="4:4">
      <c r="D588563" s="571"/>
    </row>
    <row r="588564" spans="4:4">
      <c r="D588564" s="571"/>
    </row>
    <row r="588565" spans="4:4">
      <c r="D588565" s="571"/>
    </row>
    <row r="588566" spans="4:4">
      <c r="D588566" s="571"/>
    </row>
    <row r="588567" spans="4:4">
      <c r="D588567" s="571"/>
    </row>
    <row r="588568" spans="4:4">
      <c r="D588568" s="571"/>
    </row>
    <row r="588569" spans="4:4">
      <c r="D588569" s="571"/>
    </row>
    <row r="588570" spans="4:4">
      <c r="D588570" s="571"/>
    </row>
    <row r="588571" spans="4:4">
      <c r="D588571" s="571"/>
    </row>
    <row r="588572" spans="4:4">
      <c r="D588572" s="571"/>
    </row>
    <row r="588573" spans="4:4">
      <c r="D588573" s="571"/>
    </row>
    <row r="588574" spans="4:4">
      <c r="D588574" s="571"/>
    </row>
    <row r="588575" spans="4:4">
      <c r="D588575" s="571"/>
    </row>
    <row r="588576" spans="4:4">
      <c r="D588576" s="571"/>
    </row>
    <row r="588577" spans="4:4">
      <c r="D588577" s="571"/>
    </row>
    <row r="588578" spans="4:4">
      <c r="D588578" s="571"/>
    </row>
    <row r="588579" spans="4:4">
      <c r="D588579" s="571"/>
    </row>
    <row r="588580" spans="4:4">
      <c r="D588580" s="571"/>
    </row>
    <row r="588581" spans="4:4">
      <c r="D588581" s="571"/>
    </row>
    <row r="588582" spans="4:4">
      <c r="D588582" s="571"/>
    </row>
    <row r="588583" spans="4:4">
      <c r="D588583" s="571"/>
    </row>
    <row r="588584" spans="4:4">
      <c r="D588584" s="571"/>
    </row>
    <row r="588585" spans="4:4">
      <c r="D588585" s="571"/>
    </row>
    <row r="588586" spans="4:4">
      <c r="D588586" s="571"/>
    </row>
    <row r="588587" spans="4:4">
      <c r="D588587" s="571"/>
    </row>
    <row r="588588" spans="4:4">
      <c r="D588588" s="571"/>
    </row>
    <row r="588589" spans="4:4">
      <c r="D588589" s="571"/>
    </row>
    <row r="588590" spans="4:4">
      <c r="D588590" s="571"/>
    </row>
    <row r="588591" spans="4:4">
      <c r="D588591" s="571"/>
    </row>
    <row r="588592" spans="4:4">
      <c r="D588592" s="571"/>
    </row>
    <row r="588593" spans="4:4">
      <c r="D588593" s="571"/>
    </row>
    <row r="588594" spans="4:4">
      <c r="D588594" s="571"/>
    </row>
    <row r="588595" spans="4:4">
      <c r="D588595" s="571"/>
    </row>
    <row r="588596" spans="4:4">
      <c r="D588596" s="571"/>
    </row>
    <row r="588597" spans="4:4">
      <c r="D588597" s="571"/>
    </row>
    <row r="588598" spans="4:4">
      <c r="D588598" s="571"/>
    </row>
    <row r="588599" spans="4:4">
      <c r="D588599" s="571"/>
    </row>
    <row r="588600" spans="4:4">
      <c r="D588600" s="571"/>
    </row>
    <row r="588601" spans="4:4">
      <c r="D588601" s="571"/>
    </row>
    <row r="588602" spans="4:4">
      <c r="D588602" s="571"/>
    </row>
    <row r="588603" spans="4:4">
      <c r="D588603" s="571"/>
    </row>
    <row r="588604" spans="4:4">
      <c r="D588604" s="571"/>
    </row>
    <row r="588605" spans="4:4">
      <c r="D588605" s="571"/>
    </row>
    <row r="588606" spans="4:4">
      <c r="D588606" s="571"/>
    </row>
    <row r="588607" spans="4:4">
      <c r="D588607" s="571"/>
    </row>
    <row r="588608" spans="4:4">
      <c r="D588608" s="571"/>
    </row>
    <row r="588609" spans="4:4">
      <c r="D588609" s="571"/>
    </row>
    <row r="588610" spans="4:4">
      <c r="D588610" s="571"/>
    </row>
    <row r="588611" spans="4:4">
      <c r="D588611" s="571"/>
    </row>
    <row r="588612" spans="4:4">
      <c r="D588612" s="571"/>
    </row>
    <row r="588613" spans="4:4">
      <c r="D588613" s="571"/>
    </row>
    <row r="588614" spans="4:4">
      <c r="D588614" s="571"/>
    </row>
    <row r="588615" spans="4:4">
      <c r="D588615" s="571"/>
    </row>
    <row r="588616" spans="4:4">
      <c r="D588616" s="571"/>
    </row>
    <row r="588617" spans="4:4">
      <c r="D588617" s="571"/>
    </row>
    <row r="588618" spans="4:4">
      <c r="D588618" s="571"/>
    </row>
    <row r="588619" spans="4:4">
      <c r="D588619" s="571"/>
    </row>
    <row r="588620" spans="4:4">
      <c r="D588620" s="571"/>
    </row>
    <row r="588621" spans="4:4">
      <c r="D588621" s="571"/>
    </row>
    <row r="588622" spans="4:4">
      <c r="D588622" s="571"/>
    </row>
    <row r="588623" spans="4:4">
      <c r="D588623" s="571"/>
    </row>
    <row r="588624" spans="4:4">
      <c r="D588624" s="571"/>
    </row>
    <row r="588625" spans="4:4">
      <c r="D588625" s="571"/>
    </row>
    <row r="588626" spans="4:4">
      <c r="D588626" s="571"/>
    </row>
    <row r="588627" spans="4:4">
      <c r="D588627" s="571"/>
    </row>
    <row r="588628" spans="4:4">
      <c r="D588628" s="571"/>
    </row>
    <row r="588629" spans="4:4">
      <c r="D588629" s="571"/>
    </row>
    <row r="588630" spans="4:4">
      <c r="D588630" s="571"/>
    </row>
    <row r="588631" spans="4:4">
      <c r="D588631" s="571"/>
    </row>
    <row r="588632" spans="4:4">
      <c r="D588632" s="571"/>
    </row>
    <row r="588633" spans="4:4">
      <c r="D588633" s="571"/>
    </row>
    <row r="588634" spans="4:4">
      <c r="D588634" s="571"/>
    </row>
    <row r="588635" spans="4:4">
      <c r="D588635" s="571"/>
    </row>
    <row r="588636" spans="4:4">
      <c r="D588636" s="571"/>
    </row>
    <row r="588637" spans="4:4">
      <c r="D588637" s="571"/>
    </row>
    <row r="588638" spans="4:4">
      <c r="D588638" s="571"/>
    </row>
    <row r="588639" spans="4:4">
      <c r="D588639" s="571"/>
    </row>
    <row r="588640" spans="4:4">
      <c r="D588640" s="571"/>
    </row>
    <row r="588641" spans="4:4">
      <c r="D588641" s="571"/>
    </row>
    <row r="588642" spans="4:4">
      <c r="D588642" s="571"/>
    </row>
    <row r="588643" spans="4:4">
      <c r="D588643" s="571"/>
    </row>
    <row r="588644" spans="4:4">
      <c r="D588644" s="571"/>
    </row>
    <row r="588645" spans="4:4">
      <c r="D588645" s="571"/>
    </row>
    <row r="588646" spans="4:4">
      <c r="D588646" s="571"/>
    </row>
    <row r="588647" spans="4:4">
      <c r="D588647" s="571"/>
    </row>
    <row r="588648" spans="4:4">
      <c r="D588648" s="571"/>
    </row>
    <row r="588649" spans="4:4">
      <c r="D588649" s="571"/>
    </row>
    <row r="588650" spans="4:4">
      <c r="D588650" s="571"/>
    </row>
    <row r="588651" spans="4:4">
      <c r="D588651" s="571"/>
    </row>
    <row r="588652" spans="4:4">
      <c r="D588652" s="571"/>
    </row>
    <row r="588653" spans="4:4">
      <c r="D588653" s="571"/>
    </row>
    <row r="588654" spans="4:4">
      <c r="D588654" s="571"/>
    </row>
    <row r="588655" spans="4:4">
      <c r="D588655" s="571"/>
    </row>
    <row r="588656" spans="4:4">
      <c r="D588656" s="571"/>
    </row>
    <row r="588657" spans="4:4">
      <c r="D588657" s="571"/>
    </row>
    <row r="588658" spans="4:4">
      <c r="D588658" s="571"/>
    </row>
    <row r="588659" spans="4:4">
      <c r="D588659" s="571"/>
    </row>
    <row r="588660" spans="4:4">
      <c r="D588660" s="571"/>
    </row>
    <row r="588661" spans="4:4">
      <c r="D588661" s="571"/>
    </row>
    <row r="588662" spans="4:4">
      <c r="D588662" s="571"/>
    </row>
    <row r="588663" spans="4:4">
      <c r="D588663" s="571"/>
    </row>
    <row r="588664" spans="4:4">
      <c r="D588664" s="571"/>
    </row>
    <row r="588665" spans="4:4">
      <c r="D588665" s="571"/>
    </row>
    <row r="588666" spans="4:4">
      <c r="D588666" s="571"/>
    </row>
    <row r="588667" spans="4:4">
      <c r="D588667" s="571"/>
    </row>
    <row r="588668" spans="4:4">
      <c r="D588668" s="571"/>
    </row>
    <row r="588669" spans="4:4">
      <c r="D588669" s="571"/>
    </row>
    <row r="588670" spans="4:4">
      <c r="D588670" s="571"/>
    </row>
    <row r="588671" spans="4:4">
      <c r="D588671" s="571"/>
    </row>
    <row r="588672" spans="4:4">
      <c r="D588672" s="571"/>
    </row>
    <row r="588673" spans="4:4">
      <c r="D588673" s="571"/>
    </row>
    <row r="588674" spans="4:4">
      <c r="D588674" s="571"/>
    </row>
    <row r="588675" spans="4:4">
      <c r="D588675" s="571"/>
    </row>
    <row r="588676" spans="4:4">
      <c r="D588676" s="571"/>
    </row>
    <row r="588677" spans="4:4">
      <c r="D588677" s="571"/>
    </row>
    <row r="588678" spans="4:4">
      <c r="D588678" s="571"/>
    </row>
    <row r="588679" spans="4:4">
      <c r="D588679" s="571"/>
    </row>
    <row r="588680" spans="4:4">
      <c r="D588680" s="571"/>
    </row>
    <row r="588681" spans="4:4">
      <c r="D588681" s="571"/>
    </row>
    <row r="588682" spans="4:4">
      <c r="D588682" s="571"/>
    </row>
    <row r="588683" spans="4:4">
      <c r="D588683" s="571"/>
    </row>
    <row r="588684" spans="4:4">
      <c r="D588684" s="571"/>
    </row>
    <row r="588685" spans="4:4">
      <c r="D588685" s="571"/>
    </row>
    <row r="588686" spans="4:4">
      <c r="D588686" s="571"/>
    </row>
    <row r="588687" spans="4:4">
      <c r="D588687" s="571"/>
    </row>
    <row r="588688" spans="4:4">
      <c r="D588688" s="571"/>
    </row>
    <row r="588689" spans="4:4">
      <c r="D588689" s="571"/>
    </row>
    <row r="588690" spans="4:4">
      <c r="D588690" s="571"/>
    </row>
    <row r="588691" spans="4:4">
      <c r="D588691" s="571"/>
    </row>
    <row r="588692" spans="4:4">
      <c r="D588692" s="571"/>
    </row>
    <row r="588693" spans="4:4">
      <c r="D588693" s="571"/>
    </row>
    <row r="588694" spans="4:4">
      <c r="D588694" s="571"/>
    </row>
    <row r="588695" spans="4:4">
      <c r="D588695" s="571"/>
    </row>
    <row r="588696" spans="4:4">
      <c r="D588696" s="571"/>
    </row>
    <row r="588697" spans="4:4">
      <c r="D588697" s="571"/>
    </row>
    <row r="588698" spans="4:4">
      <c r="D588698" s="571"/>
    </row>
    <row r="588699" spans="4:4">
      <c r="D588699" s="571"/>
    </row>
    <row r="588700" spans="4:4">
      <c r="D588700" s="571"/>
    </row>
    <row r="588701" spans="4:4">
      <c r="D588701" s="571"/>
    </row>
    <row r="588702" spans="4:4">
      <c r="D588702" s="571"/>
    </row>
    <row r="588703" spans="4:4">
      <c r="D588703" s="571"/>
    </row>
    <row r="588704" spans="4:4">
      <c r="D588704" s="571"/>
    </row>
    <row r="588705" spans="4:4">
      <c r="D588705" s="571"/>
    </row>
    <row r="588706" spans="4:4">
      <c r="D588706" s="571"/>
    </row>
    <row r="588707" spans="4:4">
      <c r="D588707" s="571"/>
    </row>
    <row r="588708" spans="4:4">
      <c r="D588708" s="571"/>
    </row>
    <row r="588709" spans="4:4">
      <c r="D588709" s="571"/>
    </row>
    <row r="588710" spans="4:4">
      <c r="D588710" s="571"/>
    </row>
    <row r="588711" spans="4:4">
      <c r="D588711" s="571"/>
    </row>
    <row r="588712" spans="4:4">
      <c r="D588712" s="571"/>
    </row>
    <row r="588713" spans="4:4">
      <c r="D588713" s="571"/>
    </row>
    <row r="588714" spans="4:4">
      <c r="D588714" s="571"/>
    </row>
    <row r="588715" spans="4:4">
      <c r="D588715" s="571"/>
    </row>
    <row r="588716" spans="4:4">
      <c r="D588716" s="571"/>
    </row>
    <row r="588717" spans="4:4">
      <c r="D588717" s="571"/>
    </row>
    <row r="588718" spans="4:4">
      <c r="D588718" s="571"/>
    </row>
    <row r="588719" spans="4:4">
      <c r="D588719" s="571"/>
    </row>
    <row r="588720" spans="4:4">
      <c r="D588720" s="571"/>
    </row>
    <row r="588721" spans="4:4">
      <c r="D588721" s="571"/>
    </row>
    <row r="588722" spans="4:4">
      <c r="D588722" s="571"/>
    </row>
    <row r="588723" spans="4:4">
      <c r="D588723" s="571"/>
    </row>
    <row r="588724" spans="4:4">
      <c r="D588724" s="571"/>
    </row>
    <row r="588725" spans="4:4">
      <c r="D588725" s="571"/>
    </row>
    <row r="588726" spans="4:4">
      <c r="D588726" s="571"/>
    </row>
    <row r="588727" spans="4:4">
      <c r="D588727" s="571"/>
    </row>
    <row r="588728" spans="4:4">
      <c r="D588728" s="571"/>
    </row>
    <row r="588729" spans="4:4">
      <c r="D588729" s="571"/>
    </row>
    <row r="588730" spans="4:4">
      <c r="D588730" s="571"/>
    </row>
    <row r="588731" spans="4:4">
      <c r="D588731" s="571"/>
    </row>
    <row r="588732" spans="4:4">
      <c r="D588732" s="571"/>
    </row>
    <row r="588733" spans="4:4">
      <c r="D588733" s="571"/>
    </row>
    <row r="588734" spans="4:4">
      <c r="D588734" s="571"/>
    </row>
    <row r="588735" spans="4:4">
      <c r="D588735" s="571"/>
    </row>
    <row r="588736" spans="4:4">
      <c r="D588736" s="571"/>
    </row>
    <row r="588737" spans="4:4">
      <c r="D588737" s="571"/>
    </row>
    <row r="588738" spans="4:4">
      <c r="D588738" s="571"/>
    </row>
    <row r="588739" spans="4:4">
      <c r="D588739" s="571"/>
    </row>
    <row r="588740" spans="4:4">
      <c r="D588740" s="571"/>
    </row>
    <row r="588741" spans="4:4">
      <c r="D588741" s="571"/>
    </row>
    <row r="588742" spans="4:4">
      <c r="D588742" s="571"/>
    </row>
    <row r="588743" spans="4:4">
      <c r="D588743" s="571"/>
    </row>
    <row r="588744" spans="4:4">
      <c r="D588744" s="571"/>
    </row>
    <row r="588745" spans="4:4">
      <c r="D588745" s="571"/>
    </row>
    <row r="588746" spans="4:4">
      <c r="D588746" s="571"/>
    </row>
    <row r="588747" spans="4:4">
      <c r="D588747" s="571"/>
    </row>
    <row r="588748" spans="4:4">
      <c r="D588748" s="571"/>
    </row>
    <row r="588749" spans="4:4">
      <c r="D588749" s="571"/>
    </row>
    <row r="588750" spans="4:4">
      <c r="D588750" s="571"/>
    </row>
    <row r="588751" spans="4:4">
      <c r="D588751" s="571"/>
    </row>
    <row r="588752" spans="4:4">
      <c r="D588752" s="571"/>
    </row>
    <row r="588753" spans="4:4">
      <c r="D588753" s="571"/>
    </row>
    <row r="588754" spans="4:4">
      <c r="D588754" s="571"/>
    </row>
    <row r="588755" spans="4:4">
      <c r="D588755" s="571"/>
    </row>
    <row r="588756" spans="4:4">
      <c r="D588756" s="571"/>
    </row>
    <row r="588757" spans="4:4">
      <c r="D588757" s="571"/>
    </row>
    <row r="588758" spans="4:4">
      <c r="D588758" s="571"/>
    </row>
    <row r="588759" spans="4:4">
      <c r="D588759" s="571"/>
    </row>
    <row r="588760" spans="4:4">
      <c r="D588760" s="571"/>
    </row>
    <row r="588761" spans="4:4">
      <c r="D588761" s="571"/>
    </row>
    <row r="588762" spans="4:4">
      <c r="D588762" s="571"/>
    </row>
    <row r="588763" spans="4:4">
      <c r="D588763" s="571"/>
    </row>
    <row r="588764" spans="4:4">
      <c r="D588764" s="571"/>
    </row>
    <row r="588765" spans="4:4">
      <c r="D588765" s="571"/>
    </row>
    <row r="588766" spans="4:4">
      <c r="D588766" s="571"/>
    </row>
    <row r="588767" spans="4:4">
      <c r="D588767" s="571"/>
    </row>
    <row r="588768" spans="4:4">
      <c r="D588768" s="571"/>
    </row>
    <row r="588769" spans="4:4">
      <c r="D588769" s="571"/>
    </row>
    <row r="588770" spans="4:4">
      <c r="D588770" s="571"/>
    </row>
    <row r="588771" spans="4:4">
      <c r="D588771" s="571"/>
    </row>
    <row r="588772" spans="4:4">
      <c r="D588772" s="571"/>
    </row>
    <row r="588773" spans="4:4">
      <c r="D588773" s="571"/>
    </row>
    <row r="588774" spans="4:4">
      <c r="D588774" s="571"/>
    </row>
    <row r="588775" spans="4:4">
      <c r="D588775" s="571"/>
    </row>
    <row r="588776" spans="4:4">
      <c r="D588776" s="571"/>
    </row>
    <row r="588777" spans="4:4">
      <c r="D588777" s="571"/>
    </row>
    <row r="588778" spans="4:4">
      <c r="D588778" s="571"/>
    </row>
    <row r="588779" spans="4:4">
      <c r="D588779" s="571"/>
    </row>
    <row r="588780" spans="4:4">
      <c r="D588780" s="571"/>
    </row>
    <row r="588781" spans="4:4">
      <c r="D588781" s="571"/>
    </row>
    <row r="588782" spans="4:4">
      <c r="D588782" s="571"/>
    </row>
    <row r="588783" spans="4:4">
      <c r="D588783" s="571"/>
    </row>
    <row r="588784" spans="4:4">
      <c r="D588784" s="571"/>
    </row>
    <row r="588785" spans="4:4">
      <c r="D588785" s="571"/>
    </row>
    <row r="588786" spans="4:4">
      <c r="D588786" s="571"/>
    </row>
    <row r="588787" spans="4:4">
      <c r="D588787" s="571"/>
    </row>
    <row r="588788" spans="4:4">
      <c r="D588788" s="571"/>
    </row>
    <row r="588789" spans="4:4">
      <c r="D588789" s="571"/>
    </row>
    <row r="588790" spans="4:4">
      <c r="D588790" s="571"/>
    </row>
    <row r="588791" spans="4:4">
      <c r="D588791" s="571"/>
    </row>
    <row r="588792" spans="4:4">
      <c r="D588792" s="571"/>
    </row>
    <row r="588793" spans="4:4">
      <c r="D588793" s="571"/>
    </row>
    <row r="588794" spans="4:4">
      <c r="D588794" s="571"/>
    </row>
    <row r="588795" spans="4:4">
      <c r="D588795" s="571"/>
    </row>
    <row r="588796" spans="4:4">
      <c r="D588796" s="571"/>
    </row>
    <row r="588797" spans="4:4">
      <c r="D588797" s="571"/>
    </row>
    <row r="588798" spans="4:4">
      <c r="D588798" s="571"/>
    </row>
    <row r="588799" spans="4:4">
      <c r="D588799" s="571"/>
    </row>
    <row r="588800" spans="4:4">
      <c r="D588800" s="571"/>
    </row>
    <row r="588801" spans="4:4">
      <c r="D588801" s="571"/>
    </row>
    <row r="588802" spans="4:4">
      <c r="D588802" s="571"/>
    </row>
    <row r="588803" spans="4:4">
      <c r="D588803" s="571"/>
    </row>
    <row r="588804" spans="4:4">
      <c r="D588804" s="571"/>
    </row>
    <row r="588805" spans="4:4">
      <c r="D588805" s="571"/>
    </row>
    <row r="588806" spans="4:4">
      <c r="D588806" s="571"/>
    </row>
    <row r="588807" spans="4:4">
      <c r="D588807" s="571"/>
    </row>
    <row r="588808" spans="4:4">
      <c r="D588808" s="571"/>
    </row>
    <row r="588809" spans="4:4">
      <c r="D588809" s="571"/>
    </row>
    <row r="588810" spans="4:4">
      <c r="D588810" s="571"/>
    </row>
    <row r="588811" spans="4:4">
      <c r="D588811" s="571"/>
    </row>
    <row r="588812" spans="4:4">
      <c r="D588812" s="571"/>
    </row>
    <row r="588813" spans="4:4">
      <c r="D588813" s="571"/>
    </row>
    <row r="588814" spans="4:4">
      <c r="D588814" s="571"/>
    </row>
    <row r="588815" spans="4:4">
      <c r="D588815" s="571"/>
    </row>
    <row r="588816" spans="4:4">
      <c r="D588816" s="571"/>
    </row>
    <row r="588817" spans="4:4">
      <c r="D588817" s="571"/>
    </row>
    <row r="588818" spans="4:4">
      <c r="D588818" s="571"/>
    </row>
    <row r="588819" spans="4:4">
      <c r="D588819" s="571"/>
    </row>
    <row r="588820" spans="4:4">
      <c r="D588820" s="571"/>
    </row>
    <row r="588821" spans="4:4">
      <c r="D588821" s="571"/>
    </row>
    <row r="588822" spans="4:4">
      <c r="D588822" s="571"/>
    </row>
    <row r="588823" spans="4:4">
      <c r="D588823" s="571"/>
    </row>
    <row r="588824" spans="4:4">
      <c r="D588824" s="571"/>
    </row>
    <row r="588825" spans="4:4">
      <c r="D588825" s="571"/>
    </row>
    <row r="588826" spans="4:4">
      <c r="D588826" s="571"/>
    </row>
    <row r="588827" spans="4:4">
      <c r="D588827" s="571"/>
    </row>
    <row r="588828" spans="4:4">
      <c r="D588828" s="571"/>
    </row>
    <row r="588829" spans="4:4">
      <c r="D588829" s="571"/>
    </row>
    <row r="588830" spans="4:4">
      <c r="D588830" s="571"/>
    </row>
    <row r="588831" spans="4:4">
      <c r="D588831" s="571"/>
    </row>
    <row r="588832" spans="4:4">
      <c r="D588832" s="571"/>
    </row>
    <row r="588833" spans="4:4">
      <c r="D588833" s="571"/>
    </row>
    <row r="588834" spans="4:4">
      <c r="D588834" s="571"/>
    </row>
    <row r="588835" spans="4:4">
      <c r="D588835" s="571"/>
    </row>
    <row r="588836" spans="4:4">
      <c r="D588836" s="571"/>
    </row>
    <row r="588837" spans="4:4">
      <c r="D588837" s="571"/>
    </row>
    <row r="588838" spans="4:4">
      <c r="D588838" s="571"/>
    </row>
    <row r="588839" spans="4:4">
      <c r="D588839" s="571"/>
    </row>
    <row r="588840" spans="4:4">
      <c r="D588840" s="571"/>
    </row>
    <row r="588841" spans="4:4">
      <c r="D588841" s="571"/>
    </row>
    <row r="588842" spans="4:4">
      <c r="D588842" s="571"/>
    </row>
    <row r="588843" spans="4:4">
      <c r="D588843" s="571"/>
    </row>
    <row r="588844" spans="4:4">
      <c r="D588844" s="571"/>
    </row>
    <row r="588845" spans="4:4">
      <c r="D588845" s="571"/>
    </row>
    <row r="588846" spans="4:4">
      <c r="D588846" s="571"/>
    </row>
    <row r="588847" spans="4:4">
      <c r="D588847" s="571"/>
    </row>
    <row r="588848" spans="4:4">
      <c r="D588848" s="571"/>
    </row>
    <row r="588849" spans="4:4">
      <c r="D588849" s="571"/>
    </row>
    <row r="588850" spans="4:4">
      <c r="D588850" s="571"/>
    </row>
    <row r="588851" spans="4:4">
      <c r="D588851" s="571"/>
    </row>
    <row r="588852" spans="4:4">
      <c r="D588852" s="571"/>
    </row>
    <row r="588853" spans="4:4">
      <c r="D588853" s="571"/>
    </row>
    <row r="588854" spans="4:4">
      <c r="D588854" s="571"/>
    </row>
    <row r="588855" spans="4:4">
      <c r="D588855" s="571"/>
    </row>
    <row r="588856" spans="4:4">
      <c r="D588856" s="571"/>
    </row>
    <row r="588857" spans="4:4">
      <c r="D588857" s="571"/>
    </row>
    <row r="588858" spans="4:4">
      <c r="D588858" s="571"/>
    </row>
    <row r="588859" spans="4:4">
      <c r="D588859" s="571"/>
    </row>
    <row r="588860" spans="4:4">
      <c r="D588860" s="571"/>
    </row>
    <row r="588861" spans="4:4">
      <c r="D588861" s="571"/>
    </row>
    <row r="588862" spans="4:4">
      <c r="D588862" s="571"/>
    </row>
    <row r="588863" spans="4:4">
      <c r="D588863" s="571"/>
    </row>
    <row r="588864" spans="4:4">
      <c r="D588864" s="571"/>
    </row>
    <row r="588865" spans="4:4">
      <c r="D588865" s="571"/>
    </row>
    <row r="588866" spans="4:4">
      <c r="D588866" s="571"/>
    </row>
    <row r="588867" spans="4:4">
      <c r="D588867" s="571"/>
    </row>
    <row r="588868" spans="4:4">
      <c r="D588868" s="571"/>
    </row>
    <row r="588869" spans="4:4">
      <c r="D588869" s="571"/>
    </row>
    <row r="588870" spans="4:4">
      <c r="D588870" s="571"/>
    </row>
    <row r="588871" spans="4:4">
      <c r="D588871" s="571"/>
    </row>
    <row r="588872" spans="4:4">
      <c r="D588872" s="571"/>
    </row>
    <row r="588873" spans="4:4">
      <c r="D588873" s="571"/>
    </row>
    <row r="588874" spans="4:4">
      <c r="D588874" s="571"/>
    </row>
    <row r="588875" spans="4:4">
      <c r="D588875" s="571"/>
    </row>
    <row r="588876" spans="4:4">
      <c r="D588876" s="571"/>
    </row>
    <row r="588877" spans="4:4">
      <c r="D588877" s="571"/>
    </row>
    <row r="588878" spans="4:4">
      <c r="D588878" s="571"/>
    </row>
    <row r="588879" spans="4:4">
      <c r="D588879" s="571"/>
    </row>
    <row r="588880" spans="4:4">
      <c r="D588880" s="571"/>
    </row>
    <row r="588881" spans="4:4">
      <c r="D588881" s="571"/>
    </row>
    <row r="588882" spans="4:4">
      <c r="D588882" s="571"/>
    </row>
    <row r="588883" spans="4:4">
      <c r="D588883" s="571"/>
    </row>
    <row r="588884" spans="4:4">
      <c r="D588884" s="571"/>
    </row>
    <row r="588885" spans="4:4">
      <c r="D588885" s="571"/>
    </row>
    <row r="588886" spans="4:4">
      <c r="D588886" s="571"/>
    </row>
    <row r="588887" spans="4:4">
      <c r="D588887" s="571"/>
    </row>
    <row r="588888" spans="4:4">
      <c r="D588888" s="571"/>
    </row>
    <row r="588889" spans="4:4">
      <c r="D588889" s="571"/>
    </row>
    <row r="588890" spans="4:4">
      <c r="D588890" s="571"/>
    </row>
    <row r="588891" spans="4:4">
      <c r="D588891" s="571"/>
    </row>
    <row r="588892" spans="4:4">
      <c r="D588892" s="571"/>
    </row>
    <row r="588893" spans="4:4">
      <c r="D588893" s="571"/>
    </row>
    <row r="588894" spans="4:4">
      <c r="D588894" s="571"/>
    </row>
    <row r="588895" spans="4:4">
      <c r="D588895" s="571"/>
    </row>
    <row r="588896" spans="4:4">
      <c r="D588896" s="571"/>
    </row>
    <row r="588897" spans="4:4">
      <c r="D588897" s="571"/>
    </row>
    <row r="588898" spans="4:4">
      <c r="D588898" s="571"/>
    </row>
    <row r="588899" spans="4:4">
      <c r="D588899" s="571"/>
    </row>
    <row r="588900" spans="4:4">
      <c r="D588900" s="571"/>
    </row>
    <row r="588901" spans="4:4">
      <c r="D588901" s="571"/>
    </row>
    <row r="588902" spans="4:4">
      <c r="D588902" s="571"/>
    </row>
    <row r="588903" spans="4:4">
      <c r="D588903" s="571"/>
    </row>
    <row r="588904" spans="4:4">
      <c r="D588904" s="571"/>
    </row>
    <row r="588905" spans="4:4">
      <c r="D588905" s="571"/>
    </row>
    <row r="588906" spans="4:4">
      <c r="D588906" s="571"/>
    </row>
    <row r="588907" spans="4:4">
      <c r="D588907" s="571"/>
    </row>
    <row r="588908" spans="4:4">
      <c r="D588908" s="571"/>
    </row>
    <row r="588909" spans="4:4">
      <c r="D588909" s="571"/>
    </row>
    <row r="588910" spans="4:4">
      <c r="D588910" s="571"/>
    </row>
    <row r="588911" spans="4:4">
      <c r="D588911" s="571"/>
    </row>
    <row r="588912" spans="4:4">
      <c r="D588912" s="571"/>
    </row>
    <row r="588913" spans="4:4">
      <c r="D588913" s="571"/>
    </row>
    <row r="588914" spans="4:4">
      <c r="D588914" s="571"/>
    </row>
    <row r="588915" spans="4:4">
      <c r="D588915" s="571"/>
    </row>
    <row r="588916" spans="4:4">
      <c r="D588916" s="571"/>
    </row>
    <row r="588917" spans="4:4">
      <c r="D588917" s="571"/>
    </row>
    <row r="588918" spans="4:4">
      <c r="D588918" s="571"/>
    </row>
    <row r="588919" spans="4:4">
      <c r="D588919" s="571"/>
    </row>
    <row r="588920" spans="4:4">
      <c r="D588920" s="571"/>
    </row>
    <row r="588921" spans="4:4">
      <c r="D588921" s="571"/>
    </row>
    <row r="588922" spans="4:4">
      <c r="D588922" s="571"/>
    </row>
    <row r="588923" spans="4:4">
      <c r="D588923" s="571"/>
    </row>
    <row r="588924" spans="4:4">
      <c r="D588924" s="571"/>
    </row>
    <row r="588925" spans="4:4">
      <c r="D588925" s="571"/>
    </row>
    <row r="588926" spans="4:4">
      <c r="D588926" s="571"/>
    </row>
    <row r="588927" spans="4:4">
      <c r="D588927" s="571"/>
    </row>
    <row r="588928" spans="4:4">
      <c r="D588928" s="571"/>
    </row>
    <row r="588929" spans="4:4">
      <c r="D588929" s="571"/>
    </row>
    <row r="588930" spans="4:4">
      <c r="D588930" s="571"/>
    </row>
    <row r="588931" spans="4:4">
      <c r="D588931" s="571"/>
    </row>
    <row r="588932" spans="4:4">
      <c r="D588932" s="571"/>
    </row>
    <row r="588933" spans="4:4">
      <c r="D588933" s="571"/>
    </row>
    <row r="588934" spans="4:4">
      <c r="D588934" s="571"/>
    </row>
    <row r="588935" spans="4:4">
      <c r="D588935" s="571"/>
    </row>
    <row r="588936" spans="4:4">
      <c r="D588936" s="571"/>
    </row>
    <row r="588937" spans="4:4">
      <c r="D588937" s="571"/>
    </row>
    <row r="588938" spans="4:4">
      <c r="D588938" s="571"/>
    </row>
    <row r="588939" spans="4:4">
      <c r="D588939" s="571"/>
    </row>
    <row r="588940" spans="4:4">
      <c r="D588940" s="571"/>
    </row>
    <row r="588941" spans="4:4">
      <c r="D588941" s="571"/>
    </row>
    <row r="588942" spans="4:4">
      <c r="D588942" s="571"/>
    </row>
    <row r="588943" spans="4:4">
      <c r="D588943" s="571"/>
    </row>
    <row r="588944" spans="4:4">
      <c r="D588944" s="571"/>
    </row>
    <row r="588945" spans="4:4">
      <c r="D588945" s="571"/>
    </row>
    <row r="588946" spans="4:4">
      <c r="D588946" s="571"/>
    </row>
    <row r="588947" spans="4:4">
      <c r="D588947" s="571"/>
    </row>
    <row r="588948" spans="4:4">
      <c r="D588948" s="571"/>
    </row>
    <row r="588949" spans="4:4">
      <c r="D588949" s="571"/>
    </row>
    <row r="588950" spans="4:4">
      <c r="D588950" s="571"/>
    </row>
    <row r="588951" spans="4:4">
      <c r="D588951" s="571"/>
    </row>
    <row r="588952" spans="4:4">
      <c r="D588952" s="571"/>
    </row>
    <row r="588953" spans="4:4">
      <c r="D588953" s="571"/>
    </row>
    <row r="588954" spans="4:4">
      <c r="D588954" s="571"/>
    </row>
    <row r="588955" spans="4:4">
      <c r="D588955" s="571"/>
    </row>
    <row r="588956" spans="4:4">
      <c r="D588956" s="571"/>
    </row>
    <row r="588957" spans="4:4">
      <c r="D588957" s="571"/>
    </row>
    <row r="588958" spans="4:4">
      <c r="D588958" s="571"/>
    </row>
    <row r="588959" spans="4:4">
      <c r="D588959" s="571"/>
    </row>
    <row r="588960" spans="4:4">
      <c r="D588960" s="571"/>
    </row>
    <row r="588961" spans="4:4">
      <c r="D588961" s="571"/>
    </row>
    <row r="588962" spans="4:4">
      <c r="D588962" s="571"/>
    </row>
    <row r="588963" spans="4:4">
      <c r="D588963" s="571"/>
    </row>
    <row r="588964" spans="4:4">
      <c r="D588964" s="571"/>
    </row>
    <row r="588965" spans="4:4">
      <c r="D588965" s="571"/>
    </row>
    <row r="588966" spans="4:4">
      <c r="D588966" s="571"/>
    </row>
    <row r="588967" spans="4:4">
      <c r="D588967" s="571"/>
    </row>
    <row r="588968" spans="4:4">
      <c r="D588968" s="571"/>
    </row>
    <row r="588969" spans="4:4">
      <c r="D588969" s="571"/>
    </row>
    <row r="588970" spans="4:4">
      <c r="D588970" s="571"/>
    </row>
    <row r="588971" spans="4:4">
      <c r="D588971" s="571"/>
    </row>
    <row r="588972" spans="4:4">
      <c r="D588972" s="571"/>
    </row>
    <row r="588973" spans="4:4">
      <c r="D588973" s="571"/>
    </row>
    <row r="588974" spans="4:4">
      <c r="D588974" s="571"/>
    </row>
    <row r="588975" spans="4:4">
      <c r="D588975" s="571"/>
    </row>
    <row r="588976" spans="4:4">
      <c r="D588976" s="571"/>
    </row>
    <row r="588977" spans="4:4">
      <c r="D588977" s="571"/>
    </row>
    <row r="588978" spans="4:4">
      <c r="D588978" s="571"/>
    </row>
    <row r="588979" spans="4:4">
      <c r="D588979" s="571"/>
    </row>
    <row r="588980" spans="4:4">
      <c r="D588980" s="571"/>
    </row>
    <row r="588981" spans="4:4">
      <c r="D588981" s="571"/>
    </row>
    <row r="588982" spans="4:4">
      <c r="D588982" s="571"/>
    </row>
    <row r="588983" spans="4:4">
      <c r="D588983" s="571"/>
    </row>
    <row r="588984" spans="4:4">
      <c r="D588984" s="571"/>
    </row>
    <row r="588985" spans="4:4">
      <c r="D588985" s="571"/>
    </row>
    <row r="588986" spans="4:4">
      <c r="D588986" s="571"/>
    </row>
    <row r="588987" spans="4:4">
      <c r="D588987" s="571"/>
    </row>
    <row r="588988" spans="4:4">
      <c r="D588988" s="571"/>
    </row>
    <row r="588989" spans="4:4">
      <c r="D588989" s="571"/>
    </row>
    <row r="588990" spans="4:4">
      <c r="D588990" s="571"/>
    </row>
    <row r="588991" spans="4:4">
      <c r="D588991" s="571"/>
    </row>
    <row r="588992" spans="4:4">
      <c r="D588992" s="571"/>
    </row>
    <row r="588993" spans="4:4">
      <c r="D588993" s="571"/>
    </row>
    <row r="588994" spans="4:4">
      <c r="D588994" s="571"/>
    </row>
    <row r="588995" spans="4:4">
      <c r="D588995" s="571"/>
    </row>
    <row r="588996" spans="4:4">
      <c r="D588996" s="571"/>
    </row>
    <row r="588997" spans="4:4">
      <c r="D588997" s="571"/>
    </row>
    <row r="588998" spans="4:4">
      <c r="D588998" s="571"/>
    </row>
    <row r="588999" spans="4:4">
      <c r="D588999" s="571"/>
    </row>
    <row r="589000" spans="4:4">
      <c r="D589000" s="571"/>
    </row>
    <row r="589001" spans="4:4">
      <c r="D589001" s="571"/>
    </row>
    <row r="589002" spans="4:4">
      <c r="D589002" s="571"/>
    </row>
    <row r="589003" spans="4:4">
      <c r="D589003" s="571"/>
    </row>
    <row r="589004" spans="4:4">
      <c r="D589004" s="571"/>
    </row>
    <row r="589005" spans="4:4">
      <c r="D589005" s="571"/>
    </row>
    <row r="589006" spans="4:4">
      <c r="D589006" s="571"/>
    </row>
    <row r="589007" spans="4:4">
      <c r="D589007" s="571"/>
    </row>
    <row r="589008" spans="4:4">
      <c r="D589008" s="571"/>
    </row>
    <row r="589009" spans="4:4">
      <c r="D589009" s="571"/>
    </row>
    <row r="589010" spans="4:4">
      <c r="D589010" s="571"/>
    </row>
    <row r="589011" spans="4:4">
      <c r="D589011" s="571"/>
    </row>
    <row r="589012" spans="4:4">
      <c r="D589012" s="571"/>
    </row>
    <row r="589013" spans="4:4">
      <c r="D589013" s="571"/>
    </row>
    <row r="589014" spans="4:4">
      <c r="D589014" s="571"/>
    </row>
    <row r="589015" spans="4:4">
      <c r="D589015" s="571"/>
    </row>
    <row r="589016" spans="4:4">
      <c r="D589016" s="571"/>
    </row>
    <row r="589017" spans="4:4">
      <c r="D589017" s="571"/>
    </row>
    <row r="589018" spans="4:4">
      <c r="D589018" s="571"/>
    </row>
    <row r="589019" spans="4:4">
      <c r="D589019" s="571"/>
    </row>
    <row r="589020" spans="4:4">
      <c r="D589020" s="571"/>
    </row>
    <row r="589021" spans="4:4">
      <c r="D589021" s="571"/>
    </row>
    <row r="589022" spans="4:4">
      <c r="D589022" s="571"/>
    </row>
    <row r="589023" spans="4:4">
      <c r="D589023" s="571"/>
    </row>
    <row r="589024" spans="4:4">
      <c r="D589024" s="571"/>
    </row>
    <row r="589025" spans="4:4">
      <c r="D589025" s="571"/>
    </row>
    <row r="589026" spans="4:4">
      <c r="D589026" s="571"/>
    </row>
    <row r="589027" spans="4:4">
      <c r="D589027" s="571"/>
    </row>
    <row r="589028" spans="4:4">
      <c r="D589028" s="571"/>
    </row>
    <row r="589029" spans="4:4">
      <c r="D589029" s="571"/>
    </row>
    <row r="589030" spans="4:4">
      <c r="D589030" s="571"/>
    </row>
    <row r="589031" spans="4:4">
      <c r="D589031" s="571"/>
    </row>
    <row r="589032" spans="4:4">
      <c r="D589032" s="571"/>
    </row>
    <row r="589033" spans="4:4">
      <c r="D589033" s="571"/>
    </row>
    <row r="589034" spans="4:4">
      <c r="D589034" s="571"/>
    </row>
    <row r="589035" spans="4:4">
      <c r="D589035" s="571"/>
    </row>
    <row r="589036" spans="4:4">
      <c r="D589036" s="571"/>
    </row>
    <row r="589037" spans="4:4">
      <c r="D589037" s="571"/>
    </row>
    <row r="589038" spans="4:4">
      <c r="D589038" s="571"/>
    </row>
    <row r="589039" spans="4:4">
      <c r="D589039" s="571"/>
    </row>
    <row r="589040" spans="4:4">
      <c r="D589040" s="571"/>
    </row>
    <row r="589041" spans="4:4">
      <c r="D589041" s="571"/>
    </row>
    <row r="589042" spans="4:4">
      <c r="D589042" s="571"/>
    </row>
    <row r="589043" spans="4:4">
      <c r="D589043" s="571"/>
    </row>
    <row r="589044" spans="4:4">
      <c r="D589044" s="571"/>
    </row>
    <row r="589045" spans="4:4">
      <c r="D589045" s="571"/>
    </row>
    <row r="589046" spans="4:4">
      <c r="D589046" s="571"/>
    </row>
    <row r="589047" spans="4:4">
      <c r="D589047" s="571"/>
    </row>
    <row r="589048" spans="4:4">
      <c r="D589048" s="571"/>
    </row>
    <row r="589049" spans="4:4">
      <c r="D589049" s="571"/>
    </row>
    <row r="589050" spans="4:4">
      <c r="D589050" s="571"/>
    </row>
    <row r="589051" spans="4:4">
      <c r="D589051" s="571"/>
    </row>
    <row r="589052" spans="4:4">
      <c r="D589052" s="571"/>
    </row>
    <row r="589053" spans="4:4">
      <c r="D589053" s="571"/>
    </row>
    <row r="589054" spans="4:4">
      <c r="D589054" s="571"/>
    </row>
    <row r="589055" spans="4:4">
      <c r="D589055" s="571"/>
    </row>
    <row r="589056" spans="4:4">
      <c r="D589056" s="571"/>
    </row>
    <row r="589057" spans="4:4">
      <c r="D589057" s="571"/>
    </row>
    <row r="589058" spans="4:4">
      <c r="D589058" s="571"/>
    </row>
    <row r="589059" spans="4:4">
      <c r="D589059" s="571"/>
    </row>
    <row r="589060" spans="4:4">
      <c r="D589060" s="571"/>
    </row>
    <row r="589061" spans="4:4">
      <c r="D589061" s="571"/>
    </row>
    <row r="589062" spans="4:4">
      <c r="D589062" s="571"/>
    </row>
    <row r="589063" spans="4:4">
      <c r="D589063" s="571"/>
    </row>
    <row r="589064" spans="4:4">
      <c r="D589064" s="571"/>
    </row>
    <row r="589065" spans="4:4">
      <c r="D589065" s="571"/>
    </row>
    <row r="589066" spans="4:4">
      <c r="D589066" s="571"/>
    </row>
    <row r="589067" spans="4:4">
      <c r="D589067" s="571"/>
    </row>
    <row r="589068" spans="4:4">
      <c r="D589068" s="571"/>
    </row>
    <row r="589069" spans="4:4">
      <c r="D589069" s="571"/>
    </row>
    <row r="589070" spans="4:4">
      <c r="D589070" s="571"/>
    </row>
    <row r="589071" spans="4:4">
      <c r="D589071" s="571"/>
    </row>
    <row r="589072" spans="4:4">
      <c r="D589072" s="571"/>
    </row>
    <row r="589073" spans="4:4">
      <c r="D589073" s="571"/>
    </row>
    <row r="589074" spans="4:4">
      <c r="D589074" s="571"/>
    </row>
    <row r="589075" spans="4:4">
      <c r="D589075" s="571"/>
    </row>
    <row r="589076" spans="4:4">
      <c r="D589076" s="571"/>
    </row>
    <row r="589077" spans="4:4">
      <c r="D589077" s="571"/>
    </row>
    <row r="589078" spans="4:4">
      <c r="D589078" s="571"/>
    </row>
    <row r="589079" spans="4:4">
      <c r="D589079" s="571"/>
    </row>
    <row r="589080" spans="4:4">
      <c r="D589080" s="571"/>
    </row>
    <row r="589081" spans="4:4">
      <c r="D589081" s="571"/>
    </row>
    <row r="589082" spans="4:4">
      <c r="D589082" s="571"/>
    </row>
    <row r="589083" spans="4:4">
      <c r="D589083" s="571"/>
    </row>
    <row r="589084" spans="4:4">
      <c r="D589084" s="571"/>
    </row>
    <row r="589085" spans="4:4">
      <c r="D589085" s="571"/>
    </row>
    <row r="589086" spans="4:4">
      <c r="D589086" s="571"/>
    </row>
    <row r="589087" spans="4:4">
      <c r="D589087" s="571"/>
    </row>
    <row r="589088" spans="4:4">
      <c r="D589088" s="571"/>
    </row>
    <row r="589089" spans="4:4">
      <c r="D589089" s="571"/>
    </row>
    <row r="589090" spans="4:4">
      <c r="D589090" s="571"/>
    </row>
    <row r="589091" spans="4:4">
      <c r="D589091" s="571"/>
    </row>
    <row r="589092" spans="4:4">
      <c r="D589092" s="571"/>
    </row>
    <row r="589093" spans="4:4">
      <c r="D589093" s="571"/>
    </row>
    <row r="589094" spans="4:4">
      <c r="D589094" s="571"/>
    </row>
    <row r="589095" spans="4:4">
      <c r="D589095" s="571"/>
    </row>
    <row r="589096" spans="4:4">
      <c r="D589096" s="571"/>
    </row>
    <row r="589097" spans="4:4">
      <c r="D589097" s="571"/>
    </row>
    <row r="589098" spans="4:4">
      <c r="D589098" s="571"/>
    </row>
    <row r="589099" spans="4:4">
      <c r="D589099" s="571"/>
    </row>
    <row r="589100" spans="4:4">
      <c r="D589100" s="571"/>
    </row>
    <row r="589101" spans="4:4">
      <c r="D589101" s="571"/>
    </row>
    <row r="589102" spans="4:4">
      <c r="D589102" s="571"/>
    </row>
    <row r="589103" spans="4:4">
      <c r="D589103" s="571"/>
    </row>
    <row r="589104" spans="4:4">
      <c r="D589104" s="571"/>
    </row>
    <row r="589105" spans="4:4">
      <c r="D589105" s="571"/>
    </row>
    <row r="589106" spans="4:4">
      <c r="D589106" s="571"/>
    </row>
    <row r="589107" spans="4:4">
      <c r="D589107" s="571"/>
    </row>
    <row r="589108" spans="4:4">
      <c r="D589108" s="571"/>
    </row>
    <row r="589109" spans="4:4">
      <c r="D589109" s="571"/>
    </row>
    <row r="589110" spans="4:4">
      <c r="D589110" s="571"/>
    </row>
    <row r="589111" spans="4:4">
      <c r="D589111" s="571"/>
    </row>
    <row r="589112" spans="4:4">
      <c r="D589112" s="571"/>
    </row>
    <row r="589113" spans="4:4">
      <c r="D589113" s="571"/>
    </row>
    <row r="589114" spans="4:4">
      <c r="D589114" s="571"/>
    </row>
    <row r="589115" spans="4:4">
      <c r="D589115" s="571"/>
    </row>
    <row r="589116" spans="4:4">
      <c r="D589116" s="571"/>
    </row>
    <row r="589117" spans="4:4">
      <c r="D589117" s="571"/>
    </row>
    <row r="589118" spans="4:4">
      <c r="D589118" s="571"/>
    </row>
    <row r="589119" spans="4:4">
      <c r="D589119" s="571"/>
    </row>
    <row r="589120" spans="4:4">
      <c r="D589120" s="571"/>
    </row>
    <row r="589121" spans="4:4">
      <c r="D589121" s="571"/>
    </row>
    <row r="589122" spans="4:4">
      <c r="D589122" s="571"/>
    </row>
    <row r="589123" spans="4:4">
      <c r="D589123" s="571"/>
    </row>
    <row r="589124" spans="4:4">
      <c r="D589124" s="571"/>
    </row>
    <row r="589125" spans="4:4">
      <c r="D589125" s="571"/>
    </row>
    <row r="589126" spans="4:4">
      <c r="D589126" s="571"/>
    </row>
    <row r="589127" spans="4:4">
      <c r="D589127" s="571"/>
    </row>
    <row r="589128" spans="4:4">
      <c r="D589128" s="571"/>
    </row>
    <row r="589129" spans="4:4">
      <c r="D589129" s="571"/>
    </row>
    <row r="589130" spans="4:4">
      <c r="D589130" s="571"/>
    </row>
    <row r="589131" spans="4:4">
      <c r="D589131" s="571"/>
    </row>
    <row r="589132" spans="4:4">
      <c r="D589132" s="571"/>
    </row>
    <row r="589133" spans="4:4">
      <c r="D589133" s="571"/>
    </row>
    <row r="589134" spans="4:4">
      <c r="D589134" s="571"/>
    </row>
    <row r="589135" spans="4:4">
      <c r="D589135" s="571"/>
    </row>
    <row r="589136" spans="4:4">
      <c r="D589136" s="571"/>
    </row>
    <row r="589137" spans="4:4">
      <c r="D589137" s="571"/>
    </row>
    <row r="589138" spans="4:4">
      <c r="D589138" s="571"/>
    </row>
    <row r="589139" spans="4:4">
      <c r="D589139" s="571"/>
    </row>
    <row r="589140" spans="4:4">
      <c r="D589140" s="571"/>
    </row>
    <row r="589141" spans="4:4">
      <c r="D589141" s="571"/>
    </row>
    <row r="589142" spans="4:4">
      <c r="D589142" s="571"/>
    </row>
    <row r="589143" spans="4:4">
      <c r="D589143" s="571"/>
    </row>
    <row r="589144" spans="4:4">
      <c r="D589144" s="571"/>
    </row>
    <row r="589145" spans="4:4">
      <c r="D589145" s="571"/>
    </row>
    <row r="589146" spans="4:4">
      <c r="D589146" s="571"/>
    </row>
    <row r="589147" spans="4:4">
      <c r="D589147" s="571"/>
    </row>
    <row r="589148" spans="4:4">
      <c r="D589148" s="571"/>
    </row>
    <row r="589149" spans="4:4">
      <c r="D589149" s="571"/>
    </row>
    <row r="589150" spans="4:4">
      <c r="D589150" s="571"/>
    </row>
    <row r="589151" spans="4:4">
      <c r="D589151" s="571"/>
    </row>
    <row r="589152" spans="4:4">
      <c r="D589152" s="571"/>
    </row>
    <row r="589153" spans="4:4">
      <c r="D589153" s="571"/>
    </row>
    <row r="589154" spans="4:4">
      <c r="D589154" s="571"/>
    </row>
    <row r="589155" spans="4:4">
      <c r="D589155" s="571"/>
    </row>
    <row r="589156" spans="4:4">
      <c r="D589156" s="571"/>
    </row>
    <row r="589157" spans="4:4">
      <c r="D589157" s="571"/>
    </row>
    <row r="589158" spans="4:4">
      <c r="D589158" s="571"/>
    </row>
    <row r="589159" spans="4:4">
      <c r="D589159" s="571"/>
    </row>
    <row r="589160" spans="4:4">
      <c r="D589160" s="571"/>
    </row>
    <row r="589161" spans="4:4">
      <c r="D589161" s="571"/>
    </row>
    <row r="589162" spans="4:4">
      <c r="D589162" s="571"/>
    </row>
    <row r="589163" spans="4:4">
      <c r="D589163" s="571"/>
    </row>
    <row r="589164" spans="4:4">
      <c r="D589164" s="571"/>
    </row>
    <row r="589165" spans="4:4">
      <c r="D589165" s="571"/>
    </row>
    <row r="589166" spans="4:4">
      <c r="D589166" s="571"/>
    </row>
    <row r="589167" spans="4:4">
      <c r="D589167" s="571"/>
    </row>
    <row r="589168" spans="4:4">
      <c r="D589168" s="571"/>
    </row>
    <row r="589169" spans="4:4">
      <c r="D589169" s="571"/>
    </row>
    <row r="589170" spans="4:4">
      <c r="D589170" s="571"/>
    </row>
    <row r="589171" spans="4:4">
      <c r="D589171" s="571"/>
    </row>
    <row r="589172" spans="4:4">
      <c r="D589172" s="571"/>
    </row>
    <row r="589173" spans="4:4">
      <c r="D589173" s="571"/>
    </row>
    <row r="589174" spans="4:4">
      <c r="D589174" s="571"/>
    </row>
    <row r="589175" spans="4:4">
      <c r="D589175" s="571"/>
    </row>
    <row r="589176" spans="4:4">
      <c r="D589176" s="571"/>
    </row>
    <row r="589177" spans="4:4">
      <c r="D589177" s="571"/>
    </row>
    <row r="589178" spans="4:4">
      <c r="D589178" s="571"/>
    </row>
    <row r="589179" spans="4:4">
      <c r="D589179" s="571"/>
    </row>
    <row r="589180" spans="4:4">
      <c r="D589180" s="571"/>
    </row>
    <row r="589181" spans="4:4">
      <c r="D589181" s="571"/>
    </row>
    <row r="589182" spans="4:4">
      <c r="D589182" s="571"/>
    </row>
    <row r="589183" spans="4:4">
      <c r="D589183" s="571"/>
    </row>
    <row r="589184" spans="4:4">
      <c r="D589184" s="571"/>
    </row>
    <row r="589185" spans="4:4">
      <c r="D589185" s="571"/>
    </row>
    <row r="589186" spans="4:4">
      <c r="D589186" s="571"/>
    </row>
    <row r="589187" spans="4:4">
      <c r="D589187" s="571"/>
    </row>
    <row r="589188" spans="4:4">
      <c r="D589188" s="571"/>
    </row>
    <row r="589189" spans="4:4">
      <c r="D589189" s="571"/>
    </row>
    <row r="589190" spans="4:4">
      <c r="D589190" s="571"/>
    </row>
    <row r="589191" spans="4:4">
      <c r="D589191" s="571"/>
    </row>
    <row r="589192" spans="4:4">
      <c r="D589192" s="571"/>
    </row>
    <row r="589193" spans="4:4">
      <c r="D589193" s="571"/>
    </row>
    <row r="589194" spans="4:4">
      <c r="D589194" s="571"/>
    </row>
    <row r="589195" spans="4:4">
      <c r="D589195" s="571"/>
    </row>
    <row r="589196" spans="4:4">
      <c r="D589196" s="571"/>
    </row>
    <row r="589197" spans="4:4">
      <c r="D589197" s="571"/>
    </row>
    <row r="589198" spans="4:4">
      <c r="D589198" s="571"/>
    </row>
    <row r="589199" spans="4:4">
      <c r="D589199" s="571"/>
    </row>
    <row r="589200" spans="4:4">
      <c r="D589200" s="571"/>
    </row>
    <row r="589201" spans="4:4">
      <c r="D589201" s="571"/>
    </row>
    <row r="589202" spans="4:4">
      <c r="D589202" s="571"/>
    </row>
    <row r="589203" spans="4:4">
      <c r="D589203" s="571"/>
    </row>
    <row r="589204" spans="4:4">
      <c r="D589204" s="571"/>
    </row>
    <row r="589205" spans="4:4">
      <c r="D589205" s="571"/>
    </row>
    <row r="589206" spans="4:4">
      <c r="D589206" s="571"/>
    </row>
    <row r="589207" spans="4:4">
      <c r="D589207" s="571"/>
    </row>
    <row r="589208" spans="4:4">
      <c r="D589208" s="571"/>
    </row>
    <row r="589209" spans="4:4">
      <c r="D589209" s="571"/>
    </row>
    <row r="589210" spans="4:4">
      <c r="D589210" s="571"/>
    </row>
    <row r="589211" spans="4:4">
      <c r="D589211" s="571"/>
    </row>
    <row r="589212" spans="4:4">
      <c r="D589212" s="571"/>
    </row>
    <row r="589213" spans="4:4">
      <c r="D589213" s="571"/>
    </row>
    <row r="589214" spans="4:4">
      <c r="D589214" s="571"/>
    </row>
    <row r="589215" spans="4:4">
      <c r="D589215" s="571"/>
    </row>
    <row r="589216" spans="4:4">
      <c r="D589216" s="571"/>
    </row>
    <row r="589217" spans="4:4">
      <c r="D589217" s="571"/>
    </row>
    <row r="589218" spans="4:4">
      <c r="D589218" s="571"/>
    </row>
    <row r="589219" spans="4:4">
      <c r="D589219" s="571"/>
    </row>
    <row r="589220" spans="4:4">
      <c r="D589220" s="571"/>
    </row>
    <row r="589221" spans="4:4">
      <c r="D589221" s="571"/>
    </row>
    <row r="589222" spans="4:4">
      <c r="D589222" s="571"/>
    </row>
    <row r="589223" spans="4:4">
      <c r="D589223" s="571"/>
    </row>
    <row r="589224" spans="4:4">
      <c r="D589224" s="571"/>
    </row>
    <row r="589225" spans="4:4">
      <c r="D589225" s="571"/>
    </row>
    <row r="589226" spans="4:4">
      <c r="D589226" s="571"/>
    </row>
    <row r="589227" spans="4:4">
      <c r="D589227" s="571"/>
    </row>
    <row r="589228" spans="4:4">
      <c r="D589228" s="571"/>
    </row>
    <row r="589229" spans="4:4">
      <c r="D589229" s="571"/>
    </row>
    <row r="589230" spans="4:4">
      <c r="D589230" s="571"/>
    </row>
    <row r="589231" spans="4:4">
      <c r="D589231" s="571"/>
    </row>
    <row r="589232" spans="4:4">
      <c r="D589232" s="571"/>
    </row>
    <row r="589233" spans="4:4">
      <c r="D589233" s="571"/>
    </row>
    <row r="589234" spans="4:4">
      <c r="D589234" s="571"/>
    </row>
    <row r="589235" spans="4:4">
      <c r="D589235" s="571"/>
    </row>
    <row r="589236" spans="4:4">
      <c r="D589236" s="571"/>
    </row>
    <row r="589237" spans="4:4">
      <c r="D589237" s="571"/>
    </row>
    <row r="589238" spans="4:4">
      <c r="D589238" s="571"/>
    </row>
    <row r="589239" spans="4:4">
      <c r="D589239" s="571"/>
    </row>
    <row r="589240" spans="4:4">
      <c r="D589240" s="571"/>
    </row>
    <row r="589241" spans="4:4">
      <c r="D589241" s="571"/>
    </row>
    <row r="589242" spans="4:4">
      <c r="D589242" s="571"/>
    </row>
    <row r="589243" spans="4:4">
      <c r="D589243" s="571"/>
    </row>
    <row r="589244" spans="4:4">
      <c r="D589244" s="571"/>
    </row>
    <row r="589245" spans="4:4">
      <c r="D589245" s="571"/>
    </row>
    <row r="589246" spans="4:4">
      <c r="D589246" s="571"/>
    </row>
    <row r="589247" spans="4:4">
      <c r="D589247" s="571"/>
    </row>
    <row r="589248" spans="4:4">
      <c r="D589248" s="571"/>
    </row>
    <row r="589249" spans="4:4">
      <c r="D589249" s="571"/>
    </row>
    <row r="589250" spans="4:4">
      <c r="D589250" s="571"/>
    </row>
    <row r="589251" spans="4:4">
      <c r="D589251" s="571"/>
    </row>
    <row r="589252" spans="4:4">
      <c r="D589252" s="571"/>
    </row>
    <row r="589253" spans="4:4">
      <c r="D589253" s="571"/>
    </row>
    <row r="589254" spans="4:4">
      <c r="D589254" s="571"/>
    </row>
    <row r="589255" spans="4:4">
      <c r="D589255" s="571"/>
    </row>
    <row r="589256" spans="4:4">
      <c r="D589256" s="571"/>
    </row>
    <row r="589257" spans="4:4">
      <c r="D589257" s="571"/>
    </row>
    <row r="589258" spans="4:4">
      <c r="D589258" s="571"/>
    </row>
    <row r="589259" spans="4:4">
      <c r="D589259" s="571"/>
    </row>
    <row r="589260" spans="4:4">
      <c r="D589260" s="571"/>
    </row>
    <row r="589261" spans="4:4">
      <c r="D589261" s="571"/>
    </row>
    <row r="589262" spans="4:4">
      <c r="D589262" s="571"/>
    </row>
    <row r="589263" spans="4:4">
      <c r="D589263" s="571"/>
    </row>
    <row r="589264" spans="4:4">
      <c r="D589264" s="571"/>
    </row>
    <row r="589265" spans="4:4">
      <c r="D589265" s="571"/>
    </row>
    <row r="589266" spans="4:4">
      <c r="D589266" s="571"/>
    </row>
    <row r="589267" spans="4:4">
      <c r="D589267" s="571"/>
    </row>
    <row r="589268" spans="4:4">
      <c r="D589268" s="571"/>
    </row>
    <row r="589269" spans="4:4">
      <c r="D589269" s="571"/>
    </row>
    <row r="589270" spans="4:4">
      <c r="D589270" s="571"/>
    </row>
    <row r="589271" spans="4:4">
      <c r="D589271" s="571"/>
    </row>
    <row r="589272" spans="4:4">
      <c r="D589272" s="571"/>
    </row>
    <row r="589273" spans="4:4">
      <c r="D589273" s="571"/>
    </row>
    <row r="589274" spans="4:4">
      <c r="D589274" s="571"/>
    </row>
    <row r="589275" spans="4:4">
      <c r="D589275" s="571"/>
    </row>
    <row r="589276" spans="4:4">
      <c r="D589276" s="571"/>
    </row>
    <row r="589277" spans="4:4">
      <c r="D589277" s="571"/>
    </row>
    <row r="589278" spans="4:4">
      <c r="D589278" s="571"/>
    </row>
    <row r="589279" spans="4:4">
      <c r="D589279" s="571"/>
    </row>
    <row r="589280" spans="4:4">
      <c r="D589280" s="571"/>
    </row>
    <row r="589281" spans="4:4">
      <c r="D589281" s="571"/>
    </row>
    <row r="589282" spans="4:4">
      <c r="D589282" s="571"/>
    </row>
    <row r="589283" spans="4:4">
      <c r="D589283" s="571"/>
    </row>
    <row r="589284" spans="4:4">
      <c r="D589284" s="571"/>
    </row>
    <row r="589285" spans="4:4">
      <c r="D589285" s="571"/>
    </row>
    <row r="589286" spans="4:4">
      <c r="D589286" s="571"/>
    </row>
    <row r="589287" spans="4:4">
      <c r="D589287" s="571"/>
    </row>
    <row r="589288" spans="4:4">
      <c r="D589288" s="571"/>
    </row>
    <row r="589289" spans="4:4">
      <c r="D589289" s="571"/>
    </row>
    <row r="589290" spans="4:4">
      <c r="D589290" s="571"/>
    </row>
    <row r="589291" spans="4:4">
      <c r="D589291" s="571"/>
    </row>
    <row r="589292" spans="4:4">
      <c r="D589292" s="571"/>
    </row>
    <row r="589293" spans="4:4">
      <c r="D589293" s="571"/>
    </row>
    <row r="589294" spans="4:4">
      <c r="D589294" s="571"/>
    </row>
    <row r="589295" spans="4:4">
      <c r="D589295" s="571"/>
    </row>
    <row r="589296" spans="4:4">
      <c r="D589296" s="571"/>
    </row>
    <row r="589297" spans="4:4">
      <c r="D589297" s="571"/>
    </row>
    <row r="589298" spans="4:4">
      <c r="D589298" s="571"/>
    </row>
    <row r="589299" spans="4:4">
      <c r="D589299" s="571"/>
    </row>
    <row r="589300" spans="4:4">
      <c r="D589300" s="571"/>
    </row>
    <row r="589301" spans="4:4">
      <c r="D589301" s="571"/>
    </row>
    <row r="589302" spans="4:4">
      <c r="D589302" s="571"/>
    </row>
    <row r="589303" spans="4:4">
      <c r="D589303" s="571"/>
    </row>
    <row r="589304" spans="4:4">
      <c r="D589304" s="571"/>
    </row>
    <row r="589305" spans="4:4">
      <c r="D589305" s="571"/>
    </row>
    <row r="589306" spans="4:4">
      <c r="D589306" s="571"/>
    </row>
    <row r="589307" spans="4:4">
      <c r="D589307" s="571"/>
    </row>
    <row r="589308" spans="4:4">
      <c r="D589308" s="571"/>
    </row>
    <row r="589309" spans="4:4">
      <c r="D589309" s="571"/>
    </row>
    <row r="589310" spans="4:4">
      <c r="D589310" s="571"/>
    </row>
    <row r="589311" spans="4:4">
      <c r="D589311" s="571"/>
    </row>
    <row r="589312" spans="4:4">
      <c r="D589312" s="571"/>
    </row>
    <row r="589313" spans="4:4">
      <c r="D589313" s="571"/>
    </row>
    <row r="589314" spans="4:4">
      <c r="D589314" s="571"/>
    </row>
    <row r="589315" spans="4:4">
      <c r="D589315" s="571"/>
    </row>
    <row r="589316" spans="4:4">
      <c r="D589316" s="571"/>
    </row>
    <row r="589317" spans="4:4">
      <c r="D589317" s="571"/>
    </row>
    <row r="589318" spans="4:4">
      <c r="D589318" s="571"/>
    </row>
    <row r="589319" spans="4:4">
      <c r="D589319" s="571"/>
    </row>
    <row r="589320" spans="4:4">
      <c r="D589320" s="571"/>
    </row>
    <row r="589321" spans="4:4">
      <c r="D589321" s="571"/>
    </row>
    <row r="589322" spans="4:4">
      <c r="D589322" s="571"/>
    </row>
    <row r="589323" spans="4:4">
      <c r="D589323" s="571"/>
    </row>
    <row r="589324" spans="4:4">
      <c r="D589324" s="571"/>
    </row>
    <row r="589325" spans="4:4">
      <c r="D589325" s="571"/>
    </row>
    <row r="589326" spans="4:4">
      <c r="D589326" s="571"/>
    </row>
    <row r="589327" spans="4:4">
      <c r="D589327" s="571"/>
    </row>
    <row r="589328" spans="4:4">
      <c r="D589328" s="571"/>
    </row>
    <row r="589329" spans="4:4">
      <c r="D589329" s="571"/>
    </row>
    <row r="589330" spans="4:4">
      <c r="D589330" s="571"/>
    </row>
    <row r="589331" spans="4:4">
      <c r="D589331" s="571"/>
    </row>
    <row r="589332" spans="4:4">
      <c r="D589332" s="571"/>
    </row>
    <row r="589333" spans="4:4">
      <c r="D589333" s="571"/>
    </row>
    <row r="589334" spans="4:4">
      <c r="D589334" s="571"/>
    </row>
    <row r="589335" spans="4:4">
      <c r="D589335" s="571"/>
    </row>
    <row r="589336" spans="4:4">
      <c r="D589336" s="571"/>
    </row>
    <row r="589337" spans="4:4">
      <c r="D589337" s="571"/>
    </row>
    <row r="589338" spans="4:4">
      <c r="D589338" s="571"/>
    </row>
    <row r="589339" spans="4:4">
      <c r="D589339" s="571"/>
    </row>
    <row r="589340" spans="4:4">
      <c r="D589340" s="571"/>
    </row>
    <row r="589341" spans="4:4">
      <c r="D589341" s="571"/>
    </row>
    <row r="589342" spans="4:4">
      <c r="D589342" s="571"/>
    </row>
    <row r="589343" spans="4:4">
      <c r="D589343" s="571"/>
    </row>
    <row r="589344" spans="4:4">
      <c r="D589344" s="571"/>
    </row>
    <row r="589345" spans="4:4">
      <c r="D589345" s="571"/>
    </row>
    <row r="589346" spans="4:4">
      <c r="D589346" s="571"/>
    </row>
    <row r="589347" spans="4:4">
      <c r="D589347" s="571"/>
    </row>
    <row r="589348" spans="4:4">
      <c r="D589348" s="571"/>
    </row>
    <row r="589349" spans="4:4">
      <c r="D589349" s="571"/>
    </row>
    <row r="589350" spans="4:4">
      <c r="D589350" s="571"/>
    </row>
    <row r="589351" spans="4:4">
      <c r="D589351" s="571"/>
    </row>
    <row r="589352" spans="4:4">
      <c r="D589352" s="571"/>
    </row>
    <row r="589353" spans="4:4">
      <c r="D589353" s="571"/>
    </row>
    <row r="589354" spans="4:4">
      <c r="D589354" s="571"/>
    </row>
    <row r="589355" spans="4:4">
      <c r="D589355" s="571"/>
    </row>
    <row r="589356" spans="4:4">
      <c r="D589356" s="571"/>
    </row>
    <row r="589357" spans="4:4">
      <c r="D589357" s="571"/>
    </row>
    <row r="589358" spans="4:4">
      <c r="D589358" s="571"/>
    </row>
    <row r="589359" spans="4:4">
      <c r="D589359" s="571"/>
    </row>
    <row r="589360" spans="4:4">
      <c r="D589360" s="571"/>
    </row>
    <row r="589361" spans="4:4">
      <c r="D589361" s="571"/>
    </row>
    <row r="589362" spans="4:4">
      <c r="D589362" s="571"/>
    </row>
    <row r="589363" spans="4:4">
      <c r="D589363" s="571"/>
    </row>
    <row r="589364" spans="4:4">
      <c r="D589364" s="571"/>
    </row>
    <row r="589365" spans="4:4">
      <c r="D589365" s="571"/>
    </row>
    <row r="589366" spans="4:4">
      <c r="D589366" s="571"/>
    </row>
    <row r="589367" spans="4:4">
      <c r="D589367" s="571"/>
    </row>
    <row r="589368" spans="4:4">
      <c r="D589368" s="571"/>
    </row>
    <row r="589369" spans="4:4">
      <c r="D589369" s="571"/>
    </row>
    <row r="589370" spans="4:4">
      <c r="D589370" s="571"/>
    </row>
    <row r="589371" spans="4:4">
      <c r="D589371" s="571"/>
    </row>
    <row r="589372" spans="4:4">
      <c r="D589372" s="571"/>
    </row>
    <row r="589373" spans="4:4">
      <c r="D589373" s="571"/>
    </row>
    <row r="589374" spans="4:4">
      <c r="D589374" s="571"/>
    </row>
    <row r="589375" spans="4:4">
      <c r="D589375" s="571"/>
    </row>
    <row r="589376" spans="4:4">
      <c r="D589376" s="571"/>
    </row>
    <row r="589377" spans="4:4">
      <c r="D589377" s="571"/>
    </row>
    <row r="589378" spans="4:4">
      <c r="D589378" s="571"/>
    </row>
    <row r="589379" spans="4:4">
      <c r="D589379" s="571"/>
    </row>
    <row r="589380" spans="4:4">
      <c r="D589380" s="571"/>
    </row>
    <row r="589381" spans="4:4">
      <c r="D589381" s="571"/>
    </row>
    <row r="589382" spans="4:4">
      <c r="D589382" s="571"/>
    </row>
    <row r="589383" spans="4:4">
      <c r="D589383" s="571"/>
    </row>
    <row r="589384" spans="4:4">
      <c r="D589384" s="571"/>
    </row>
    <row r="589385" spans="4:4">
      <c r="D589385" s="571"/>
    </row>
    <row r="589386" spans="4:4">
      <c r="D589386" s="571"/>
    </row>
    <row r="589387" spans="4:4">
      <c r="D589387" s="571"/>
    </row>
    <row r="589388" spans="4:4">
      <c r="D589388" s="571"/>
    </row>
    <row r="589389" spans="4:4">
      <c r="D589389" s="571"/>
    </row>
    <row r="589390" spans="4:4">
      <c r="D589390" s="571"/>
    </row>
    <row r="589391" spans="4:4">
      <c r="D589391" s="571"/>
    </row>
    <row r="589392" spans="4:4">
      <c r="D589392" s="571"/>
    </row>
    <row r="589393" spans="4:4">
      <c r="D589393" s="571"/>
    </row>
    <row r="589394" spans="4:4">
      <c r="D589394" s="571"/>
    </row>
    <row r="589395" spans="4:4">
      <c r="D589395" s="571"/>
    </row>
    <row r="589396" spans="4:4">
      <c r="D589396" s="571"/>
    </row>
    <row r="589397" spans="4:4">
      <c r="D589397" s="571"/>
    </row>
    <row r="589398" spans="4:4">
      <c r="D589398" s="571"/>
    </row>
    <row r="589399" spans="4:4">
      <c r="D589399" s="571"/>
    </row>
    <row r="589400" spans="4:4">
      <c r="D589400" s="571"/>
    </row>
    <row r="589401" spans="4:4">
      <c r="D589401" s="571"/>
    </row>
    <row r="589402" spans="4:4">
      <c r="D589402" s="571"/>
    </row>
    <row r="589403" spans="4:4">
      <c r="D589403" s="571"/>
    </row>
    <row r="589404" spans="4:4">
      <c r="D589404" s="571"/>
    </row>
    <row r="589405" spans="4:4">
      <c r="D589405" s="571"/>
    </row>
    <row r="589406" spans="4:4">
      <c r="D589406" s="571"/>
    </row>
    <row r="589407" spans="4:4">
      <c r="D589407" s="571"/>
    </row>
    <row r="589408" spans="4:4">
      <c r="D589408" s="571"/>
    </row>
    <row r="589409" spans="4:4">
      <c r="D589409" s="571"/>
    </row>
    <row r="589410" spans="4:4">
      <c r="D589410" s="571"/>
    </row>
    <row r="589411" spans="4:4">
      <c r="D589411" s="571"/>
    </row>
    <row r="589412" spans="4:4">
      <c r="D589412" s="571"/>
    </row>
    <row r="589413" spans="4:4">
      <c r="D589413" s="571"/>
    </row>
    <row r="589414" spans="4:4">
      <c r="D589414" s="571"/>
    </row>
    <row r="589415" spans="4:4">
      <c r="D589415" s="571"/>
    </row>
    <row r="589416" spans="4:4">
      <c r="D589416" s="571"/>
    </row>
    <row r="589417" spans="4:4">
      <c r="D589417" s="571"/>
    </row>
    <row r="589418" spans="4:4">
      <c r="D589418" s="571"/>
    </row>
    <row r="589419" spans="4:4">
      <c r="D589419" s="571"/>
    </row>
    <row r="589420" spans="4:4">
      <c r="D589420" s="571"/>
    </row>
    <row r="589421" spans="4:4">
      <c r="D589421" s="571"/>
    </row>
    <row r="589422" spans="4:4">
      <c r="D589422" s="571"/>
    </row>
    <row r="589423" spans="4:4">
      <c r="D589423" s="571"/>
    </row>
    <row r="589424" spans="4:4">
      <c r="D589424" s="571"/>
    </row>
    <row r="589425" spans="4:4">
      <c r="D589425" s="571"/>
    </row>
    <row r="589426" spans="4:4">
      <c r="D589426" s="571"/>
    </row>
    <row r="589427" spans="4:4">
      <c r="D589427" s="571"/>
    </row>
    <row r="589428" spans="4:4">
      <c r="D589428" s="571"/>
    </row>
    <row r="589429" spans="4:4">
      <c r="D589429" s="571"/>
    </row>
    <row r="589430" spans="4:4">
      <c r="D589430" s="571"/>
    </row>
    <row r="589431" spans="4:4">
      <c r="D589431" s="571"/>
    </row>
    <row r="589432" spans="4:4">
      <c r="D589432" s="571"/>
    </row>
    <row r="589433" spans="4:4">
      <c r="D589433" s="571"/>
    </row>
    <row r="589434" spans="4:4">
      <c r="D589434" s="571"/>
    </row>
    <row r="589435" spans="4:4">
      <c r="D589435" s="571"/>
    </row>
    <row r="589436" spans="4:4">
      <c r="D589436" s="571"/>
    </row>
    <row r="589437" spans="4:4">
      <c r="D589437" s="571"/>
    </row>
    <row r="589438" spans="4:4">
      <c r="D589438" s="571"/>
    </row>
    <row r="589439" spans="4:4">
      <c r="D589439" s="571"/>
    </row>
    <row r="589440" spans="4:4">
      <c r="D589440" s="571"/>
    </row>
    <row r="589441" spans="4:4">
      <c r="D589441" s="571"/>
    </row>
    <row r="589442" spans="4:4">
      <c r="D589442" s="571"/>
    </row>
    <row r="589443" spans="4:4">
      <c r="D589443" s="571"/>
    </row>
    <row r="589444" spans="4:4">
      <c r="D589444" s="571"/>
    </row>
    <row r="589445" spans="4:4">
      <c r="D589445" s="571"/>
    </row>
    <row r="589446" spans="4:4">
      <c r="D589446" s="571"/>
    </row>
    <row r="589447" spans="4:4">
      <c r="D589447" s="571"/>
    </row>
    <row r="589448" spans="4:4">
      <c r="D589448" s="571"/>
    </row>
    <row r="589449" spans="4:4">
      <c r="D589449" s="571"/>
    </row>
    <row r="589450" spans="4:4">
      <c r="D589450" s="571"/>
    </row>
    <row r="589451" spans="4:4">
      <c r="D589451" s="571"/>
    </row>
    <row r="589452" spans="4:4">
      <c r="D589452" s="571"/>
    </row>
    <row r="589453" spans="4:4">
      <c r="D589453" s="571"/>
    </row>
    <row r="589454" spans="4:4">
      <c r="D589454" s="571"/>
    </row>
    <row r="589455" spans="4:4">
      <c r="D589455" s="571"/>
    </row>
    <row r="589456" spans="4:4">
      <c r="D589456" s="571"/>
    </row>
    <row r="589457" spans="4:4">
      <c r="D589457" s="571"/>
    </row>
    <row r="589458" spans="4:4">
      <c r="D589458" s="571"/>
    </row>
    <row r="589459" spans="4:4">
      <c r="D589459" s="571"/>
    </row>
    <row r="589460" spans="4:4">
      <c r="D589460" s="571"/>
    </row>
    <row r="589461" spans="4:4">
      <c r="D589461" s="571"/>
    </row>
    <row r="589462" spans="4:4">
      <c r="D589462" s="571"/>
    </row>
    <row r="589463" spans="4:4">
      <c r="D589463" s="571"/>
    </row>
    <row r="589464" spans="4:4">
      <c r="D589464" s="571"/>
    </row>
    <row r="589465" spans="4:4">
      <c r="D589465" s="571"/>
    </row>
    <row r="589466" spans="4:4">
      <c r="D589466" s="571"/>
    </row>
    <row r="589467" spans="4:4">
      <c r="D589467" s="571"/>
    </row>
    <row r="589468" spans="4:4">
      <c r="D589468" s="571"/>
    </row>
    <row r="589469" spans="4:4">
      <c r="D589469" s="571"/>
    </row>
    <row r="589470" spans="4:4">
      <c r="D589470" s="571"/>
    </row>
    <row r="589471" spans="4:4">
      <c r="D589471" s="571"/>
    </row>
    <row r="589472" spans="4:4">
      <c r="D589472" s="571"/>
    </row>
    <row r="589473" spans="4:4">
      <c r="D589473" s="571"/>
    </row>
    <row r="589474" spans="4:4">
      <c r="D589474" s="571"/>
    </row>
    <row r="589475" spans="4:4">
      <c r="D589475" s="571"/>
    </row>
    <row r="589476" spans="4:4">
      <c r="D589476" s="571"/>
    </row>
    <row r="589477" spans="4:4">
      <c r="D589477" s="571"/>
    </row>
    <row r="589478" spans="4:4">
      <c r="D589478" s="571"/>
    </row>
    <row r="589479" spans="4:4">
      <c r="D589479" s="571"/>
    </row>
    <row r="589480" spans="4:4">
      <c r="D589480" s="571"/>
    </row>
    <row r="589481" spans="4:4">
      <c r="D589481" s="571"/>
    </row>
    <row r="589482" spans="4:4">
      <c r="D589482" s="571"/>
    </row>
    <row r="589483" spans="4:4">
      <c r="D589483" s="571"/>
    </row>
    <row r="589484" spans="4:4">
      <c r="D589484" s="571"/>
    </row>
    <row r="589485" spans="4:4">
      <c r="D589485" s="571"/>
    </row>
    <row r="589486" spans="4:4">
      <c r="D589486" s="571"/>
    </row>
    <row r="589487" spans="4:4">
      <c r="D589487" s="571"/>
    </row>
    <row r="589488" spans="4:4">
      <c r="D589488" s="571"/>
    </row>
    <row r="589489" spans="4:4">
      <c r="D589489" s="571"/>
    </row>
    <row r="589490" spans="4:4">
      <c r="D589490" s="571"/>
    </row>
    <row r="589491" spans="4:4">
      <c r="D589491" s="571"/>
    </row>
    <row r="589492" spans="4:4">
      <c r="D589492" s="571"/>
    </row>
    <row r="589493" spans="4:4">
      <c r="D589493" s="571"/>
    </row>
    <row r="589494" spans="4:4">
      <c r="D589494" s="571"/>
    </row>
    <row r="589495" spans="4:4">
      <c r="D589495" s="571"/>
    </row>
    <row r="589496" spans="4:4">
      <c r="D589496" s="571"/>
    </row>
    <row r="589497" spans="4:4">
      <c r="D589497" s="571"/>
    </row>
    <row r="589498" spans="4:4">
      <c r="D589498" s="571"/>
    </row>
    <row r="589499" spans="4:4">
      <c r="D589499" s="571"/>
    </row>
    <row r="589500" spans="4:4">
      <c r="D589500" s="571"/>
    </row>
    <row r="589501" spans="4:4">
      <c r="D589501" s="571"/>
    </row>
    <row r="589502" spans="4:4">
      <c r="D589502" s="571"/>
    </row>
    <row r="589503" spans="4:4">
      <c r="D589503" s="571"/>
    </row>
    <row r="589504" spans="4:4">
      <c r="D589504" s="571"/>
    </row>
    <row r="589505" spans="4:4">
      <c r="D589505" s="571"/>
    </row>
    <row r="589506" spans="4:4">
      <c r="D589506" s="571"/>
    </row>
    <row r="589507" spans="4:4">
      <c r="D589507" s="571"/>
    </row>
    <row r="589508" spans="4:4">
      <c r="D589508" s="571"/>
    </row>
    <row r="589509" spans="4:4">
      <c r="D589509" s="571"/>
    </row>
    <row r="589510" spans="4:4">
      <c r="D589510" s="571"/>
    </row>
    <row r="589511" spans="4:4">
      <c r="D589511" s="571"/>
    </row>
    <row r="589512" spans="4:4">
      <c r="D589512" s="571"/>
    </row>
    <row r="589513" spans="4:4">
      <c r="D589513" s="571"/>
    </row>
    <row r="589514" spans="4:4">
      <c r="D589514" s="571"/>
    </row>
    <row r="589515" spans="4:4">
      <c r="D589515" s="571"/>
    </row>
    <row r="589516" spans="4:4">
      <c r="D589516" s="571"/>
    </row>
    <row r="589517" spans="4:4">
      <c r="D589517" s="571"/>
    </row>
    <row r="589518" spans="4:4">
      <c r="D589518" s="571"/>
    </row>
    <row r="589519" spans="4:4">
      <c r="D589519" s="571"/>
    </row>
    <row r="589520" spans="4:4">
      <c r="D589520" s="571"/>
    </row>
    <row r="589521" spans="4:4">
      <c r="D589521" s="571"/>
    </row>
    <row r="589522" spans="4:4">
      <c r="D589522" s="571"/>
    </row>
    <row r="589523" spans="4:4">
      <c r="D589523" s="571"/>
    </row>
    <row r="589524" spans="4:4">
      <c r="D589524" s="571"/>
    </row>
    <row r="589525" spans="4:4">
      <c r="D589525" s="571"/>
    </row>
    <row r="589526" spans="4:4">
      <c r="D589526" s="571"/>
    </row>
    <row r="589527" spans="4:4">
      <c r="D589527" s="571"/>
    </row>
    <row r="589528" spans="4:4">
      <c r="D589528" s="571"/>
    </row>
    <row r="589529" spans="4:4">
      <c r="D589529" s="571"/>
    </row>
    <row r="589530" spans="4:4">
      <c r="D589530" s="571"/>
    </row>
    <row r="589531" spans="4:4">
      <c r="D589531" s="571"/>
    </row>
    <row r="589532" spans="4:4">
      <c r="D589532" s="571"/>
    </row>
    <row r="589533" spans="4:4">
      <c r="D589533" s="571"/>
    </row>
    <row r="589534" spans="4:4">
      <c r="D589534" s="571"/>
    </row>
    <row r="589535" spans="4:4">
      <c r="D589535" s="571"/>
    </row>
    <row r="589536" spans="4:4">
      <c r="D589536" s="571"/>
    </row>
    <row r="589537" spans="4:4">
      <c r="D589537" s="571"/>
    </row>
    <row r="589538" spans="4:4">
      <c r="D589538" s="571"/>
    </row>
    <row r="589539" spans="4:4">
      <c r="D589539" s="571"/>
    </row>
    <row r="589540" spans="4:4">
      <c r="D589540" s="571"/>
    </row>
    <row r="589541" spans="4:4">
      <c r="D589541" s="571"/>
    </row>
    <row r="589542" spans="4:4">
      <c r="D589542" s="571"/>
    </row>
    <row r="589543" spans="4:4">
      <c r="D589543" s="571"/>
    </row>
    <row r="589544" spans="4:4">
      <c r="D589544" s="571"/>
    </row>
    <row r="589545" spans="4:4">
      <c r="D589545" s="571"/>
    </row>
    <row r="589546" spans="4:4">
      <c r="D589546" s="571"/>
    </row>
    <row r="589547" spans="4:4">
      <c r="D589547" s="571"/>
    </row>
    <row r="589548" spans="4:4">
      <c r="D589548" s="571"/>
    </row>
    <row r="589549" spans="4:4">
      <c r="D589549" s="571"/>
    </row>
    <row r="589550" spans="4:4">
      <c r="D589550" s="571"/>
    </row>
    <row r="589551" spans="4:4">
      <c r="D589551" s="571"/>
    </row>
    <row r="589552" spans="4:4">
      <c r="D589552" s="571"/>
    </row>
    <row r="589553" spans="4:4">
      <c r="D589553" s="571"/>
    </row>
    <row r="589554" spans="4:4">
      <c r="D589554" s="571"/>
    </row>
    <row r="589555" spans="4:4">
      <c r="D589555" s="571"/>
    </row>
    <row r="589556" spans="4:4">
      <c r="D589556" s="571"/>
    </row>
    <row r="589557" spans="4:4">
      <c r="D589557" s="571"/>
    </row>
    <row r="589558" spans="4:4">
      <c r="D589558" s="571"/>
    </row>
    <row r="589559" spans="4:4">
      <c r="D589559" s="571"/>
    </row>
    <row r="589560" spans="4:4">
      <c r="D589560" s="571"/>
    </row>
    <row r="589561" spans="4:4">
      <c r="D589561" s="571"/>
    </row>
    <row r="589562" spans="4:4">
      <c r="D589562" s="571"/>
    </row>
    <row r="589563" spans="4:4">
      <c r="D589563" s="571"/>
    </row>
    <row r="589564" spans="4:4">
      <c r="D589564" s="571"/>
    </row>
    <row r="589565" spans="4:4">
      <c r="D589565" s="571"/>
    </row>
    <row r="589566" spans="4:4">
      <c r="D589566" s="571"/>
    </row>
    <row r="589567" spans="4:4">
      <c r="D589567" s="571"/>
    </row>
    <row r="589568" spans="4:4">
      <c r="D589568" s="571"/>
    </row>
    <row r="589569" spans="4:4">
      <c r="D589569" s="571"/>
    </row>
    <row r="589570" spans="4:4">
      <c r="D589570" s="571"/>
    </row>
    <row r="589571" spans="4:4">
      <c r="D589571" s="571"/>
    </row>
    <row r="589572" spans="4:4">
      <c r="D589572" s="571"/>
    </row>
    <row r="589573" spans="4:4">
      <c r="D589573" s="571"/>
    </row>
    <row r="589574" spans="4:4">
      <c r="D589574" s="571"/>
    </row>
    <row r="589575" spans="4:4">
      <c r="D589575" s="571"/>
    </row>
    <row r="589576" spans="4:4">
      <c r="D589576" s="571"/>
    </row>
    <row r="589577" spans="4:4">
      <c r="D589577" s="571"/>
    </row>
    <row r="589578" spans="4:4">
      <c r="D589578" s="571"/>
    </row>
    <row r="589579" spans="4:4">
      <c r="D589579" s="571"/>
    </row>
    <row r="589580" spans="4:4">
      <c r="D589580" s="571"/>
    </row>
    <row r="589581" spans="4:4">
      <c r="D589581" s="571"/>
    </row>
    <row r="589582" spans="4:4">
      <c r="D589582" s="571"/>
    </row>
    <row r="589583" spans="4:4">
      <c r="D589583" s="571"/>
    </row>
    <row r="589584" spans="4:4">
      <c r="D589584" s="571"/>
    </row>
    <row r="589585" spans="4:4">
      <c r="D589585" s="571"/>
    </row>
    <row r="589586" spans="4:4">
      <c r="D589586" s="571"/>
    </row>
    <row r="589587" spans="4:4">
      <c r="D589587" s="571"/>
    </row>
    <row r="589588" spans="4:4">
      <c r="D589588" s="571"/>
    </row>
    <row r="589589" spans="4:4">
      <c r="D589589" s="571"/>
    </row>
    <row r="589590" spans="4:4">
      <c r="D589590" s="571"/>
    </row>
    <row r="589591" spans="4:4">
      <c r="D589591" s="571"/>
    </row>
    <row r="589592" spans="4:4">
      <c r="D589592" s="571"/>
    </row>
    <row r="589593" spans="4:4">
      <c r="D589593" s="571"/>
    </row>
    <row r="589594" spans="4:4">
      <c r="D589594" s="571"/>
    </row>
    <row r="589595" spans="4:4">
      <c r="D589595" s="571"/>
    </row>
    <row r="589596" spans="4:4">
      <c r="D589596" s="571"/>
    </row>
    <row r="589597" spans="4:4">
      <c r="D589597" s="571"/>
    </row>
    <row r="589598" spans="4:4">
      <c r="D589598" s="571"/>
    </row>
    <row r="589599" spans="4:4">
      <c r="D589599" s="571"/>
    </row>
    <row r="589600" spans="4:4">
      <c r="D589600" s="571"/>
    </row>
    <row r="589601" spans="4:4">
      <c r="D589601" s="571"/>
    </row>
    <row r="589602" spans="4:4">
      <c r="D589602" s="571"/>
    </row>
    <row r="589603" spans="4:4">
      <c r="D589603" s="571"/>
    </row>
    <row r="589604" spans="4:4">
      <c r="D589604" s="571"/>
    </row>
    <row r="589605" spans="4:4">
      <c r="D589605" s="571"/>
    </row>
    <row r="589606" spans="4:4">
      <c r="D589606" s="571"/>
    </row>
    <row r="589607" spans="4:4">
      <c r="D589607" s="571"/>
    </row>
    <row r="589608" spans="4:4">
      <c r="D589608" s="571"/>
    </row>
    <row r="589609" spans="4:4">
      <c r="D589609" s="571"/>
    </row>
    <row r="589610" spans="4:4">
      <c r="D589610" s="571"/>
    </row>
    <row r="589611" spans="4:4">
      <c r="D589611" s="571"/>
    </row>
    <row r="589612" spans="4:4">
      <c r="D589612" s="571"/>
    </row>
    <row r="589613" spans="4:4">
      <c r="D589613" s="571"/>
    </row>
    <row r="589614" spans="4:4">
      <c r="D589614" s="571"/>
    </row>
    <row r="589615" spans="4:4">
      <c r="D589615" s="571"/>
    </row>
    <row r="589616" spans="4:4">
      <c r="D589616" s="571"/>
    </row>
    <row r="589617" spans="4:4">
      <c r="D589617" s="571"/>
    </row>
    <row r="589618" spans="4:4">
      <c r="D589618" s="571"/>
    </row>
    <row r="589619" spans="4:4">
      <c r="D589619" s="571"/>
    </row>
    <row r="589620" spans="4:4">
      <c r="D589620" s="571"/>
    </row>
    <row r="589621" spans="4:4">
      <c r="D589621" s="571"/>
    </row>
    <row r="589622" spans="4:4">
      <c r="D589622" s="571"/>
    </row>
    <row r="589623" spans="4:4">
      <c r="D589623" s="571"/>
    </row>
    <row r="589624" spans="4:4">
      <c r="D589624" s="571"/>
    </row>
    <row r="589625" spans="4:4">
      <c r="D589625" s="571"/>
    </row>
    <row r="589626" spans="4:4">
      <c r="D589626" s="571"/>
    </row>
    <row r="589627" spans="4:4">
      <c r="D589627" s="571"/>
    </row>
    <row r="589628" spans="4:4">
      <c r="D589628" s="571"/>
    </row>
    <row r="589629" spans="4:4">
      <c r="D589629" s="571"/>
    </row>
    <row r="589630" spans="4:4">
      <c r="D589630" s="571"/>
    </row>
    <row r="589631" spans="4:4">
      <c r="D589631" s="571"/>
    </row>
    <row r="589632" spans="4:4">
      <c r="D589632" s="571"/>
    </row>
    <row r="589633" spans="4:4">
      <c r="D589633" s="571"/>
    </row>
    <row r="589634" spans="4:4">
      <c r="D589634" s="571"/>
    </row>
    <row r="589635" spans="4:4">
      <c r="D589635" s="571"/>
    </row>
    <row r="589636" spans="4:4">
      <c r="D589636" s="571"/>
    </row>
    <row r="589637" spans="4:4">
      <c r="D589637" s="571"/>
    </row>
    <row r="589638" spans="4:4">
      <c r="D589638" s="571"/>
    </row>
    <row r="589639" spans="4:4">
      <c r="D589639" s="571"/>
    </row>
    <row r="589640" spans="4:4">
      <c r="D589640" s="571"/>
    </row>
    <row r="589641" spans="4:4">
      <c r="D589641" s="571"/>
    </row>
    <row r="589642" spans="4:4">
      <c r="D589642" s="571"/>
    </row>
    <row r="589643" spans="4:4">
      <c r="D589643" s="571"/>
    </row>
    <row r="589644" spans="4:4">
      <c r="D589644" s="571"/>
    </row>
    <row r="589645" spans="4:4">
      <c r="D589645" s="571"/>
    </row>
    <row r="589646" spans="4:4">
      <c r="D589646" s="571"/>
    </row>
    <row r="589647" spans="4:4">
      <c r="D589647" s="571"/>
    </row>
    <row r="589648" spans="4:4">
      <c r="D589648" s="571"/>
    </row>
    <row r="589649" spans="4:4">
      <c r="D589649" s="571"/>
    </row>
    <row r="589650" spans="4:4">
      <c r="D589650" s="571"/>
    </row>
    <row r="589651" spans="4:4">
      <c r="D589651" s="571"/>
    </row>
    <row r="589652" spans="4:4">
      <c r="D589652" s="571"/>
    </row>
    <row r="589653" spans="4:4">
      <c r="D589653" s="571"/>
    </row>
    <row r="589654" spans="4:4">
      <c r="D589654" s="571"/>
    </row>
    <row r="589655" spans="4:4">
      <c r="D589655" s="571"/>
    </row>
    <row r="589656" spans="4:4">
      <c r="D589656" s="571"/>
    </row>
    <row r="589657" spans="4:4">
      <c r="D589657" s="571"/>
    </row>
    <row r="589658" spans="4:4">
      <c r="D589658" s="571"/>
    </row>
    <row r="589659" spans="4:4">
      <c r="D589659" s="571"/>
    </row>
    <row r="589660" spans="4:4">
      <c r="D589660" s="571"/>
    </row>
    <row r="589661" spans="4:4">
      <c r="D589661" s="571"/>
    </row>
    <row r="589662" spans="4:4">
      <c r="D589662" s="571"/>
    </row>
    <row r="589663" spans="4:4">
      <c r="D589663" s="571"/>
    </row>
    <row r="589664" spans="4:4">
      <c r="D589664" s="571"/>
    </row>
    <row r="589665" spans="4:4">
      <c r="D589665" s="571"/>
    </row>
    <row r="589666" spans="4:4">
      <c r="D589666" s="571"/>
    </row>
    <row r="589667" spans="4:4">
      <c r="D589667" s="571"/>
    </row>
    <row r="589668" spans="4:4">
      <c r="D589668" s="571"/>
    </row>
    <row r="589669" spans="4:4">
      <c r="D589669" s="571"/>
    </row>
    <row r="589670" spans="4:4">
      <c r="D589670" s="571"/>
    </row>
    <row r="589671" spans="4:4">
      <c r="D589671" s="571"/>
    </row>
    <row r="589672" spans="4:4">
      <c r="D589672" s="571"/>
    </row>
    <row r="589673" spans="4:4">
      <c r="D589673" s="571"/>
    </row>
    <row r="589674" spans="4:4">
      <c r="D589674" s="571"/>
    </row>
    <row r="589675" spans="4:4">
      <c r="D589675" s="571"/>
    </row>
    <row r="589676" spans="4:4">
      <c r="D589676" s="571"/>
    </row>
    <row r="589677" spans="4:4">
      <c r="D589677" s="571"/>
    </row>
    <row r="589678" spans="4:4">
      <c r="D589678" s="571"/>
    </row>
    <row r="589679" spans="4:4">
      <c r="D589679" s="571"/>
    </row>
    <row r="589680" spans="4:4">
      <c r="D589680" s="571"/>
    </row>
    <row r="589681" spans="4:4">
      <c r="D589681" s="571"/>
    </row>
    <row r="589682" spans="4:4">
      <c r="D589682" s="571"/>
    </row>
    <row r="589683" spans="4:4">
      <c r="D589683" s="571"/>
    </row>
    <row r="589684" spans="4:4">
      <c r="D589684" s="571"/>
    </row>
    <row r="589685" spans="4:4">
      <c r="D589685" s="571"/>
    </row>
    <row r="589686" spans="4:4">
      <c r="D589686" s="571"/>
    </row>
    <row r="589687" spans="4:4">
      <c r="D589687" s="571"/>
    </row>
    <row r="589688" spans="4:4">
      <c r="D589688" s="571"/>
    </row>
    <row r="589689" spans="4:4">
      <c r="D589689" s="571"/>
    </row>
    <row r="589690" spans="4:4">
      <c r="D589690" s="571"/>
    </row>
    <row r="589691" spans="4:4">
      <c r="D589691" s="571"/>
    </row>
    <row r="589692" spans="4:4">
      <c r="D589692" s="571"/>
    </row>
    <row r="589693" spans="4:4">
      <c r="D589693" s="571"/>
    </row>
    <row r="589694" spans="4:4">
      <c r="D589694" s="571"/>
    </row>
    <row r="589695" spans="4:4">
      <c r="D589695" s="571"/>
    </row>
    <row r="589696" spans="4:4">
      <c r="D589696" s="571"/>
    </row>
    <row r="589697" spans="4:4">
      <c r="D589697" s="571"/>
    </row>
    <row r="589698" spans="4:4">
      <c r="D589698" s="571"/>
    </row>
    <row r="589699" spans="4:4">
      <c r="D589699" s="571"/>
    </row>
    <row r="589700" spans="4:4">
      <c r="D589700" s="571"/>
    </row>
    <row r="589701" spans="4:4">
      <c r="D589701" s="571"/>
    </row>
    <row r="589702" spans="4:4">
      <c r="D589702" s="571"/>
    </row>
    <row r="589703" spans="4:4">
      <c r="D589703" s="571"/>
    </row>
    <row r="589704" spans="4:4">
      <c r="D589704" s="571"/>
    </row>
    <row r="589705" spans="4:4">
      <c r="D589705" s="571"/>
    </row>
    <row r="589706" spans="4:4">
      <c r="D589706" s="571"/>
    </row>
    <row r="589707" spans="4:4">
      <c r="D589707" s="571"/>
    </row>
    <row r="589708" spans="4:4">
      <c r="D589708" s="571"/>
    </row>
    <row r="589709" spans="4:4">
      <c r="D589709" s="571"/>
    </row>
    <row r="589710" spans="4:4">
      <c r="D589710" s="571"/>
    </row>
    <row r="589711" spans="4:4">
      <c r="D589711" s="571"/>
    </row>
    <row r="589712" spans="4:4">
      <c r="D589712" s="571"/>
    </row>
    <row r="589713" spans="4:4">
      <c r="D589713" s="571"/>
    </row>
    <row r="589714" spans="4:4">
      <c r="D589714" s="571"/>
    </row>
    <row r="589715" spans="4:4">
      <c r="D589715" s="571"/>
    </row>
    <row r="589716" spans="4:4">
      <c r="D589716" s="571"/>
    </row>
    <row r="589717" spans="4:4">
      <c r="D589717" s="571"/>
    </row>
    <row r="589718" spans="4:4">
      <c r="D589718" s="571"/>
    </row>
    <row r="589719" spans="4:4">
      <c r="D589719" s="571"/>
    </row>
    <row r="589720" spans="4:4">
      <c r="D589720" s="571"/>
    </row>
    <row r="589721" spans="4:4">
      <c r="D589721" s="571"/>
    </row>
    <row r="589722" spans="4:4">
      <c r="D589722" s="571"/>
    </row>
    <row r="589723" spans="4:4">
      <c r="D589723" s="571"/>
    </row>
    <row r="589724" spans="4:4">
      <c r="D589724" s="571"/>
    </row>
    <row r="589725" spans="4:4">
      <c r="D589725" s="571"/>
    </row>
    <row r="589726" spans="4:4">
      <c r="D589726" s="571"/>
    </row>
    <row r="589727" spans="4:4">
      <c r="D589727" s="571"/>
    </row>
    <row r="589728" spans="4:4">
      <c r="D589728" s="571"/>
    </row>
    <row r="589729" spans="4:4">
      <c r="D589729" s="571"/>
    </row>
    <row r="589730" spans="4:4">
      <c r="D589730" s="571"/>
    </row>
    <row r="589731" spans="4:4">
      <c r="D589731" s="571"/>
    </row>
    <row r="589732" spans="4:4">
      <c r="D589732" s="571"/>
    </row>
    <row r="589733" spans="4:4">
      <c r="D589733" s="571"/>
    </row>
    <row r="589734" spans="4:4">
      <c r="D589734" s="571"/>
    </row>
    <row r="589735" spans="4:4">
      <c r="D589735" s="571"/>
    </row>
    <row r="589736" spans="4:4">
      <c r="D589736" s="571"/>
    </row>
    <row r="589737" spans="4:4">
      <c r="D589737" s="571"/>
    </row>
    <row r="589738" spans="4:4">
      <c r="D589738" s="571"/>
    </row>
    <row r="589739" spans="4:4">
      <c r="D589739" s="571"/>
    </row>
    <row r="589740" spans="4:4">
      <c r="D589740" s="571"/>
    </row>
    <row r="589741" spans="4:4">
      <c r="D589741" s="571"/>
    </row>
    <row r="589742" spans="4:4">
      <c r="D589742" s="571"/>
    </row>
    <row r="589743" spans="4:4">
      <c r="D589743" s="571"/>
    </row>
    <row r="589744" spans="4:4">
      <c r="D589744" s="571"/>
    </row>
    <row r="589745" spans="4:4">
      <c r="D589745" s="571"/>
    </row>
    <row r="589746" spans="4:4">
      <c r="D589746" s="571"/>
    </row>
    <row r="589747" spans="4:4">
      <c r="D589747" s="571"/>
    </row>
    <row r="589748" spans="4:4">
      <c r="D589748" s="571"/>
    </row>
    <row r="589749" spans="4:4">
      <c r="D589749" s="571"/>
    </row>
    <row r="589750" spans="4:4">
      <c r="D589750" s="571"/>
    </row>
    <row r="589751" spans="4:4">
      <c r="D589751" s="571"/>
    </row>
    <row r="589752" spans="4:4">
      <c r="D589752" s="571"/>
    </row>
    <row r="589753" spans="4:4">
      <c r="D589753" s="571"/>
    </row>
    <row r="589754" spans="4:4">
      <c r="D589754" s="571"/>
    </row>
    <row r="589755" spans="4:4">
      <c r="D589755" s="571"/>
    </row>
    <row r="589756" spans="4:4">
      <c r="D589756" s="571"/>
    </row>
    <row r="589757" spans="4:4">
      <c r="D589757" s="571"/>
    </row>
    <row r="589758" spans="4:4">
      <c r="D589758" s="571"/>
    </row>
    <row r="589759" spans="4:4">
      <c r="D589759" s="571"/>
    </row>
    <row r="589760" spans="4:4">
      <c r="D589760" s="571"/>
    </row>
    <row r="589761" spans="4:4">
      <c r="D589761" s="571"/>
    </row>
    <row r="589762" spans="4:4">
      <c r="D589762" s="571"/>
    </row>
    <row r="589763" spans="4:4">
      <c r="D589763" s="571"/>
    </row>
    <row r="589764" spans="4:4">
      <c r="D589764" s="571"/>
    </row>
    <row r="589765" spans="4:4">
      <c r="D589765" s="571"/>
    </row>
    <row r="589766" spans="4:4">
      <c r="D589766" s="571"/>
    </row>
    <row r="589767" spans="4:4">
      <c r="D589767" s="571"/>
    </row>
    <row r="589768" spans="4:4">
      <c r="D589768" s="571"/>
    </row>
    <row r="589769" spans="4:4">
      <c r="D589769" s="571"/>
    </row>
    <row r="589770" spans="4:4">
      <c r="D589770" s="571"/>
    </row>
    <row r="589771" spans="4:4">
      <c r="D589771" s="571"/>
    </row>
    <row r="589772" spans="4:4">
      <c r="D589772" s="571"/>
    </row>
    <row r="589773" spans="4:4">
      <c r="D589773" s="571"/>
    </row>
    <row r="589774" spans="4:4">
      <c r="D589774" s="571"/>
    </row>
    <row r="589775" spans="4:4">
      <c r="D589775" s="571"/>
    </row>
    <row r="589776" spans="4:4">
      <c r="D589776" s="571"/>
    </row>
    <row r="589777" spans="4:4">
      <c r="D589777" s="571"/>
    </row>
    <row r="589778" spans="4:4">
      <c r="D589778" s="571"/>
    </row>
    <row r="589779" spans="4:4">
      <c r="D589779" s="571"/>
    </row>
    <row r="589780" spans="4:4">
      <c r="D589780" s="571"/>
    </row>
    <row r="589781" spans="4:4">
      <c r="D589781" s="571"/>
    </row>
    <row r="589782" spans="4:4">
      <c r="D589782" s="571"/>
    </row>
    <row r="589783" spans="4:4">
      <c r="D589783" s="571"/>
    </row>
    <row r="589784" spans="4:4">
      <c r="D589784" s="571"/>
    </row>
    <row r="589785" spans="4:4">
      <c r="D589785" s="571"/>
    </row>
    <row r="589786" spans="4:4">
      <c r="D589786" s="571"/>
    </row>
    <row r="589787" spans="4:4">
      <c r="D589787" s="571"/>
    </row>
    <row r="589788" spans="4:4">
      <c r="D589788" s="571"/>
    </row>
    <row r="589789" spans="4:4">
      <c r="D589789" s="571"/>
    </row>
    <row r="589790" spans="4:4">
      <c r="D589790" s="571"/>
    </row>
    <row r="589791" spans="4:4">
      <c r="D589791" s="571"/>
    </row>
    <row r="589792" spans="4:4">
      <c r="D589792" s="571"/>
    </row>
    <row r="589793" spans="4:4">
      <c r="D589793" s="571"/>
    </row>
    <row r="589794" spans="4:4">
      <c r="D589794" s="571"/>
    </row>
    <row r="589795" spans="4:4">
      <c r="D589795" s="571"/>
    </row>
    <row r="589796" spans="4:4">
      <c r="D589796" s="571"/>
    </row>
    <row r="589797" spans="4:4">
      <c r="D589797" s="571"/>
    </row>
    <row r="589798" spans="4:4">
      <c r="D589798" s="571"/>
    </row>
    <row r="589799" spans="4:4">
      <c r="D589799" s="571"/>
    </row>
    <row r="589800" spans="4:4">
      <c r="D589800" s="571"/>
    </row>
    <row r="589801" spans="4:4">
      <c r="D589801" s="571"/>
    </row>
    <row r="589802" spans="4:4">
      <c r="D589802" s="571"/>
    </row>
    <row r="589803" spans="4:4">
      <c r="D589803" s="571"/>
    </row>
    <row r="589804" spans="4:4">
      <c r="D589804" s="571"/>
    </row>
    <row r="589805" spans="4:4">
      <c r="D589805" s="571"/>
    </row>
    <row r="589806" spans="4:4">
      <c r="D589806" s="571"/>
    </row>
    <row r="589807" spans="4:4">
      <c r="D589807" s="571"/>
    </row>
    <row r="589808" spans="4:4">
      <c r="D589808" s="571"/>
    </row>
    <row r="589809" spans="4:4">
      <c r="D589809" s="571"/>
    </row>
    <row r="589810" spans="4:4">
      <c r="D589810" s="571"/>
    </row>
    <row r="589811" spans="4:4">
      <c r="D589811" s="571"/>
    </row>
    <row r="589812" spans="4:4">
      <c r="D589812" s="571"/>
    </row>
    <row r="589813" spans="4:4">
      <c r="D589813" s="571"/>
    </row>
    <row r="589814" spans="4:4">
      <c r="D589814" s="571"/>
    </row>
    <row r="589815" spans="4:4">
      <c r="D589815" s="571"/>
    </row>
    <row r="589816" spans="4:4">
      <c r="D589816" s="571"/>
    </row>
    <row r="589817" spans="4:4">
      <c r="D589817" s="571"/>
    </row>
    <row r="589818" spans="4:4">
      <c r="D589818" s="571"/>
    </row>
    <row r="589819" spans="4:4">
      <c r="D589819" s="571"/>
    </row>
    <row r="589820" spans="4:4">
      <c r="D589820" s="571"/>
    </row>
    <row r="589821" spans="4:4">
      <c r="D589821" s="571"/>
    </row>
    <row r="589822" spans="4:4">
      <c r="D589822" s="571"/>
    </row>
    <row r="589823" spans="4:4">
      <c r="D589823" s="571"/>
    </row>
    <row r="589824" spans="4:4">
      <c r="D589824" s="571"/>
    </row>
    <row r="589825" spans="4:4">
      <c r="D589825" s="571"/>
    </row>
    <row r="589826" spans="4:4">
      <c r="D589826" s="571"/>
    </row>
    <row r="589827" spans="4:4">
      <c r="D589827" s="571"/>
    </row>
    <row r="589828" spans="4:4">
      <c r="D589828" s="571"/>
    </row>
    <row r="589829" spans="4:4">
      <c r="D589829" s="571"/>
    </row>
    <row r="589830" spans="4:4">
      <c r="D589830" s="571"/>
    </row>
    <row r="589831" spans="4:4">
      <c r="D589831" s="571"/>
    </row>
    <row r="589832" spans="4:4">
      <c r="D589832" s="571"/>
    </row>
    <row r="589833" spans="4:4">
      <c r="D589833" s="571"/>
    </row>
    <row r="589834" spans="4:4">
      <c r="D589834" s="571"/>
    </row>
    <row r="589835" spans="4:4">
      <c r="D589835" s="571"/>
    </row>
    <row r="589836" spans="4:4">
      <c r="D589836" s="571"/>
    </row>
    <row r="589837" spans="4:4">
      <c r="D589837" s="571"/>
    </row>
    <row r="589838" spans="4:4">
      <c r="D589838" s="571"/>
    </row>
    <row r="589839" spans="4:4">
      <c r="D589839" s="571"/>
    </row>
    <row r="589840" spans="4:4">
      <c r="D589840" s="571"/>
    </row>
    <row r="589841" spans="4:4">
      <c r="D589841" s="571"/>
    </row>
    <row r="589842" spans="4:4">
      <c r="D589842" s="571"/>
    </row>
    <row r="589843" spans="4:4">
      <c r="D589843" s="571"/>
    </row>
    <row r="589844" spans="4:4">
      <c r="D589844" s="571"/>
    </row>
    <row r="589845" spans="4:4">
      <c r="D589845" s="571"/>
    </row>
    <row r="589846" spans="4:4">
      <c r="D589846" s="571"/>
    </row>
    <row r="589847" spans="4:4">
      <c r="D589847" s="571"/>
    </row>
    <row r="589848" spans="4:4">
      <c r="D589848" s="571"/>
    </row>
    <row r="589849" spans="4:4">
      <c r="D589849" s="571"/>
    </row>
    <row r="589850" spans="4:4">
      <c r="D589850" s="571"/>
    </row>
    <row r="589851" spans="4:4">
      <c r="D589851" s="571"/>
    </row>
    <row r="589852" spans="4:4">
      <c r="D589852" s="571"/>
    </row>
    <row r="589853" spans="4:4">
      <c r="D589853" s="571"/>
    </row>
    <row r="589854" spans="4:4">
      <c r="D589854" s="571"/>
    </row>
    <row r="589855" spans="4:4">
      <c r="D589855" s="571"/>
    </row>
    <row r="589856" spans="4:4">
      <c r="D589856" s="571"/>
    </row>
    <row r="589857" spans="4:4">
      <c r="D589857" s="571"/>
    </row>
    <row r="589858" spans="4:4">
      <c r="D589858" s="571"/>
    </row>
    <row r="589859" spans="4:4">
      <c r="D589859" s="571"/>
    </row>
    <row r="589860" spans="4:4">
      <c r="D589860" s="571"/>
    </row>
    <row r="589861" spans="4:4">
      <c r="D589861" s="571"/>
    </row>
    <row r="589862" spans="4:4">
      <c r="D589862" s="571"/>
    </row>
    <row r="589863" spans="4:4">
      <c r="D589863" s="571"/>
    </row>
    <row r="589864" spans="4:4">
      <c r="D589864" s="571"/>
    </row>
    <row r="589865" spans="4:4">
      <c r="D589865" s="571"/>
    </row>
    <row r="589866" spans="4:4">
      <c r="D589866" s="571"/>
    </row>
    <row r="589867" spans="4:4">
      <c r="D589867" s="571"/>
    </row>
    <row r="589868" spans="4:4">
      <c r="D589868" s="571"/>
    </row>
    <row r="589869" spans="4:4">
      <c r="D589869" s="571"/>
    </row>
    <row r="589870" spans="4:4">
      <c r="D589870" s="571"/>
    </row>
    <row r="589871" spans="4:4">
      <c r="D589871" s="571"/>
    </row>
    <row r="589872" spans="4:4">
      <c r="D589872" s="571"/>
    </row>
    <row r="589873" spans="4:4">
      <c r="D589873" s="571"/>
    </row>
    <row r="589874" spans="4:4">
      <c r="D589874" s="571"/>
    </row>
    <row r="589875" spans="4:4">
      <c r="D589875" s="571"/>
    </row>
    <row r="589876" spans="4:4">
      <c r="D589876" s="571"/>
    </row>
    <row r="589877" spans="4:4">
      <c r="D589877" s="571"/>
    </row>
    <row r="589878" spans="4:4">
      <c r="D589878" s="571"/>
    </row>
    <row r="589879" spans="4:4">
      <c r="D589879" s="571"/>
    </row>
    <row r="589880" spans="4:4">
      <c r="D589880" s="571"/>
    </row>
    <row r="589881" spans="4:4">
      <c r="D589881" s="571"/>
    </row>
    <row r="589882" spans="4:4">
      <c r="D589882" s="571"/>
    </row>
    <row r="589883" spans="4:4">
      <c r="D589883" s="571"/>
    </row>
    <row r="589884" spans="4:4">
      <c r="D589884" s="571"/>
    </row>
    <row r="589885" spans="4:4">
      <c r="D589885" s="571"/>
    </row>
    <row r="589886" spans="4:4">
      <c r="D589886" s="571"/>
    </row>
    <row r="589887" spans="4:4">
      <c r="D589887" s="571"/>
    </row>
    <row r="589888" spans="4:4">
      <c r="D589888" s="571"/>
    </row>
    <row r="589889" spans="4:4">
      <c r="D589889" s="571"/>
    </row>
    <row r="589890" spans="4:4">
      <c r="D589890" s="571"/>
    </row>
    <row r="589891" spans="4:4">
      <c r="D589891" s="571"/>
    </row>
    <row r="589892" spans="4:4">
      <c r="D589892" s="571"/>
    </row>
    <row r="589893" spans="4:4">
      <c r="D589893" s="571"/>
    </row>
    <row r="589894" spans="4:4">
      <c r="D589894" s="571"/>
    </row>
    <row r="589895" spans="4:4">
      <c r="D589895" s="571"/>
    </row>
    <row r="589896" spans="4:4">
      <c r="D589896" s="571"/>
    </row>
    <row r="589897" spans="4:4">
      <c r="D589897" s="571"/>
    </row>
    <row r="589898" spans="4:4">
      <c r="D589898" s="571"/>
    </row>
    <row r="589899" spans="4:4">
      <c r="D589899" s="571"/>
    </row>
    <row r="589900" spans="4:4">
      <c r="D589900" s="571"/>
    </row>
    <row r="589901" spans="4:4">
      <c r="D589901" s="571"/>
    </row>
    <row r="589902" spans="4:4">
      <c r="D589902" s="571"/>
    </row>
    <row r="589903" spans="4:4">
      <c r="D589903" s="571"/>
    </row>
    <row r="589904" spans="4:4">
      <c r="D589904" s="571"/>
    </row>
    <row r="589905" spans="4:4">
      <c r="D589905" s="571"/>
    </row>
    <row r="589906" spans="4:4">
      <c r="D589906" s="571"/>
    </row>
    <row r="589907" spans="4:4">
      <c r="D589907" s="571"/>
    </row>
    <row r="589908" spans="4:4">
      <c r="D589908" s="571"/>
    </row>
    <row r="589909" spans="4:4">
      <c r="D589909" s="571"/>
    </row>
    <row r="589910" spans="4:4">
      <c r="D589910" s="571"/>
    </row>
    <row r="589911" spans="4:4">
      <c r="D589911" s="571"/>
    </row>
    <row r="589912" spans="4:4">
      <c r="D589912" s="571"/>
    </row>
    <row r="589913" spans="4:4">
      <c r="D589913" s="571"/>
    </row>
    <row r="589914" spans="4:4">
      <c r="D589914" s="571"/>
    </row>
    <row r="589915" spans="4:4">
      <c r="D589915" s="571"/>
    </row>
    <row r="589916" spans="4:4">
      <c r="D589916" s="571"/>
    </row>
    <row r="589917" spans="4:4">
      <c r="D589917" s="571"/>
    </row>
    <row r="589918" spans="4:4">
      <c r="D589918" s="571"/>
    </row>
    <row r="589919" spans="4:4">
      <c r="D589919" s="571"/>
    </row>
    <row r="589920" spans="4:4">
      <c r="D589920" s="571"/>
    </row>
    <row r="589921" spans="4:4">
      <c r="D589921" s="571"/>
    </row>
    <row r="589922" spans="4:4">
      <c r="D589922" s="571"/>
    </row>
    <row r="589923" spans="4:4">
      <c r="D589923" s="571"/>
    </row>
    <row r="589924" spans="4:4">
      <c r="D589924" s="571"/>
    </row>
    <row r="589925" spans="4:4">
      <c r="D589925" s="571"/>
    </row>
    <row r="589926" spans="4:4">
      <c r="D589926" s="571"/>
    </row>
    <row r="589927" spans="4:4">
      <c r="D589927" s="571"/>
    </row>
    <row r="589928" spans="4:4">
      <c r="D589928" s="571"/>
    </row>
    <row r="589929" spans="4:4">
      <c r="D589929" s="571"/>
    </row>
    <row r="589930" spans="4:4">
      <c r="D589930" s="571"/>
    </row>
    <row r="589931" spans="4:4">
      <c r="D589931" s="571"/>
    </row>
    <row r="589932" spans="4:4">
      <c r="D589932" s="571"/>
    </row>
    <row r="589933" spans="4:4">
      <c r="D589933" s="571"/>
    </row>
    <row r="589934" spans="4:4">
      <c r="D589934" s="571"/>
    </row>
    <row r="589935" spans="4:4">
      <c r="D589935" s="571"/>
    </row>
    <row r="589936" spans="4:4">
      <c r="D589936" s="571"/>
    </row>
    <row r="589937" spans="4:4">
      <c r="D589937" s="571"/>
    </row>
    <row r="589938" spans="4:4">
      <c r="D589938" s="571"/>
    </row>
    <row r="589939" spans="4:4">
      <c r="D589939" s="571"/>
    </row>
    <row r="589940" spans="4:4">
      <c r="D589940" s="571"/>
    </row>
    <row r="589941" spans="4:4">
      <c r="D589941" s="571"/>
    </row>
    <row r="589942" spans="4:4">
      <c r="D589942" s="571"/>
    </row>
    <row r="589943" spans="4:4">
      <c r="D589943" s="571"/>
    </row>
    <row r="589944" spans="4:4">
      <c r="D589944" s="571"/>
    </row>
    <row r="589945" spans="4:4">
      <c r="D589945" s="571"/>
    </row>
    <row r="589946" spans="4:4">
      <c r="D589946" s="571"/>
    </row>
    <row r="589947" spans="4:4">
      <c r="D589947" s="571"/>
    </row>
    <row r="589948" spans="4:4">
      <c r="D589948" s="571"/>
    </row>
    <row r="589949" spans="4:4">
      <c r="D589949" s="571"/>
    </row>
    <row r="589950" spans="4:4">
      <c r="D589950" s="571"/>
    </row>
    <row r="589951" spans="4:4">
      <c r="D589951" s="571"/>
    </row>
    <row r="589952" spans="4:4">
      <c r="D589952" s="571"/>
    </row>
    <row r="589953" spans="4:4">
      <c r="D589953" s="571"/>
    </row>
    <row r="589954" spans="4:4">
      <c r="D589954" s="571"/>
    </row>
    <row r="589955" spans="4:4">
      <c r="D589955" s="571"/>
    </row>
    <row r="589956" spans="4:4">
      <c r="D589956" s="571"/>
    </row>
    <row r="589957" spans="4:4">
      <c r="D589957" s="571"/>
    </row>
    <row r="589958" spans="4:4">
      <c r="D589958" s="571"/>
    </row>
    <row r="589959" spans="4:4">
      <c r="D589959" s="571"/>
    </row>
    <row r="589960" spans="4:4">
      <c r="D589960" s="571"/>
    </row>
    <row r="589961" spans="4:4">
      <c r="D589961" s="571"/>
    </row>
    <row r="589962" spans="4:4">
      <c r="D589962" s="571"/>
    </row>
    <row r="589963" spans="4:4">
      <c r="D589963" s="571"/>
    </row>
    <row r="589964" spans="4:4">
      <c r="D589964" s="571"/>
    </row>
    <row r="589965" spans="4:4">
      <c r="D589965" s="571"/>
    </row>
    <row r="589966" spans="4:4">
      <c r="D589966" s="571"/>
    </row>
    <row r="589967" spans="4:4">
      <c r="D589967" s="571"/>
    </row>
    <row r="589968" spans="4:4">
      <c r="D589968" s="571"/>
    </row>
    <row r="589969" spans="4:4">
      <c r="D589969" s="571"/>
    </row>
    <row r="589970" spans="4:4">
      <c r="D589970" s="571"/>
    </row>
    <row r="589971" spans="4:4">
      <c r="D589971" s="571"/>
    </row>
    <row r="589972" spans="4:4">
      <c r="D589972" s="571"/>
    </row>
    <row r="589973" spans="4:4">
      <c r="D589973" s="571"/>
    </row>
    <row r="589974" spans="4:4">
      <c r="D589974" s="571"/>
    </row>
    <row r="589975" spans="4:4">
      <c r="D589975" s="571"/>
    </row>
    <row r="589976" spans="4:4">
      <c r="D589976" s="571"/>
    </row>
    <row r="589977" spans="4:4">
      <c r="D589977" s="571"/>
    </row>
    <row r="589978" spans="4:4">
      <c r="D589978" s="571"/>
    </row>
    <row r="589979" spans="4:4">
      <c r="D589979" s="571"/>
    </row>
    <row r="589980" spans="4:4">
      <c r="D589980" s="571"/>
    </row>
    <row r="589981" spans="4:4">
      <c r="D589981" s="571"/>
    </row>
    <row r="589982" spans="4:4">
      <c r="D589982" s="571"/>
    </row>
    <row r="589983" spans="4:4">
      <c r="D589983" s="571"/>
    </row>
    <row r="589984" spans="4:4">
      <c r="D589984" s="571"/>
    </row>
    <row r="589985" spans="4:4">
      <c r="D589985" s="571"/>
    </row>
    <row r="589986" spans="4:4">
      <c r="D589986" s="571"/>
    </row>
    <row r="589987" spans="4:4">
      <c r="D589987" s="571"/>
    </row>
    <row r="589988" spans="4:4">
      <c r="D589988" s="571"/>
    </row>
    <row r="589989" spans="4:4">
      <c r="D589989" s="571"/>
    </row>
    <row r="589990" spans="4:4">
      <c r="D589990" s="571"/>
    </row>
    <row r="589991" spans="4:4">
      <c r="D589991" s="571"/>
    </row>
    <row r="589992" spans="4:4">
      <c r="D589992" s="571"/>
    </row>
    <row r="589993" spans="4:4">
      <c r="D589993" s="571"/>
    </row>
    <row r="589994" spans="4:4">
      <c r="D589994" s="571"/>
    </row>
    <row r="589995" spans="4:4">
      <c r="D589995" s="571"/>
    </row>
    <row r="589996" spans="4:4">
      <c r="D589996" s="571"/>
    </row>
    <row r="589997" spans="4:4">
      <c r="D589997" s="571"/>
    </row>
    <row r="589998" spans="4:4">
      <c r="D589998" s="571"/>
    </row>
    <row r="589999" spans="4:4">
      <c r="D589999" s="571"/>
    </row>
    <row r="590000" spans="4:4">
      <c r="D590000" s="571"/>
    </row>
    <row r="590001" spans="4:4">
      <c r="D590001" s="571"/>
    </row>
    <row r="590002" spans="4:4">
      <c r="D590002" s="571"/>
    </row>
    <row r="590003" spans="4:4">
      <c r="D590003" s="571"/>
    </row>
    <row r="590004" spans="4:4">
      <c r="D590004" s="571"/>
    </row>
    <row r="590005" spans="4:4">
      <c r="D590005" s="571"/>
    </row>
    <row r="590006" spans="4:4">
      <c r="D590006" s="571"/>
    </row>
    <row r="590007" spans="4:4">
      <c r="D590007" s="571"/>
    </row>
    <row r="590008" spans="4:4">
      <c r="D590008" s="571"/>
    </row>
    <row r="590009" spans="4:4">
      <c r="D590009" s="571"/>
    </row>
    <row r="590010" spans="4:4">
      <c r="D590010" s="571"/>
    </row>
    <row r="590011" spans="4:4">
      <c r="D590011" s="571"/>
    </row>
    <row r="590012" spans="4:4">
      <c r="D590012" s="571"/>
    </row>
    <row r="590013" spans="4:4">
      <c r="D590013" s="571"/>
    </row>
    <row r="590014" spans="4:4">
      <c r="D590014" s="571"/>
    </row>
    <row r="590015" spans="4:4">
      <c r="D590015" s="571"/>
    </row>
    <row r="590016" spans="4:4">
      <c r="D590016" s="571"/>
    </row>
    <row r="590017" spans="4:4">
      <c r="D590017" s="571"/>
    </row>
    <row r="590018" spans="4:4">
      <c r="D590018" s="571"/>
    </row>
    <row r="590019" spans="4:4">
      <c r="D590019" s="571"/>
    </row>
    <row r="590020" spans="4:4">
      <c r="D590020" s="571"/>
    </row>
    <row r="590021" spans="4:4">
      <c r="D590021" s="571"/>
    </row>
    <row r="590022" spans="4:4">
      <c r="D590022" s="571"/>
    </row>
    <row r="590023" spans="4:4">
      <c r="D590023" s="571"/>
    </row>
    <row r="590024" spans="4:4">
      <c r="D590024" s="571"/>
    </row>
    <row r="590025" spans="4:4">
      <c r="D590025" s="571"/>
    </row>
    <row r="590026" spans="4:4">
      <c r="D590026" s="571"/>
    </row>
    <row r="590027" spans="4:4">
      <c r="D590027" s="571"/>
    </row>
    <row r="590028" spans="4:4">
      <c r="D590028" s="571"/>
    </row>
    <row r="590029" spans="4:4">
      <c r="D590029" s="571"/>
    </row>
    <row r="590030" spans="4:4">
      <c r="D590030" s="571"/>
    </row>
    <row r="590031" spans="4:4">
      <c r="D590031" s="571"/>
    </row>
    <row r="590032" spans="4:4">
      <c r="D590032" s="571"/>
    </row>
    <row r="590033" spans="4:4">
      <c r="D590033" s="571"/>
    </row>
    <row r="590034" spans="4:4">
      <c r="D590034" s="571"/>
    </row>
    <row r="590035" spans="4:4">
      <c r="D590035" s="571"/>
    </row>
    <row r="590036" spans="4:4">
      <c r="D590036" s="571"/>
    </row>
    <row r="590037" spans="4:4">
      <c r="D590037" s="571"/>
    </row>
    <row r="590038" spans="4:4">
      <c r="D590038" s="571"/>
    </row>
    <row r="590039" spans="4:4">
      <c r="D590039" s="571"/>
    </row>
    <row r="590040" spans="4:4">
      <c r="D590040" s="571"/>
    </row>
    <row r="590041" spans="4:4">
      <c r="D590041" s="571"/>
    </row>
    <row r="590042" spans="4:4">
      <c r="D590042" s="571"/>
    </row>
    <row r="590043" spans="4:4">
      <c r="D590043" s="571"/>
    </row>
    <row r="590044" spans="4:4">
      <c r="D590044" s="571"/>
    </row>
    <row r="590045" spans="4:4">
      <c r="D590045" s="571"/>
    </row>
    <row r="590046" spans="4:4">
      <c r="D590046" s="571"/>
    </row>
    <row r="590047" spans="4:4">
      <c r="D590047" s="571"/>
    </row>
    <row r="590048" spans="4:4">
      <c r="D590048" s="571"/>
    </row>
    <row r="590049" spans="4:4">
      <c r="D590049" s="571"/>
    </row>
    <row r="590050" spans="4:4">
      <c r="D590050" s="571"/>
    </row>
    <row r="590051" spans="4:4">
      <c r="D590051" s="571"/>
    </row>
    <row r="590052" spans="4:4">
      <c r="D590052" s="571"/>
    </row>
    <row r="590053" spans="4:4">
      <c r="D590053" s="571"/>
    </row>
    <row r="590054" spans="4:4">
      <c r="D590054" s="571"/>
    </row>
    <row r="590055" spans="4:4">
      <c r="D590055" s="571"/>
    </row>
    <row r="590056" spans="4:4">
      <c r="D590056" s="571"/>
    </row>
    <row r="590057" spans="4:4">
      <c r="D590057" s="571"/>
    </row>
    <row r="590058" spans="4:4">
      <c r="D590058" s="571"/>
    </row>
    <row r="590059" spans="4:4">
      <c r="D590059" s="571"/>
    </row>
    <row r="590060" spans="4:4">
      <c r="D590060" s="571"/>
    </row>
    <row r="590061" spans="4:4">
      <c r="D590061" s="571"/>
    </row>
    <row r="590062" spans="4:4">
      <c r="D590062" s="571"/>
    </row>
    <row r="590063" spans="4:4">
      <c r="D590063" s="571"/>
    </row>
    <row r="590064" spans="4:4">
      <c r="D590064" s="571"/>
    </row>
    <row r="590065" spans="4:4">
      <c r="D590065" s="571"/>
    </row>
    <row r="590066" spans="4:4">
      <c r="D590066" s="571"/>
    </row>
    <row r="590067" spans="4:4">
      <c r="D590067" s="571"/>
    </row>
    <row r="590068" spans="4:4">
      <c r="D590068" s="571"/>
    </row>
    <row r="590069" spans="4:4">
      <c r="D590069" s="571"/>
    </row>
    <row r="590070" spans="4:4">
      <c r="D590070" s="571"/>
    </row>
    <row r="590071" spans="4:4">
      <c r="D590071" s="571"/>
    </row>
    <row r="590072" spans="4:4">
      <c r="D590072" s="571"/>
    </row>
    <row r="590073" spans="4:4">
      <c r="D590073" s="571"/>
    </row>
    <row r="590074" spans="4:4">
      <c r="D590074" s="571"/>
    </row>
    <row r="590075" spans="4:4">
      <c r="D590075" s="571"/>
    </row>
    <row r="590076" spans="4:4">
      <c r="D590076" s="571"/>
    </row>
    <row r="590077" spans="4:4">
      <c r="D590077" s="571"/>
    </row>
    <row r="590078" spans="4:4">
      <c r="D590078" s="571"/>
    </row>
    <row r="590079" spans="4:4">
      <c r="D590079" s="571"/>
    </row>
    <row r="590080" spans="4:4">
      <c r="D590080" s="571"/>
    </row>
    <row r="590081" spans="4:4">
      <c r="D590081" s="571"/>
    </row>
    <row r="590082" spans="4:4">
      <c r="D590082" s="571"/>
    </row>
    <row r="590083" spans="4:4">
      <c r="D590083" s="571"/>
    </row>
    <row r="590084" spans="4:4">
      <c r="D590084" s="571"/>
    </row>
    <row r="590085" spans="4:4">
      <c r="D590085" s="571"/>
    </row>
    <row r="590086" spans="4:4">
      <c r="D590086" s="571"/>
    </row>
    <row r="590087" spans="4:4">
      <c r="D590087" s="571"/>
    </row>
    <row r="590088" spans="4:4">
      <c r="D590088" s="571"/>
    </row>
    <row r="590089" spans="4:4">
      <c r="D590089" s="571"/>
    </row>
    <row r="590090" spans="4:4">
      <c r="D590090" s="571"/>
    </row>
    <row r="590091" spans="4:4">
      <c r="D590091" s="571"/>
    </row>
    <row r="590092" spans="4:4">
      <c r="D590092" s="571"/>
    </row>
    <row r="590093" spans="4:4">
      <c r="D590093" s="571"/>
    </row>
    <row r="590094" spans="4:4">
      <c r="D590094" s="571"/>
    </row>
    <row r="590095" spans="4:4">
      <c r="D590095" s="571"/>
    </row>
    <row r="590096" spans="4:4">
      <c r="D590096" s="571"/>
    </row>
    <row r="590097" spans="4:4">
      <c r="D590097" s="571"/>
    </row>
    <row r="590098" spans="4:4">
      <c r="D590098" s="571"/>
    </row>
    <row r="590099" spans="4:4">
      <c r="D590099" s="571"/>
    </row>
    <row r="590100" spans="4:4">
      <c r="D590100" s="571"/>
    </row>
    <row r="590101" spans="4:4">
      <c r="D590101" s="571"/>
    </row>
    <row r="590102" spans="4:4">
      <c r="D590102" s="571"/>
    </row>
    <row r="590103" spans="4:4">
      <c r="D590103" s="571"/>
    </row>
    <row r="590104" spans="4:4">
      <c r="D590104" s="571"/>
    </row>
    <row r="590105" spans="4:4">
      <c r="D590105" s="571"/>
    </row>
    <row r="590106" spans="4:4">
      <c r="D590106" s="571"/>
    </row>
    <row r="590107" spans="4:4">
      <c r="D590107" s="571"/>
    </row>
    <row r="590108" spans="4:4">
      <c r="D590108" s="571"/>
    </row>
    <row r="590109" spans="4:4">
      <c r="D590109" s="571"/>
    </row>
    <row r="590110" spans="4:4">
      <c r="D590110" s="571"/>
    </row>
    <row r="590111" spans="4:4">
      <c r="D590111" s="571"/>
    </row>
    <row r="590112" spans="4:4">
      <c r="D590112" s="571"/>
    </row>
    <row r="590113" spans="4:4">
      <c r="D590113" s="571"/>
    </row>
    <row r="590114" spans="4:4">
      <c r="D590114" s="571"/>
    </row>
    <row r="590115" spans="4:4">
      <c r="D590115" s="571"/>
    </row>
    <row r="590116" spans="4:4">
      <c r="D590116" s="571"/>
    </row>
    <row r="590117" spans="4:4">
      <c r="D590117" s="571"/>
    </row>
    <row r="590118" spans="4:4">
      <c r="D590118" s="571"/>
    </row>
    <row r="590119" spans="4:4">
      <c r="D590119" s="571"/>
    </row>
    <row r="590120" spans="4:4">
      <c r="D590120" s="571"/>
    </row>
    <row r="590121" spans="4:4">
      <c r="D590121" s="571"/>
    </row>
    <row r="590122" spans="4:4">
      <c r="D590122" s="571"/>
    </row>
    <row r="590123" spans="4:4">
      <c r="D590123" s="571"/>
    </row>
    <row r="590124" spans="4:4">
      <c r="D590124" s="571"/>
    </row>
    <row r="590125" spans="4:4">
      <c r="D590125" s="571"/>
    </row>
    <row r="590126" spans="4:4">
      <c r="D590126" s="571"/>
    </row>
    <row r="590127" spans="4:4">
      <c r="D590127" s="571"/>
    </row>
    <row r="590128" spans="4:4">
      <c r="D590128" s="571"/>
    </row>
    <row r="590129" spans="4:4">
      <c r="D590129" s="571"/>
    </row>
    <row r="590130" spans="4:4">
      <c r="D590130" s="571"/>
    </row>
    <row r="590131" spans="4:4">
      <c r="D590131" s="571"/>
    </row>
    <row r="590132" spans="4:4">
      <c r="D590132" s="571"/>
    </row>
    <row r="590133" spans="4:4">
      <c r="D590133" s="571"/>
    </row>
    <row r="590134" spans="4:4">
      <c r="D590134" s="571"/>
    </row>
    <row r="590135" spans="4:4">
      <c r="D590135" s="571"/>
    </row>
    <row r="590136" spans="4:4">
      <c r="D590136" s="571"/>
    </row>
    <row r="590137" spans="4:4">
      <c r="D590137" s="571"/>
    </row>
    <row r="590138" spans="4:4">
      <c r="D590138" s="571"/>
    </row>
    <row r="590139" spans="4:4">
      <c r="D590139" s="571"/>
    </row>
    <row r="590140" spans="4:4">
      <c r="D590140" s="571"/>
    </row>
    <row r="590141" spans="4:4">
      <c r="D590141" s="571"/>
    </row>
    <row r="590142" spans="4:4">
      <c r="D590142" s="571"/>
    </row>
    <row r="590143" spans="4:4">
      <c r="D590143" s="571"/>
    </row>
    <row r="590144" spans="4:4">
      <c r="D590144" s="571"/>
    </row>
    <row r="590145" spans="4:4">
      <c r="D590145" s="571"/>
    </row>
    <row r="590146" spans="4:4">
      <c r="D590146" s="571"/>
    </row>
    <row r="590147" spans="4:4">
      <c r="D590147" s="571"/>
    </row>
    <row r="590148" spans="4:4">
      <c r="D590148" s="571"/>
    </row>
    <row r="590149" spans="4:4">
      <c r="D590149" s="571"/>
    </row>
    <row r="590150" spans="4:4">
      <c r="D590150" s="571"/>
    </row>
    <row r="590151" spans="4:4">
      <c r="D590151" s="571"/>
    </row>
    <row r="590152" spans="4:4">
      <c r="D590152" s="571"/>
    </row>
    <row r="590153" spans="4:4">
      <c r="D590153" s="571"/>
    </row>
    <row r="590154" spans="4:4">
      <c r="D590154" s="571"/>
    </row>
    <row r="590155" spans="4:4">
      <c r="D590155" s="571"/>
    </row>
    <row r="590156" spans="4:4">
      <c r="D590156" s="571"/>
    </row>
    <row r="590157" spans="4:4">
      <c r="D590157" s="571"/>
    </row>
    <row r="590158" spans="4:4">
      <c r="D590158" s="571"/>
    </row>
    <row r="590159" spans="4:4">
      <c r="D590159" s="571"/>
    </row>
    <row r="590160" spans="4:4">
      <c r="D590160" s="571"/>
    </row>
    <row r="590161" spans="4:4">
      <c r="D590161" s="571"/>
    </row>
    <row r="590162" spans="4:4">
      <c r="D590162" s="571"/>
    </row>
    <row r="590163" spans="4:4">
      <c r="D590163" s="571"/>
    </row>
    <row r="590164" spans="4:4">
      <c r="D590164" s="571"/>
    </row>
    <row r="590165" spans="4:4">
      <c r="D590165" s="571"/>
    </row>
    <row r="590166" spans="4:4">
      <c r="D590166" s="571"/>
    </row>
    <row r="590167" spans="4:4">
      <c r="D590167" s="571"/>
    </row>
    <row r="590168" spans="4:4">
      <c r="D590168" s="571"/>
    </row>
    <row r="590169" spans="4:4">
      <c r="D590169" s="571"/>
    </row>
    <row r="590170" spans="4:4">
      <c r="D590170" s="571"/>
    </row>
    <row r="590171" spans="4:4">
      <c r="D590171" s="571"/>
    </row>
    <row r="590172" spans="4:4">
      <c r="D590172" s="571"/>
    </row>
    <row r="590173" spans="4:4">
      <c r="D590173" s="571"/>
    </row>
    <row r="590174" spans="4:4">
      <c r="D590174" s="571"/>
    </row>
    <row r="590175" spans="4:4">
      <c r="D590175" s="571"/>
    </row>
    <row r="590176" spans="4:4">
      <c r="D590176" s="571"/>
    </row>
    <row r="590177" spans="4:4">
      <c r="D590177" s="571"/>
    </row>
    <row r="590178" spans="4:4">
      <c r="D590178" s="571"/>
    </row>
    <row r="590179" spans="4:4">
      <c r="D590179" s="571"/>
    </row>
    <row r="590180" spans="4:4">
      <c r="D590180" s="571"/>
    </row>
    <row r="590181" spans="4:4">
      <c r="D590181" s="571"/>
    </row>
    <row r="590182" spans="4:4">
      <c r="D590182" s="571"/>
    </row>
    <row r="590183" spans="4:4">
      <c r="D590183" s="571"/>
    </row>
    <row r="590184" spans="4:4">
      <c r="D590184" s="571"/>
    </row>
    <row r="590185" spans="4:4">
      <c r="D590185" s="571"/>
    </row>
    <row r="590186" spans="4:4">
      <c r="D590186" s="571"/>
    </row>
    <row r="590187" spans="4:4">
      <c r="D590187" s="571"/>
    </row>
    <row r="590188" spans="4:4">
      <c r="D590188" s="571"/>
    </row>
    <row r="590189" spans="4:4">
      <c r="D590189" s="571"/>
    </row>
    <row r="590190" spans="4:4">
      <c r="D590190" s="571"/>
    </row>
    <row r="590191" spans="4:4">
      <c r="D590191" s="571"/>
    </row>
    <row r="590192" spans="4:4">
      <c r="D590192" s="571"/>
    </row>
    <row r="590193" spans="4:4">
      <c r="D590193" s="571"/>
    </row>
    <row r="590194" spans="4:4">
      <c r="D590194" s="571"/>
    </row>
    <row r="590195" spans="4:4">
      <c r="D590195" s="571"/>
    </row>
    <row r="590196" spans="4:4">
      <c r="D590196" s="571"/>
    </row>
    <row r="590197" spans="4:4">
      <c r="D590197" s="571"/>
    </row>
    <row r="590198" spans="4:4">
      <c r="D590198" s="571"/>
    </row>
    <row r="590199" spans="4:4">
      <c r="D590199" s="571"/>
    </row>
    <row r="590200" spans="4:4">
      <c r="D590200" s="571"/>
    </row>
    <row r="590201" spans="4:4">
      <c r="D590201" s="571"/>
    </row>
    <row r="590202" spans="4:4">
      <c r="D590202" s="571"/>
    </row>
    <row r="590203" spans="4:4">
      <c r="D590203" s="571"/>
    </row>
    <row r="590204" spans="4:4">
      <c r="D590204" s="571"/>
    </row>
    <row r="590205" spans="4:4">
      <c r="D590205" s="571"/>
    </row>
    <row r="590206" spans="4:4">
      <c r="D590206" s="571"/>
    </row>
    <row r="590207" spans="4:4">
      <c r="D590207" s="571"/>
    </row>
    <row r="590208" spans="4:4">
      <c r="D590208" s="571"/>
    </row>
    <row r="590209" spans="4:4">
      <c r="D590209" s="571"/>
    </row>
    <row r="590210" spans="4:4">
      <c r="D590210" s="571"/>
    </row>
    <row r="590211" spans="4:4">
      <c r="D590211" s="571"/>
    </row>
    <row r="590212" spans="4:4">
      <c r="D590212" s="571"/>
    </row>
    <row r="590213" spans="4:4">
      <c r="D590213" s="571"/>
    </row>
    <row r="590214" spans="4:4">
      <c r="D590214" s="571"/>
    </row>
    <row r="590215" spans="4:4">
      <c r="D590215" s="571"/>
    </row>
    <row r="590216" spans="4:4">
      <c r="D590216" s="571"/>
    </row>
    <row r="590217" spans="4:4">
      <c r="D590217" s="571"/>
    </row>
    <row r="590218" spans="4:4">
      <c r="D590218" s="571"/>
    </row>
    <row r="590219" spans="4:4">
      <c r="D590219" s="571"/>
    </row>
    <row r="590220" spans="4:4">
      <c r="D590220" s="571"/>
    </row>
    <row r="590221" spans="4:4">
      <c r="D590221" s="571"/>
    </row>
    <row r="590222" spans="4:4">
      <c r="D590222" s="571"/>
    </row>
    <row r="590223" spans="4:4">
      <c r="D590223" s="571"/>
    </row>
    <row r="590224" spans="4:4">
      <c r="D590224" s="571"/>
    </row>
    <row r="590225" spans="4:4">
      <c r="D590225" s="571"/>
    </row>
    <row r="590226" spans="4:4">
      <c r="D590226" s="571"/>
    </row>
    <row r="590227" spans="4:4">
      <c r="D590227" s="571"/>
    </row>
    <row r="590228" spans="4:4">
      <c r="D590228" s="571"/>
    </row>
    <row r="590229" spans="4:4">
      <c r="D590229" s="571"/>
    </row>
    <row r="590230" spans="4:4">
      <c r="D590230" s="571"/>
    </row>
    <row r="590231" spans="4:4">
      <c r="D590231" s="571"/>
    </row>
    <row r="590232" spans="4:4">
      <c r="D590232" s="571"/>
    </row>
    <row r="590233" spans="4:4">
      <c r="D590233" s="571"/>
    </row>
    <row r="590234" spans="4:4">
      <c r="D590234" s="571"/>
    </row>
    <row r="590235" spans="4:4">
      <c r="D590235" s="571"/>
    </row>
    <row r="590236" spans="4:4">
      <c r="D590236" s="571"/>
    </row>
    <row r="590237" spans="4:4">
      <c r="D590237" s="571"/>
    </row>
    <row r="590238" spans="4:4">
      <c r="D590238" s="571"/>
    </row>
    <row r="590239" spans="4:4">
      <c r="D590239" s="571"/>
    </row>
    <row r="590240" spans="4:4">
      <c r="D590240" s="571"/>
    </row>
    <row r="590241" spans="4:4">
      <c r="D590241" s="571"/>
    </row>
    <row r="590242" spans="4:4">
      <c r="D590242" s="571"/>
    </row>
    <row r="590243" spans="4:4">
      <c r="D590243" s="571"/>
    </row>
    <row r="590244" spans="4:4">
      <c r="D590244" s="571"/>
    </row>
    <row r="590245" spans="4:4">
      <c r="D590245" s="571"/>
    </row>
    <row r="590246" spans="4:4">
      <c r="D590246" s="571"/>
    </row>
    <row r="590247" spans="4:4">
      <c r="D590247" s="571"/>
    </row>
    <row r="590248" spans="4:4">
      <c r="D590248" s="571"/>
    </row>
    <row r="590249" spans="4:4">
      <c r="D590249" s="571"/>
    </row>
    <row r="590250" spans="4:4">
      <c r="D590250" s="571"/>
    </row>
    <row r="590251" spans="4:4">
      <c r="D590251" s="571"/>
    </row>
    <row r="590252" spans="4:4">
      <c r="D590252" s="571"/>
    </row>
    <row r="590253" spans="4:4">
      <c r="D590253" s="571"/>
    </row>
    <row r="590254" spans="4:4">
      <c r="D590254" s="571"/>
    </row>
    <row r="590255" spans="4:4">
      <c r="D590255" s="571"/>
    </row>
    <row r="590256" spans="4:4">
      <c r="D590256" s="571"/>
    </row>
    <row r="590257" spans="4:4">
      <c r="D590257" s="571"/>
    </row>
    <row r="590258" spans="4:4">
      <c r="D590258" s="571"/>
    </row>
    <row r="590259" spans="4:4">
      <c r="D590259" s="571"/>
    </row>
    <row r="590260" spans="4:4">
      <c r="D590260" s="571"/>
    </row>
    <row r="590261" spans="4:4">
      <c r="D590261" s="571"/>
    </row>
    <row r="590262" spans="4:4">
      <c r="D590262" s="571"/>
    </row>
    <row r="590263" spans="4:4">
      <c r="D590263" s="571"/>
    </row>
    <row r="590264" spans="4:4">
      <c r="D590264" s="571"/>
    </row>
    <row r="590265" spans="4:4">
      <c r="D590265" s="571"/>
    </row>
    <row r="590266" spans="4:4">
      <c r="D590266" s="571"/>
    </row>
    <row r="590267" spans="4:4">
      <c r="D590267" s="571"/>
    </row>
    <row r="590268" spans="4:4">
      <c r="D590268" s="571"/>
    </row>
    <row r="590269" spans="4:4">
      <c r="D590269" s="571"/>
    </row>
    <row r="590270" spans="4:4">
      <c r="D590270" s="571"/>
    </row>
    <row r="590271" spans="4:4">
      <c r="D590271" s="571"/>
    </row>
    <row r="590272" spans="4:4">
      <c r="D590272" s="571"/>
    </row>
    <row r="590273" spans="4:4">
      <c r="D590273" s="571"/>
    </row>
    <row r="590274" spans="4:4">
      <c r="D590274" s="571"/>
    </row>
    <row r="590275" spans="4:4">
      <c r="D590275" s="571"/>
    </row>
    <row r="590276" spans="4:4">
      <c r="D590276" s="571"/>
    </row>
    <row r="590277" spans="4:4">
      <c r="D590277" s="571"/>
    </row>
    <row r="590278" spans="4:4">
      <c r="D590278" s="571"/>
    </row>
    <row r="590279" spans="4:4">
      <c r="D590279" s="571"/>
    </row>
    <row r="590280" spans="4:4">
      <c r="D590280" s="571"/>
    </row>
    <row r="590281" spans="4:4">
      <c r="D590281" s="571"/>
    </row>
    <row r="590282" spans="4:4">
      <c r="D590282" s="571"/>
    </row>
    <row r="590283" spans="4:4">
      <c r="D590283" s="571"/>
    </row>
    <row r="590284" spans="4:4">
      <c r="D590284" s="571"/>
    </row>
    <row r="590285" spans="4:4">
      <c r="D590285" s="571"/>
    </row>
    <row r="590286" spans="4:4">
      <c r="D590286" s="571"/>
    </row>
    <row r="590287" spans="4:4">
      <c r="D590287" s="571"/>
    </row>
    <row r="590288" spans="4:4">
      <c r="D590288" s="571"/>
    </row>
    <row r="590289" spans="4:4">
      <c r="D590289" s="571"/>
    </row>
    <row r="590290" spans="4:4">
      <c r="D590290" s="571"/>
    </row>
    <row r="590291" spans="4:4">
      <c r="D590291" s="571"/>
    </row>
    <row r="590292" spans="4:4">
      <c r="D590292" s="571"/>
    </row>
    <row r="590293" spans="4:4">
      <c r="D590293" s="571"/>
    </row>
    <row r="590294" spans="4:4">
      <c r="D590294" s="571"/>
    </row>
    <row r="590295" spans="4:4">
      <c r="D590295" s="571"/>
    </row>
    <row r="590296" spans="4:4">
      <c r="D590296" s="571"/>
    </row>
    <row r="590297" spans="4:4">
      <c r="D590297" s="571"/>
    </row>
    <row r="590298" spans="4:4">
      <c r="D590298" s="571"/>
    </row>
    <row r="590299" spans="4:4">
      <c r="D590299" s="571"/>
    </row>
    <row r="590300" spans="4:4">
      <c r="D590300" s="571"/>
    </row>
    <row r="590301" spans="4:4">
      <c r="D590301" s="571"/>
    </row>
    <row r="590302" spans="4:4">
      <c r="D590302" s="571"/>
    </row>
    <row r="590303" spans="4:4">
      <c r="D590303" s="571"/>
    </row>
    <row r="590304" spans="4:4">
      <c r="D590304" s="571"/>
    </row>
    <row r="590305" spans="4:4">
      <c r="D590305" s="571"/>
    </row>
    <row r="590306" spans="4:4">
      <c r="D590306" s="571"/>
    </row>
    <row r="590307" spans="4:4">
      <c r="D590307" s="571"/>
    </row>
    <row r="590308" spans="4:4">
      <c r="D590308" s="571"/>
    </row>
    <row r="590309" spans="4:4">
      <c r="D590309" s="571"/>
    </row>
    <row r="590310" spans="4:4">
      <c r="D590310" s="571"/>
    </row>
    <row r="590311" spans="4:4">
      <c r="D590311" s="571"/>
    </row>
    <row r="590312" spans="4:4">
      <c r="D590312" s="571"/>
    </row>
    <row r="590313" spans="4:4">
      <c r="D590313" s="571"/>
    </row>
    <row r="590314" spans="4:4">
      <c r="D590314" s="571"/>
    </row>
    <row r="590315" spans="4:4">
      <c r="D590315" s="571"/>
    </row>
    <row r="590316" spans="4:4">
      <c r="D590316" s="571"/>
    </row>
    <row r="590317" spans="4:4">
      <c r="D590317" s="571"/>
    </row>
    <row r="590318" spans="4:4">
      <c r="D590318" s="571"/>
    </row>
    <row r="590319" spans="4:4">
      <c r="D590319" s="571"/>
    </row>
    <row r="590320" spans="4:4">
      <c r="D590320" s="571"/>
    </row>
    <row r="590321" spans="4:4">
      <c r="D590321" s="571"/>
    </row>
    <row r="590322" spans="4:4">
      <c r="D590322" s="571"/>
    </row>
    <row r="590323" spans="4:4">
      <c r="D590323" s="571"/>
    </row>
    <row r="590324" spans="4:4">
      <c r="D590324" s="571"/>
    </row>
    <row r="590325" spans="4:4">
      <c r="D590325" s="571"/>
    </row>
    <row r="590326" spans="4:4">
      <c r="D590326" s="571"/>
    </row>
    <row r="590327" spans="4:4">
      <c r="D590327" s="571"/>
    </row>
    <row r="590328" spans="4:4">
      <c r="D590328" s="571"/>
    </row>
    <row r="590329" spans="4:4">
      <c r="D590329" s="571"/>
    </row>
    <row r="590330" spans="4:4">
      <c r="D590330" s="571"/>
    </row>
    <row r="590331" spans="4:4">
      <c r="D590331" s="571"/>
    </row>
    <row r="590332" spans="4:4">
      <c r="D590332" s="571"/>
    </row>
    <row r="590333" spans="4:4">
      <c r="D590333" s="571"/>
    </row>
    <row r="590334" spans="4:4">
      <c r="D590334" s="571"/>
    </row>
    <row r="590335" spans="4:4">
      <c r="D590335" s="571"/>
    </row>
    <row r="590336" spans="4:4">
      <c r="D590336" s="571"/>
    </row>
    <row r="590337" spans="4:4">
      <c r="D590337" s="571"/>
    </row>
    <row r="590338" spans="4:4">
      <c r="D590338" s="571"/>
    </row>
    <row r="590339" spans="4:4">
      <c r="D590339" s="571"/>
    </row>
    <row r="590340" spans="4:4">
      <c r="D590340" s="571"/>
    </row>
    <row r="590341" spans="4:4">
      <c r="D590341" s="571"/>
    </row>
    <row r="590342" spans="4:4">
      <c r="D590342" s="571"/>
    </row>
    <row r="590343" spans="4:4">
      <c r="D590343" s="571"/>
    </row>
    <row r="590344" spans="4:4">
      <c r="D590344" s="571"/>
    </row>
    <row r="590345" spans="4:4">
      <c r="D590345" s="571"/>
    </row>
    <row r="590346" spans="4:4">
      <c r="D590346" s="571"/>
    </row>
    <row r="590347" spans="4:4">
      <c r="D590347" s="571"/>
    </row>
    <row r="590348" spans="4:4">
      <c r="D590348" s="571"/>
    </row>
    <row r="590349" spans="4:4">
      <c r="D590349" s="571"/>
    </row>
    <row r="590350" spans="4:4">
      <c r="D590350" s="571"/>
    </row>
    <row r="590351" spans="4:4">
      <c r="D590351" s="571"/>
    </row>
    <row r="590352" spans="4:4">
      <c r="D590352" s="571"/>
    </row>
    <row r="590353" spans="4:4">
      <c r="D590353" s="571"/>
    </row>
    <row r="590354" spans="4:4">
      <c r="D590354" s="571"/>
    </row>
    <row r="590355" spans="4:4">
      <c r="D590355" s="571"/>
    </row>
    <row r="590356" spans="4:4">
      <c r="D590356" s="571"/>
    </row>
    <row r="590357" spans="4:4">
      <c r="D590357" s="571"/>
    </row>
    <row r="590358" spans="4:4">
      <c r="D590358" s="571"/>
    </row>
    <row r="590359" spans="4:4">
      <c r="D590359" s="571"/>
    </row>
    <row r="590360" spans="4:4">
      <c r="D590360" s="571"/>
    </row>
    <row r="590361" spans="4:4">
      <c r="D590361" s="571"/>
    </row>
    <row r="590362" spans="4:4">
      <c r="D590362" s="571"/>
    </row>
    <row r="590363" spans="4:4">
      <c r="D590363" s="571"/>
    </row>
    <row r="590364" spans="4:4">
      <c r="D590364" s="571"/>
    </row>
    <row r="590365" spans="4:4">
      <c r="D590365" s="571"/>
    </row>
    <row r="590366" spans="4:4">
      <c r="D590366" s="571"/>
    </row>
    <row r="590367" spans="4:4">
      <c r="D590367" s="571"/>
    </row>
    <row r="590368" spans="4:4">
      <c r="D590368" s="571"/>
    </row>
    <row r="590369" spans="4:4">
      <c r="D590369" s="571"/>
    </row>
    <row r="590370" spans="4:4">
      <c r="D590370" s="571"/>
    </row>
    <row r="590371" spans="4:4">
      <c r="D590371" s="571"/>
    </row>
    <row r="590372" spans="4:4">
      <c r="D590372" s="571"/>
    </row>
    <row r="590373" spans="4:4">
      <c r="D590373" s="571"/>
    </row>
    <row r="590374" spans="4:4">
      <c r="D590374" s="571"/>
    </row>
    <row r="590375" spans="4:4">
      <c r="D590375" s="571"/>
    </row>
    <row r="590376" spans="4:4">
      <c r="D590376" s="571"/>
    </row>
    <row r="590377" spans="4:4">
      <c r="D590377" s="571"/>
    </row>
    <row r="590378" spans="4:4">
      <c r="D590378" s="571"/>
    </row>
    <row r="590379" spans="4:4">
      <c r="D590379" s="571"/>
    </row>
    <row r="590380" spans="4:4">
      <c r="D590380" s="571"/>
    </row>
    <row r="590381" spans="4:4">
      <c r="D590381" s="571"/>
    </row>
    <row r="590382" spans="4:4">
      <c r="D590382" s="571"/>
    </row>
    <row r="590383" spans="4:4">
      <c r="D590383" s="571"/>
    </row>
    <row r="590384" spans="4:4">
      <c r="D590384" s="571"/>
    </row>
    <row r="590385" spans="4:4">
      <c r="D590385" s="571"/>
    </row>
    <row r="590386" spans="4:4">
      <c r="D590386" s="571"/>
    </row>
    <row r="590387" spans="4:4">
      <c r="D590387" s="571"/>
    </row>
    <row r="590388" spans="4:4">
      <c r="D590388" s="571"/>
    </row>
    <row r="590389" spans="4:4">
      <c r="D590389" s="571"/>
    </row>
    <row r="590390" spans="4:4">
      <c r="D590390" s="571"/>
    </row>
    <row r="590391" spans="4:4">
      <c r="D590391" s="571"/>
    </row>
    <row r="590392" spans="4:4">
      <c r="D590392" s="571"/>
    </row>
    <row r="590393" spans="4:4">
      <c r="D590393" s="571"/>
    </row>
    <row r="590394" spans="4:4">
      <c r="D590394" s="571"/>
    </row>
    <row r="590395" spans="4:4">
      <c r="D590395" s="571"/>
    </row>
    <row r="590396" spans="4:4">
      <c r="D590396" s="571"/>
    </row>
    <row r="590397" spans="4:4">
      <c r="D590397" s="571"/>
    </row>
    <row r="590398" spans="4:4">
      <c r="D590398" s="571"/>
    </row>
    <row r="590399" spans="4:4">
      <c r="D590399" s="571"/>
    </row>
    <row r="590400" spans="4:4">
      <c r="D590400" s="571"/>
    </row>
    <row r="590401" spans="4:4">
      <c r="D590401" s="571"/>
    </row>
    <row r="590402" spans="4:4">
      <c r="D590402" s="571"/>
    </row>
    <row r="590403" spans="4:4">
      <c r="D590403" s="571"/>
    </row>
    <row r="590404" spans="4:4">
      <c r="D590404" s="571"/>
    </row>
    <row r="590405" spans="4:4">
      <c r="D590405" s="571"/>
    </row>
    <row r="590406" spans="4:4">
      <c r="D590406" s="571"/>
    </row>
    <row r="590407" spans="4:4">
      <c r="D590407" s="571"/>
    </row>
    <row r="590408" spans="4:4">
      <c r="D590408" s="571"/>
    </row>
    <row r="590409" spans="4:4">
      <c r="D590409" s="571"/>
    </row>
    <row r="590410" spans="4:4">
      <c r="D590410" s="571"/>
    </row>
    <row r="590411" spans="4:4">
      <c r="D590411" s="571"/>
    </row>
    <row r="590412" spans="4:4">
      <c r="D590412" s="571"/>
    </row>
    <row r="590413" spans="4:4">
      <c r="D590413" s="571"/>
    </row>
    <row r="590414" spans="4:4">
      <c r="D590414" s="571"/>
    </row>
    <row r="590415" spans="4:4">
      <c r="D590415" s="571"/>
    </row>
    <row r="590416" spans="4:4">
      <c r="D590416" s="571"/>
    </row>
    <row r="590417" spans="4:4">
      <c r="D590417" s="571"/>
    </row>
    <row r="590418" spans="4:4">
      <c r="D590418" s="571"/>
    </row>
    <row r="590419" spans="4:4">
      <c r="D590419" s="571"/>
    </row>
    <row r="590420" spans="4:4">
      <c r="D590420" s="571"/>
    </row>
    <row r="590421" spans="4:4">
      <c r="D590421" s="571"/>
    </row>
    <row r="590422" spans="4:4">
      <c r="D590422" s="571"/>
    </row>
    <row r="590423" spans="4:4">
      <c r="D590423" s="571"/>
    </row>
    <row r="590424" spans="4:4">
      <c r="D590424" s="571"/>
    </row>
    <row r="590425" spans="4:4">
      <c r="D590425" s="571"/>
    </row>
    <row r="590426" spans="4:4">
      <c r="D590426" s="571"/>
    </row>
    <row r="590427" spans="4:4">
      <c r="D590427" s="571"/>
    </row>
    <row r="590428" spans="4:4">
      <c r="D590428" s="571"/>
    </row>
    <row r="590429" spans="4:4">
      <c r="D590429" s="571"/>
    </row>
    <row r="590430" spans="4:4">
      <c r="D590430" s="571"/>
    </row>
    <row r="590431" spans="4:4">
      <c r="D590431" s="571"/>
    </row>
    <row r="590432" spans="4:4">
      <c r="D590432" s="571"/>
    </row>
    <row r="590433" spans="4:4">
      <c r="D590433" s="571"/>
    </row>
    <row r="590434" spans="4:4">
      <c r="D590434" s="571"/>
    </row>
    <row r="590435" spans="4:4">
      <c r="D590435" s="571"/>
    </row>
    <row r="590436" spans="4:4">
      <c r="D590436" s="571"/>
    </row>
    <row r="590437" spans="4:4">
      <c r="D590437" s="571"/>
    </row>
    <row r="590438" spans="4:4">
      <c r="D590438" s="571"/>
    </row>
    <row r="590439" spans="4:4">
      <c r="D590439" s="571"/>
    </row>
    <row r="590440" spans="4:4">
      <c r="D590440" s="571"/>
    </row>
    <row r="590441" spans="4:4">
      <c r="D590441" s="571"/>
    </row>
    <row r="590442" spans="4:4">
      <c r="D590442" s="571"/>
    </row>
    <row r="590443" spans="4:4">
      <c r="D590443" s="571"/>
    </row>
    <row r="590444" spans="4:4">
      <c r="D590444" s="571"/>
    </row>
    <row r="590445" spans="4:4">
      <c r="D590445" s="571"/>
    </row>
    <row r="590446" spans="4:4">
      <c r="D590446" s="571"/>
    </row>
    <row r="590447" spans="4:4">
      <c r="D590447" s="571"/>
    </row>
    <row r="590448" spans="4:4">
      <c r="D590448" s="571"/>
    </row>
    <row r="590449" spans="4:4">
      <c r="D590449" s="571"/>
    </row>
    <row r="590450" spans="4:4">
      <c r="D590450" s="571"/>
    </row>
    <row r="590451" spans="4:4">
      <c r="D590451" s="571"/>
    </row>
    <row r="590452" spans="4:4">
      <c r="D590452" s="571"/>
    </row>
    <row r="590453" spans="4:4">
      <c r="D590453" s="571"/>
    </row>
    <row r="590454" spans="4:4">
      <c r="D590454" s="571"/>
    </row>
    <row r="590455" spans="4:4">
      <c r="D590455" s="571"/>
    </row>
    <row r="590456" spans="4:4">
      <c r="D590456" s="571"/>
    </row>
    <row r="590457" spans="4:4">
      <c r="D590457" s="571"/>
    </row>
    <row r="590458" spans="4:4">
      <c r="D590458" s="571"/>
    </row>
    <row r="590459" spans="4:4">
      <c r="D590459" s="571"/>
    </row>
    <row r="590460" spans="4:4">
      <c r="D590460" s="571"/>
    </row>
    <row r="590461" spans="4:4">
      <c r="D590461" s="571"/>
    </row>
    <row r="590462" spans="4:4">
      <c r="D590462" s="571"/>
    </row>
    <row r="590463" spans="4:4">
      <c r="D590463" s="571"/>
    </row>
    <row r="590464" spans="4:4">
      <c r="D590464" s="571"/>
    </row>
    <row r="590465" spans="4:4">
      <c r="D590465" s="571"/>
    </row>
    <row r="590466" spans="4:4">
      <c r="D590466" s="571"/>
    </row>
    <row r="590467" spans="4:4">
      <c r="D590467" s="571"/>
    </row>
    <row r="590468" spans="4:4">
      <c r="D590468" s="571"/>
    </row>
    <row r="590469" spans="4:4">
      <c r="D590469" s="571"/>
    </row>
    <row r="590470" spans="4:4">
      <c r="D590470" s="571"/>
    </row>
    <row r="590471" spans="4:4">
      <c r="D590471" s="571"/>
    </row>
    <row r="590472" spans="4:4">
      <c r="D590472" s="571"/>
    </row>
    <row r="590473" spans="4:4">
      <c r="D590473" s="571"/>
    </row>
    <row r="590474" spans="4:4">
      <c r="D590474" s="571"/>
    </row>
    <row r="590475" spans="4:4">
      <c r="D590475" s="571"/>
    </row>
    <row r="590476" spans="4:4">
      <c r="D590476" s="571"/>
    </row>
    <row r="590477" spans="4:4">
      <c r="D590477" s="571"/>
    </row>
    <row r="590478" spans="4:4">
      <c r="D590478" s="571"/>
    </row>
    <row r="590479" spans="4:4">
      <c r="D590479" s="571"/>
    </row>
    <row r="590480" spans="4:4">
      <c r="D590480" s="571"/>
    </row>
    <row r="590481" spans="4:4">
      <c r="D590481" s="571"/>
    </row>
    <row r="590482" spans="4:4">
      <c r="D590482" s="571"/>
    </row>
    <row r="590483" spans="4:4">
      <c r="D590483" s="571"/>
    </row>
    <row r="590484" spans="4:4">
      <c r="D590484" s="571"/>
    </row>
    <row r="590485" spans="4:4">
      <c r="D590485" s="571"/>
    </row>
    <row r="590486" spans="4:4">
      <c r="D590486" s="571"/>
    </row>
    <row r="590487" spans="4:4">
      <c r="D590487" s="571"/>
    </row>
    <row r="590488" spans="4:4">
      <c r="D590488" s="571"/>
    </row>
    <row r="590489" spans="4:4">
      <c r="D590489" s="571"/>
    </row>
    <row r="590490" spans="4:4">
      <c r="D590490" s="571"/>
    </row>
    <row r="590491" spans="4:4">
      <c r="D590491" s="571"/>
    </row>
    <row r="590492" spans="4:4">
      <c r="D590492" s="571"/>
    </row>
    <row r="590493" spans="4:4">
      <c r="D590493" s="571"/>
    </row>
    <row r="590494" spans="4:4">
      <c r="D590494" s="571"/>
    </row>
    <row r="590495" spans="4:4">
      <c r="D590495" s="571"/>
    </row>
    <row r="590496" spans="4:4">
      <c r="D590496" s="571"/>
    </row>
    <row r="590497" spans="4:4">
      <c r="D590497" s="571"/>
    </row>
    <row r="590498" spans="4:4">
      <c r="D590498" s="571"/>
    </row>
    <row r="590499" spans="4:4">
      <c r="D590499" s="571"/>
    </row>
    <row r="590500" spans="4:4">
      <c r="D590500" s="571"/>
    </row>
    <row r="590501" spans="4:4">
      <c r="D590501" s="571"/>
    </row>
    <row r="590502" spans="4:4">
      <c r="D590502" s="571"/>
    </row>
    <row r="590503" spans="4:4">
      <c r="D590503" s="571"/>
    </row>
    <row r="590504" spans="4:4">
      <c r="D590504" s="571"/>
    </row>
    <row r="590505" spans="4:4">
      <c r="D590505" s="571"/>
    </row>
    <row r="590506" spans="4:4">
      <c r="D590506" s="571"/>
    </row>
    <row r="590507" spans="4:4">
      <c r="D590507" s="571"/>
    </row>
    <row r="590508" spans="4:4">
      <c r="D590508" s="571"/>
    </row>
    <row r="590509" spans="4:4">
      <c r="D590509" s="571"/>
    </row>
    <row r="590510" spans="4:4">
      <c r="D590510" s="571"/>
    </row>
    <row r="590511" spans="4:4">
      <c r="D590511" s="571"/>
    </row>
    <row r="590512" spans="4:4">
      <c r="D590512" s="571"/>
    </row>
    <row r="590513" spans="4:4">
      <c r="D590513" s="571"/>
    </row>
    <row r="590514" spans="4:4">
      <c r="D590514" s="571"/>
    </row>
    <row r="590515" spans="4:4">
      <c r="D590515" s="571"/>
    </row>
    <row r="590516" spans="4:4">
      <c r="D590516" s="571"/>
    </row>
    <row r="590517" spans="4:4">
      <c r="D590517" s="571"/>
    </row>
    <row r="590518" spans="4:4">
      <c r="D590518" s="571"/>
    </row>
    <row r="590519" spans="4:4">
      <c r="D590519" s="571"/>
    </row>
    <row r="590520" spans="4:4">
      <c r="D590520" s="571"/>
    </row>
    <row r="590521" spans="4:4">
      <c r="D590521" s="571"/>
    </row>
    <row r="590522" spans="4:4">
      <c r="D590522" s="571"/>
    </row>
    <row r="590523" spans="4:4">
      <c r="D590523" s="571"/>
    </row>
    <row r="590524" spans="4:4">
      <c r="D590524" s="571"/>
    </row>
    <row r="590525" spans="4:4">
      <c r="D590525" s="571"/>
    </row>
    <row r="590526" spans="4:4">
      <c r="D590526" s="571"/>
    </row>
    <row r="590527" spans="4:4">
      <c r="D590527" s="571"/>
    </row>
    <row r="590528" spans="4:4">
      <c r="D590528" s="571"/>
    </row>
    <row r="590529" spans="4:4">
      <c r="D590529" s="571"/>
    </row>
    <row r="590530" spans="4:4">
      <c r="D590530" s="571"/>
    </row>
    <row r="590531" spans="4:4">
      <c r="D590531" s="571"/>
    </row>
    <row r="590532" spans="4:4">
      <c r="D590532" s="571"/>
    </row>
    <row r="590533" spans="4:4">
      <c r="D590533" s="571"/>
    </row>
    <row r="590534" spans="4:4">
      <c r="D590534" s="571"/>
    </row>
    <row r="590535" spans="4:4">
      <c r="D590535" s="571"/>
    </row>
    <row r="590536" spans="4:4">
      <c r="D590536" s="571"/>
    </row>
    <row r="590537" spans="4:4">
      <c r="D590537" s="571"/>
    </row>
    <row r="590538" spans="4:4">
      <c r="D590538" s="571"/>
    </row>
    <row r="590539" spans="4:4">
      <c r="D590539" s="571"/>
    </row>
    <row r="590540" spans="4:4">
      <c r="D590540" s="571"/>
    </row>
    <row r="590541" spans="4:4">
      <c r="D590541" s="571"/>
    </row>
    <row r="590542" spans="4:4">
      <c r="D590542" s="571"/>
    </row>
    <row r="590543" spans="4:4">
      <c r="D590543" s="571"/>
    </row>
    <row r="590544" spans="4:4">
      <c r="D590544" s="571"/>
    </row>
    <row r="590545" spans="4:4">
      <c r="D590545" s="571"/>
    </row>
    <row r="590546" spans="4:4">
      <c r="D590546" s="571"/>
    </row>
    <row r="590547" spans="4:4">
      <c r="D590547" s="571"/>
    </row>
    <row r="590548" spans="4:4">
      <c r="D590548" s="571"/>
    </row>
    <row r="590549" spans="4:4">
      <c r="D590549" s="571"/>
    </row>
    <row r="590550" spans="4:4">
      <c r="D590550" s="571"/>
    </row>
    <row r="590551" spans="4:4">
      <c r="D590551" s="571"/>
    </row>
    <row r="590552" spans="4:4">
      <c r="D590552" s="571"/>
    </row>
    <row r="590553" spans="4:4">
      <c r="D590553" s="571"/>
    </row>
    <row r="590554" spans="4:4">
      <c r="D590554" s="571"/>
    </row>
    <row r="590555" spans="4:4">
      <c r="D590555" s="571"/>
    </row>
    <row r="590556" spans="4:4">
      <c r="D590556" s="571"/>
    </row>
    <row r="590557" spans="4:4">
      <c r="D590557" s="571"/>
    </row>
    <row r="590558" spans="4:4">
      <c r="D590558" s="571"/>
    </row>
    <row r="590559" spans="4:4">
      <c r="D590559" s="571"/>
    </row>
    <row r="590560" spans="4:4">
      <c r="D590560" s="571"/>
    </row>
    <row r="590561" spans="4:4">
      <c r="D590561" s="571"/>
    </row>
    <row r="590562" spans="4:4">
      <c r="D590562" s="571"/>
    </row>
    <row r="590563" spans="4:4">
      <c r="D590563" s="571"/>
    </row>
    <row r="590564" spans="4:4">
      <c r="D590564" s="571"/>
    </row>
    <row r="590565" spans="4:4">
      <c r="D590565" s="571"/>
    </row>
    <row r="590566" spans="4:4">
      <c r="D590566" s="571"/>
    </row>
    <row r="590567" spans="4:4">
      <c r="D590567" s="571"/>
    </row>
    <row r="590568" spans="4:4">
      <c r="D590568" s="571"/>
    </row>
    <row r="590569" spans="4:4">
      <c r="D590569" s="571"/>
    </row>
    <row r="590570" spans="4:4">
      <c r="D590570" s="571"/>
    </row>
    <row r="590571" spans="4:4">
      <c r="D590571" s="571"/>
    </row>
    <row r="590572" spans="4:4">
      <c r="D590572" s="571"/>
    </row>
    <row r="590573" spans="4:4">
      <c r="D590573" s="571"/>
    </row>
    <row r="590574" spans="4:4">
      <c r="D590574" s="571"/>
    </row>
    <row r="590575" spans="4:4">
      <c r="D590575" s="571"/>
    </row>
    <row r="590576" spans="4:4">
      <c r="D590576" s="571"/>
    </row>
    <row r="590577" spans="4:4">
      <c r="D590577" s="571"/>
    </row>
    <row r="590578" spans="4:4">
      <c r="D590578" s="571"/>
    </row>
    <row r="590579" spans="4:4">
      <c r="D590579" s="571"/>
    </row>
    <row r="590580" spans="4:4">
      <c r="D590580" s="571"/>
    </row>
    <row r="590581" spans="4:4">
      <c r="D590581" s="571"/>
    </row>
    <row r="590582" spans="4:4">
      <c r="D590582" s="571"/>
    </row>
    <row r="590583" spans="4:4">
      <c r="D590583" s="571"/>
    </row>
    <row r="590584" spans="4:4">
      <c r="D590584" s="571"/>
    </row>
    <row r="590585" spans="4:4">
      <c r="D590585" s="571"/>
    </row>
    <row r="590586" spans="4:4">
      <c r="D590586" s="571"/>
    </row>
    <row r="590587" spans="4:4">
      <c r="D590587" s="571"/>
    </row>
    <row r="590588" spans="4:4">
      <c r="D590588" s="571"/>
    </row>
    <row r="590589" spans="4:4">
      <c r="D590589" s="571"/>
    </row>
    <row r="590590" spans="4:4">
      <c r="D590590" s="571"/>
    </row>
    <row r="590591" spans="4:4">
      <c r="D590591" s="571"/>
    </row>
    <row r="590592" spans="4:4">
      <c r="D590592" s="571"/>
    </row>
    <row r="590593" spans="4:4">
      <c r="D590593" s="571"/>
    </row>
    <row r="590594" spans="4:4">
      <c r="D590594" s="571"/>
    </row>
    <row r="590595" spans="4:4">
      <c r="D590595" s="571"/>
    </row>
    <row r="590596" spans="4:4">
      <c r="D590596" s="571"/>
    </row>
    <row r="590597" spans="4:4">
      <c r="D590597" s="571"/>
    </row>
    <row r="590598" spans="4:4">
      <c r="D590598" s="571"/>
    </row>
    <row r="590599" spans="4:4">
      <c r="D590599" s="571"/>
    </row>
    <row r="590600" spans="4:4">
      <c r="D590600" s="571"/>
    </row>
    <row r="590601" spans="4:4">
      <c r="D590601" s="571"/>
    </row>
    <row r="590602" spans="4:4">
      <c r="D590602" s="571"/>
    </row>
    <row r="590603" spans="4:4">
      <c r="D590603" s="571"/>
    </row>
    <row r="590604" spans="4:4">
      <c r="D590604" s="571"/>
    </row>
    <row r="590605" spans="4:4">
      <c r="D590605" s="571"/>
    </row>
    <row r="590606" spans="4:4">
      <c r="D590606" s="571"/>
    </row>
    <row r="590607" spans="4:4">
      <c r="D590607" s="571"/>
    </row>
    <row r="590608" spans="4:4">
      <c r="D590608" s="571"/>
    </row>
    <row r="590609" spans="4:4">
      <c r="D590609" s="571"/>
    </row>
    <row r="590610" spans="4:4">
      <c r="D590610" s="571"/>
    </row>
    <row r="590611" spans="4:4">
      <c r="D590611" s="571"/>
    </row>
    <row r="590612" spans="4:4">
      <c r="D590612" s="571"/>
    </row>
    <row r="590613" spans="4:4">
      <c r="D590613" s="571"/>
    </row>
    <row r="590614" spans="4:4">
      <c r="D590614" s="571"/>
    </row>
    <row r="590615" spans="4:4">
      <c r="D590615" s="571"/>
    </row>
    <row r="590616" spans="4:4">
      <c r="D590616" s="571"/>
    </row>
    <row r="590617" spans="4:4">
      <c r="D590617" s="571"/>
    </row>
    <row r="590618" spans="4:4">
      <c r="D590618" s="571"/>
    </row>
    <row r="590619" spans="4:4">
      <c r="D590619" s="571"/>
    </row>
    <row r="590620" spans="4:4">
      <c r="D590620" s="571"/>
    </row>
    <row r="590621" spans="4:4">
      <c r="D590621" s="571"/>
    </row>
    <row r="590622" spans="4:4">
      <c r="D590622" s="571"/>
    </row>
    <row r="590623" spans="4:4">
      <c r="D590623" s="571"/>
    </row>
    <row r="590624" spans="4:4">
      <c r="D590624" s="571"/>
    </row>
    <row r="590625" spans="4:4">
      <c r="D590625" s="571"/>
    </row>
    <row r="590626" spans="4:4">
      <c r="D590626" s="571"/>
    </row>
    <row r="590627" spans="4:4">
      <c r="D590627" s="571"/>
    </row>
    <row r="590628" spans="4:4">
      <c r="D590628" s="571"/>
    </row>
    <row r="590629" spans="4:4">
      <c r="D590629" s="571"/>
    </row>
    <row r="590630" spans="4:4">
      <c r="D590630" s="571"/>
    </row>
    <row r="590631" spans="4:4">
      <c r="D590631" s="571"/>
    </row>
    <row r="590632" spans="4:4">
      <c r="D590632" s="571"/>
    </row>
    <row r="590633" spans="4:4">
      <c r="D590633" s="571"/>
    </row>
    <row r="590634" spans="4:4">
      <c r="D590634" s="571"/>
    </row>
    <row r="590635" spans="4:4">
      <c r="D590635" s="571"/>
    </row>
    <row r="590636" spans="4:4">
      <c r="D590636" s="571"/>
    </row>
    <row r="590637" spans="4:4">
      <c r="D590637" s="571"/>
    </row>
    <row r="590638" spans="4:4">
      <c r="D590638" s="571"/>
    </row>
    <row r="590639" spans="4:4">
      <c r="D590639" s="571"/>
    </row>
    <row r="590640" spans="4:4">
      <c r="D590640" s="571"/>
    </row>
    <row r="590641" spans="4:4">
      <c r="D590641" s="571"/>
    </row>
    <row r="590642" spans="4:4">
      <c r="D590642" s="571"/>
    </row>
    <row r="590643" spans="4:4">
      <c r="D590643" s="571"/>
    </row>
    <row r="590644" spans="4:4">
      <c r="D590644" s="571"/>
    </row>
    <row r="590645" spans="4:4">
      <c r="D590645" s="571"/>
    </row>
    <row r="590646" spans="4:4">
      <c r="D590646" s="571"/>
    </row>
    <row r="590647" spans="4:4">
      <c r="D590647" s="571"/>
    </row>
    <row r="590648" spans="4:4">
      <c r="D590648" s="571"/>
    </row>
    <row r="590649" spans="4:4">
      <c r="D590649" s="571"/>
    </row>
    <row r="590650" spans="4:4">
      <c r="D590650" s="571"/>
    </row>
    <row r="590651" spans="4:4">
      <c r="D590651" s="571"/>
    </row>
    <row r="590652" spans="4:4">
      <c r="D590652" s="571"/>
    </row>
    <row r="590653" spans="4:4">
      <c r="D590653" s="571"/>
    </row>
    <row r="590654" spans="4:4">
      <c r="D590654" s="571"/>
    </row>
    <row r="590655" spans="4:4">
      <c r="D590655" s="571"/>
    </row>
    <row r="590656" spans="4:4">
      <c r="D590656" s="571"/>
    </row>
    <row r="590657" spans="4:4">
      <c r="D590657" s="571"/>
    </row>
    <row r="590658" spans="4:4">
      <c r="D590658" s="571"/>
    </row>
    <row r="590659" spans="4:4">
      <c r="D590659" s="571"/>
    </row>
    <row r="590660" spans="4:4">
      <c r="D590660" s="571"/>
    </row>
    <row r="590661" spans="4:4">
      <c r="D590661" s="571"/>
    </row>
    <row r="590662" spans="4:4">
      <c r="D590662" s="571"/>
    </row>
    <row r="590663" spans="4:4">
      <c r="D590663" s="571"/>
    </row>
    <row r="590664" spans="4:4">
      <c r="D590664" s="571"/>
    </row>
    <row r="590665" spans="4:4">
      <c r="D590665" s="571"/>
    </row>
    <row r="590666" spans="4:4">
      <c r="D590666" s="571"/>
    </row>
    <row r="590667" spans="4:4">
      <c r="D590667" s="571"/>
    </row>
    <row r="590668" spans="4:4">
      <c r="D590668" s="571"/>
    </row>
    <row r="590669" spans="4:4">
      <c r="D590669" s="571"/>
    </row>
    <row r="590670" spans="4:4">
      <c r="D590670" s="571"/>
    </row>
    <row r="590671" spans="4:4">
      <c r="D590671" s="571"/>
    </row>
    <row r="590672" spans="4:4">
      <c r="D590672" s="571"/>
    </row>
    <row r="590673" spans="4:4">
      <c r="D590673" s="571"/>
    </row>
    <row r="590674" spans="4:4">
      <c r="D590674" s="571"/>
    </row>
    <row r="590675" spans="4:4">
      <c r="D590675" s="571"/>
    </row>
    <row r="590676" spans="4:4">
      <c r="D590676" s="571"/>
    </row>
    <row r="590677" spans="4:4">
      <c r="D590677" s="571"/>
    </row>
    <row r="590678" spans="4:4">
      <c r="D590678" s="571"/>
    </row>
    <row r="590679" spans="4:4">
      <c r="D590679" s="571"/>
    </row>
    <row r="590680" spans="4:4">
      <c r="D590680" s="571"/>
    </row>
    <row r="590681" spans="4:4">
      <c r="D590681" s="571"/>
    </row>
    <row r="590682" spans="4:4">
      <c r="D590682" s="571"/>
    </row>
    <row r="590683" spans="4:4">
      <c r="D590683" s="571"/>
    </row>
    <row r="590684" spans="4:4">
      <c r="D590684" s="571"/>
    </row>
    <row r="590685" spans="4:4">
      <c r="D590685" s="571"/>
    </row>
    <row r="590686" spans="4:4">
      <c r="D590686" s="571"/>
    </row>
    <row r="590687" spans="4:4">
      <c r="D590687" s="571"/>
    </row>
    <row r="590688" spans="4:4">
      <c r="D590688" s="571"/>
    </row>
    <row r="590689" spans="4:4">
      <c r="D590689" s="571"/>
    </row>
    <row r="590690" spans="4:4">
      <c r="D590690" s="571"/>
    </row>
    <row r="590691" spans="4:4">
      <c r="D590691" s="571"/>
    </row>
    <row r="590692" spans="4:4">
      <c r="D590692" s="571"/>
    </row>
    <row r="590693" spans="4:4">
      <c r="D590693" s="571"/>
    </row>
    <row r="590694" spans="4:4">
      <c r="D590694" s="571"/>
    </row>
    <row r="590695" spans="4:4">
      <c r="D590695" s="571"/>
    </row>
    <row r="590696" spans="4:4">
      <c r="D590696" s="571"/>
    </row>
    <row r="590697" spans="4:4">
      <c r="D590697" s="571"/>
    </row>
    <row r="590698" spans="4:4">
      <c r="D590698" s="571"/>
    </row>
    <row r="590699" spans="4:4">
      <c r="D590699" s="571"/>
    </row>
    <row r="590700" spans="4:4">
      <c r="D590700" s="571"/>
    </row>
    <row r="590701" spans="4:4">
      <c r="D590701" s="571"/>
    </row>
    <row r="590702" spans="4:4">
      <c r="D590702" s="571"/>
    </row>
    <row r="590703" spans="4:4">
      <c r="D590703" s="571"/>
    </row>
    <row r="590704" spans="4:4">
      <c r="D590704" s="571"/>
    </row>
    <row r="590705" spans="4:4">
      <c r="D590705" s="571"/>
    </row>
    <row r="590706" spans="4:4">
      <c r="D590706" s="571"/>
    </row>
    <row r="590707" spans="4:4">
      <c r="D590707" s="571"/>
    </row>
    <row r="590708" spans="4:4">
      <c r="D590708" s="571"/>
    </row>
    <row r="590709" spans="4:4">
      <c r="D590709" s="571"/>
    </row>
    <row r="590710" spans="4:4">
      <c r="D590710" s="571"/>
    </row>
    <row r="590711" spans="4:4">
      <c r="D590711" s="571"/>
    </row>
    <row r="590712" spans="4:4">
      <c r="D590712" s="571"/>
    </row>
    <row r="590713" spans="4:4">
      <c r="D590713" s="571"/>
    </row>
    <row r="590714" spans="4:4">
      <c r="D590714" s="571"/>
    </row>
    <row r="590715" spans="4:4">
      <c r="D590715" s="571"/>
    </row>
    <row r="590716" spans="4:4">
      <c r="D590716" s="571"/>
    </row>
    <row r="590717" spans="4:4">
      <c r="D590717" s="571"/>
    </row>
    <row r="590718" spans="4:4">
      <c r="D590718" s="571"/>
    </row>
    <row r="590719" spans="4:4">
      <c r="D590719" s="571"/>
    </row>
    <row r="590720" spans="4:4">
      <c r="D590720" s="571"/>
    </row>
    <row r="590721" spans="4:4">
      <c r="D590721" s="571"/>
    </row>
    <row r="590722" spans="4:4">
      <c r="D590722" s="571"/>
    </row>
    <row r="590723" spans="4:4">
      <c r="D590723" s="571"/>
    </row>
    <row r="590724" spans="4:4">
      <c r="D590724" s="571"/>
    </row>
    <row r="590725" spans="4:4">
      <c r="D590725" s="571"/>
    </row>
    <row r="590726" spans="4:4">
      <c r="D590726" s="571"/>
    </row>
    <row r="590727" spans="4:4">
      <c r="D590727" s="571"/>
    </row>
    <row r="590728" spans="4:4">
      <c r="D590728" s="571"/>
    </row>
    <row r="590729" spans="4:4">
      <c r="D590729" s="571"/>
    </row>
    <row r="590730" spans="4:4">
      <c r="D590730" s="571"/>
    </row>
    <row r="590731" spans="4:4">
      <c r="D590731" s="571"/>
    </row>
    <row r="590732" spans="4:4">
      <c r="D590732" s="571"/>
    </row>
    <row r="590733" spans="4:4">
      <c r="D590733" s="571"/>
    </row>
    <row r="590734" spans="4:4">
      <c r="D590734" s="571"/>
    </row>
    <row r="590735" spans="4:4">
      <c r="D590735" s="571"/>
    </row>
    <row r="590736" spans="4:4">
      <c r="D590736" s="571"/>
    </row>
    <row r="590737" spans="4:4">
      <c r="D590737" s="571"/>
    </row>
    <row r="590738" spans="4:4">
      <c r="D590738" s="571"/>
    </row>
    <row r="590739" spans="4:4">
      <c r="D590739" s="571"/>
    </row>
    <row r="590740" spans="4:4">
      <c r="D590740" s="571"/>
    </row>
    <row r="590741" spans="4:4">
      <c r="D590741" s="571"/>
    </row>
    <row r="590742" spans="4:4">
      <c r="D590742" s="571"/>
    </row>
    <row r="590743" spans="4:4">
      <c r="D590743" s="571"/>
    </row>
    <row r="590744" spans="4:4">
      <c r="D590744" s="571"/>
    </row>
    <row r="590745" spans="4:4">
      <c r="D590745" s="571"/>
    </row>
    <row r="590746" spans="4:4">
      <c r="D590746" s="571"/>
    </row>
    <row r="590747" spans="4:4">
      <c r="D590747" s="571"/>
    </row>
    <row r="590748" spans="4:4">
      <c r="D590748" s="571"/>
    </row>
    <row r="590749" spans="4:4">
      <c r="D590749" s="571"/>
    </row>
    <row r="590750" spans="4:4">
      <c r="D590750" s="571"/>
    </row>
    <row r="590751" spans="4:4">
      <c r="D590751" s="571"/>
    </row>
    <row r="590752" spans="4:4">
      <c r="D590752" s="571"/>
    </row>
    <row r="590753" spans="4:4">
      <c r="D590753" s="571"/>
    </row>
    <row r="590754" spans="4:4">
      <c r="D590754" s="571"/>
    </row>
    <row r="590755" spans="4:4">
      <c r="D590755" s="571"/>
    </row>
    <row r="590756" spans="4:4">
      <c r="D590756" s="571"/>
    </row>
    <row r="590757" spans="4:4">
      <c r="D590757" s="571"/>
    </row>
    <row r="590758" spans="4:4">
      <c r="D590758" s="571"/>
    </row>
    <row r="590759" spans="4:4">
      <c r="D590759" s="571"/>
    </row>
    <row r="590760" spans="4:4">
      <c r="D590760" s="571"/>
    </row>
    <row r="590761" spans="4:4">
      <c r="D590761" s="571"/>
    </row>
    <row r="590762" spans="4:4">
      <c r="D590762" s="571"/>
    </row>
    <row r="590763" spans="4:4">
      <c r="D590763" s="571"/>
    </row>
    <row r="590764" spans="4:4">
      <c r="D590764" s="571"/>
    </row>
    <row r="590765" spans="4:4">
      <c r="D590765" s="571"/>
    </row>
    <row r="590766" spans="4:4">
      <c r="D590766" s="571"/>
    </row>
    <row r="590767" spans="4:4">
      <c r="D590767" s="571"/>
    </row>
    <row r="590768" spans="4:4">
      <c r="D590768" s="571"/>
    </row>
    <row r="590769" spans="4:4">
      <c r="D590769" s="571"/>
    </row>
    <row r="590770" spans="4:4">
      <c r="D590770" s="571"/>
    </row>
    <row r="590771" spans="4:4">
      <c r="D590771" s="571"/>
    </row>
    <row r="590772" spans="4:4">
      <c r="D590772" s="571"/>
    </row>
    <row r="590773" spans="4:4">
      <c r="D590773" s="571"/>
    </row>
    <row r="590774" spans="4:4">
      <c r="D590774" s="571"/>
    </row>
    <row r="590775" spans="4:4">
      <c r="D590775" s="571"/>
    </row>
    <row r="590776" spans="4:4">
      <c r="D590776" s="571"/>
    </row>
    <row r="590777" spans="4:4">
      <c r="D590777" s="571"/>
    </row>
    <row r="590778" spans="4:4">
      <c r="D590778" s="571"/>
    </row>
    <row r="590779" spans="4:4">
      <c r="D590779" s="571"/>
    </row>
    <row r="590780" spans="4:4">
      <c r="D590780" s="571"/>
    </row>
    <row r="590781" spans="4:4">
      <c r="D590781" s="571"/>
    </row>
    <row r="590782" spans="4:4">
      <c r="D590782" s="571"/>
    </row>
    <row r="590783" spans="4:4">
      <c r="D590783" s="571"/>
    </row>
    <row r="590784" spans="4:4">
      <c r="D590784" s="571"/>
    </row>
    <row r="590785" spans="4:4">
      <c r="D590785" s="571"/>
    </row>
    <row r="590786" spans="4:4">
      <c r="D590786" s="571"/>
    </row>
    <row r="590787" spans="4:4">
      <c r="D590787" s="571"/>
    </row>
    <row r="590788" spans="4:4">
      <c r="D590788" s="571"/>
    </row>
    <row r="590789" spans="4:4">
      <c r="D590789" s="571"/>
    </row>
    <row r="590790" spans="4:4">
      <c r="D590790" s="571"/>
    </row>
    <row r="590791" spans="4:4">
      <c r="D590791" s="571"/>
    </row>
    <row r="590792" spans="4:4">
      <c r="D590792" s="571"/>
    </row>
    <row r="590793" spans="4:4">
      <c r="D590793" s="571"/>
    </row>
    <row r="590794" spans="4:4">
      <c r="D590794" s="571"/>
    </row>
    <row r="590795" spans="4:4">
      <c r="D590795" s="571"/>
    </row>
    <row r="590796" spans="4:4">
      <c r="D590796" s="571"/>
    </row>
    <row r="590797" spans="4:4">
      <c r="D590797" s="571"/>
    </row>
    <row r="590798" spans="4:4">
      <c r="D590798" s="571"/>
    </row>
    <row r="590799" spans="4:4">
      <c r="D590799" s="571"/>
    </row>
    <row r="590800" spans="4:4">
      <c r="D590800" s="571"/>
    </row>
    <row r="590801" spans="4:4">
      <c r="D590801" s="571"/>
    </row>
    <row r="590802" spans="4:4">
      <c r="D590802" s="571"/>
    </row>
    <row r="590803" spans="4:4">
      <c r="D590803" s="571"/>
    </row>
    <row r="590804" spans="4:4">
      <c r="D590804" s="571"/>
    </row>
    <row r="590805" spans="4:4">
      <c r="D590805" s="571"/>
    </row>
    <row r="590806" spans="4:4">
      <c r="D590806" s="571"/>
    </row>
    <row r="590807" spans="4:4">
      <c r="D590807" s="571"/>
    </row>
    <row r="590808" spans="4:4">
      <c r="D590808" s="571"/>
    </row>
    <row r="590809" spans="4:4">
      <c r="D590809" s="571"/>
    </row>
    <row r="590810" spans="4:4">
      <c r="D590810" s="571"/>
    </row>
    <row r="590811" spans="4:4">
      <c r="D590811" s="571"/>
    </row>
    <row r="590812" spans="4:4">
      <c r="D590812" s="571"/>
    </row>
    <row r="590813" spans="4:4">
      <c r="D590813" s="571"/>
    </row>
    <row r="590814" spans="4:4">
      <c r="D590814" s="571"/>
    </row>
    <row r="590815" spans="4:4">
      <c r="D590815" s="571"/>
    </row>
    <row r="590816" spans="4:4">
      <c r="D590816" s="571"/>
    </row>
    <row r="590817" spans="4:4">
      <c r="D590817" s="571"/>
    </row>
    <row r="590818" spans="4:4">
      <c r="D590818" s="571"/>
    </row>
    <row r="590819" spans="4:4">
      <c r="D590819" s="571"/>
    </row>
    <row r="590820" spans="4:4">
      <c r="D590820" s="571"/>
    </row>
    <row r="590821" spans="4:4">
      <c r="D590821" s="571"/>
    </row>
    <row r="590822" spans="4:4">
      <c r="D590822" s="571"/>
    </row>
    <row r="590823" spans="4:4">
      <c r="D590823" s="571"/>
    </row>
    <row r="590824" spans="4:4">
      <c r="D590824" s="571"/>
    </row>
    <row r="590825" spans="4:4">
      <c r="D590825" s="571"/>
    </row>
    <row r="590826" spans="4:4">
      <c r="D590826" s="571"/>
    </row>
    <row r="590827" spans="4:4">
      <c r="D590827" s="571"/>
    </row>
    <row r="590828" spans="4:4">
      <c r="D590828" s="571"/>
    </row>
    <row r="590829" spans="4:4">
      <c r="D590829" s="571"/>
    </row>
    <row r="590830" spans="4:4">
      <c r="D590830" s="571"/>
    </row>
    <row r="590831" spans="4:4">
      <c r="D590831" s="571"/>
    </row>
    <row r="590832" spans="4:4">
      <c r="D590832" s="571"/>
    </row>
    <row r="590833" spans="4:4">
      <c r="D590833" s="571"/>
    </row>
    <row r="590834" spans="4:4">
      <c r="D590834" s="571"/>
    </row>
    <row r="590835" spans="4:4">
      <c r="D590835" s="571"/>
    </row>
    <row r="590836" spans="4:4">
      <c r="D590836" s="571"/>
    </row>
    <row r="590837" spans="4:4">
      <c r="D590837" s="571"/>
    </row>
    <row r="590838" spans="4:4">
      <c r="D590838" s="571"/>
    </row>
    <row r="590839" spans="4:4">
      <c r="D590839" s="571"/>
    </row>
    <row r="590840" spans="4:4">
      <c r="D590840" s="571"/>
    </row>
    <row r="590841" spans="4:4">
      <c r="D590841" s="571"/>
    </row>
    <row r="590842" spans="4:4">
      <c r="D590842" s="571"/>
    </row>
    <row r="590843" spans="4:4">
      <c r="D590843" s="571"/>
    </row>
    <row r="590844" spans="4:4">
      <c r="D590844" s="571"/>
    </row>
    <row r="590845" spans="4:4">
      <c r="D590845" s="571"/>
    </row>
    <row r="590846" spans="4:4">
      <c r="D590846" s="571"/>
    </row>
    <row r="590847" spans="4:4">
      <c r="D590847" s="571"/>
    </row>
    <row r="590848" spans="4:4">
      <c r="D590848" s="571"/>
    </row>
    <row r="590849" spans="4:4">
      <c r="D590849" s="571"/>
    </row>
    <row r="590850" spans="4:4">
      <c r="D590850" s="571"/>
    </row>
    <row r="590851" spans="4:4">
      <c r="D590851" s="571"/>
    </row>
    <row r="590852" spans="4:4">
      <c r="D590852" s="571"/>
    </row>
    <row r="590853" spans="4:4">
      <c r="D590853" s="571"/>
    </row>
    <row r="590854" spans="4:4">
      <c r="D590854" s="571"/>
    </row>
    <row r="590855" spans="4:4">
      <c r="D590855" s="571"/>
    </row>
    <row r="590856" spans="4:4">
      <c r="D590856" s="571"/>
    </row>
    <row r="590857" spans="4:4">
      <c r="D590857" s="571"/>
    </row>
    <row r="590858" spans="4:4">
      <c r="D590858" s="571"/>
    </row>
    <row r="590859" spans="4:4">
      <c r="D590859" s="571"/>
    </row>
    <row r="590860" spans="4:4">
      <c r="D590860" s="571"/>
    </row>
    <row r="590861" spans="4:4">
      <c r="D590861" s="571"/>
    </row>
    <row r="590862" spans="4:4">
      <c r="D590862" s="571"/>
    </row>
    <row r="590863" spans="4:4">
      <c r="D590863" s="571"/>
    </row>
    <row r="590864" spans="4:4">
      <c r="D590864" s="571"/>
    </row>
    <row r="590865" spans="4:4">
      <c r="D590865" s="571"/>
    </row>
    <row r="590866" spans="4:4">
      <c r="D590866" s="571"/>
    </row>
    <row r="590867" spans="4:4">
      <c r="D590867" s="571"/>
    </row>
    <row r="590868" spans="4:4">
      <c r="D590868" s="571"/>
    </row>
    <row r="590869" spans="4:4">
      <c r="D590869" s="571"/>
    </row>
    <row r="590870" spans="4:4">
      <c r="D590870" s="571"/>
    </row>
    <row r="590871" spans="4:4">
      <c r="D590871" s="571"/>
    </row>
    <row r="590872" spans="4:4">
      <c r="D590872" s="571"/>
    </row>
    <row r="590873" spans="4:4">
      <c r="D590873" s="571"/>
    </row>
    <row r="590874" spans="4:4">
      <c r="D590874" s="571"/>
    </row>
    <row r="590875" spans="4:4">
      <c r="D590875" s="571"/>
    </row>
    <row r="590876" spans="4:4">
      <c r="D590876" s="571"/>
    </row>
    <row r="590877" spans="4:4">
      <c r="D590877" s="571"/>
    </row>
    <row r="590878" spans="4:4">
      <c r="D590878" s="571"/>
    </row>
    <row r="590879" spans="4:4">
      <c r="D590879" s="571"/>
    </row>
    <row r="590880" spans="4:4">
      <c r="D590880" s="571"/>
    </row>
    <row r="590881" spans="4:4">
      <c r="D590881" s="571"/>
    </row>
    <row r="590882" spans="4:4">
      <c r="D590882" s="571"/>
    </row>
    <row r="590883" spans="4:4">
      <c r="D590883" s="571"/>
    </row>
    <row r="590884" spans="4:4">
      <c r="D590884" s="571"/>
    </row>
    <row r="590885" spans="4:4">
      <c r="D590885" s="571"/>
    </row>
    <row r="590886" spans="4:4">
      <c r="D590886" s="571"/>
    </row>
    <row r="590887" spans="4:4">
      <c r="D590887" s="571"/>
    </row>
    <row r="590888" spans="4:4">
      <c r="D590888" s="571"/>
    </row>
    <row r="590889" spans="4:4">
      <c r="D590889" s="571"/>
    </row>
    <row r="590890" spans="4:4">
      <c r="D590890" s="571"/>
    </row>
    <row r="590891" spans="4:4">
      <c r="D590891" s="571"/>
    </row>
    <row r="590892" spans="4:4">
      <c r="D590892" s="571"/>
    </row>
    <row r="590893" spans="4:4">
      <c r="D590893" s="571"/>
    </row>
    <row r="590894" spans="4:4">
      <c r="D590894" s="571"/>
    </row>
    <row r="590895" spans="4:4">
      <c r="D590895" s="571"/>
    </row>
    <row r="590896" spans="4:4">
      <c r="D590896" s="571"/>
    </row>
    <row r="590897" spans="4:4">
      <c r="D590897" s="571"/>
    </row>
    <row r="590898" spans="4:4">
      <c r="D590898" s="571"/>
    </row>
    <row r="590899" spans="4:4">
      <c r="D590899" s="571"/>
    </row>
    <row r="590900" spans="4:4">
      <c r="D590900" s="571"/>
    </row>
    <row r="590901" spans="4:4">
      <c r="D590901" s="571"/>
    </row>
    <row r="590902" spans="4:4">
      <c r="D590902" s="571"/>
    </row>
    <row r="590903" spans="4:4">
      <c r="D590903" s="571"/>
    </row>
    <row r="590904" spans="4:4">
      <c r="D590904" s="571"/>
    </row>
    <row r="590905" spans="4:4">
      <c r="D590905" s="571"/>
    </row>
    <row r="590906" spans="4:4">
      <c r="D590906" s="571"/>
    </row>
    <row r="590907" spans="4:4">
      <c r="D590907" s="571"/>
    </row>
    <row r="590908" spans="4:4">
      <c r="D590908" s="571"/>
    </row>
    <row r="590909" spans="4:4">
      <c r="D590909" s="571"/>
    </row>
    <row r="590910" spans="4:4">
      <c r="D590910" s="571"/>
    </row>
    <row r="590911" spans="4:4">
      <c r="D590911" s="571"/>
    </row>
    <row r="590912" spans="4:4">
      <c r="D590912" s="571"/>
    </row>
    <row r="590913" spans="4:4">
      <c r="D590913" s="571"/>
    </row>
    <row r="590914" spans="4:4">
      <c r="D590914" s="571"/>
    </row>
    <row r="590915" spans="4:4">
      <c r="D590915" s="571"/>
    </row>
    <row r="590916" spans="4:4">
      <c r="D590916" s="571"/>
    </row>
    <row r="590917" spans="4:4">
      <c r="D590917" s="571"/>
    </row>
    <row r="590918" spans="4:4">
      <c r="D590918" s="571"/>
    </row>
    <row r="590919" spans="4:4">
      <c r="D590919" s="571"/>
    </row>
    <row r="590920" spans="4:4">
      <c r="D590920" s="571"/>
    </row>
    <row r="590921" spans="4:4">
      <c r="D590921" s="571"/>
    </row>
    <row r="590922" spans="4:4">
      <c r="D590922" s="571"/>
    </row>
    <row r="590923" spans="4:4">
      <c r="D590923" s="571"/>
    </row>
    <row r="590924" spans="4:4">
      <c r="D590924" s="571"/>
    </row>
    <row r="590925" spans="4:4">
      <c r="D590925" s="571"/>
    </row>
    <row r="590926" spans="4:4">
      <c r="D590926" s="571"/>
    </row>
    <row r="590927" spans="4:4">
      <c r="D590927" s="571"/>
    </row>
    <row r="590928" spans="4:4">
      <c r="D590928" s="571"/>
    </row>
    <row r="590929" spans="4:4">
      <c r="D590929" s="571"/>
    </row>
    <row r="590930" spans="4:4">
      <c r="D590930" s="571"/>
    </row>
    <row r="590931" spans="4:4">
      <c r="D590931" s="571"/>
    </row>
    <row r="590932" spans="4:4">
      <c r="D590932" s="571"/>
    </row>
    <row r="590933" spans="4:4">
      <c r="D590933" s="571"/>
    </row>
    <row r="590934" spans="4:4">
      <c r="D590934" s="571"/>
    </row>
    <row r="590935" spans="4:4">
      <c r="D590935" s="571"/>
    </row>
    <row r="590936" spans="4:4">
      <c r="D590936" s="571"/>
    </row>
    <row r="590937" spans="4:4">
      <c r="D590937" s="571"/>
    </row>
    <row r="590938" spans="4:4">
      <c r="D590938" s="571"/>
    </row>
    <row r="590939" spans="4:4">
      <c r="D590939" s="571"/>
    </row>
    <row r="590940" spans="4:4">
      <c r="D590940" s="571"/>
    </row>
    <row r="590941" spans="4:4">
      <c r="D590941" s="571"/>
    </row>
    <row r="590942" spans="4:4">
      <c r="D590942" s="571"/>
    </row>
    <row r="590943" spans="4:4">
      <c r="D590943" s="571"/>
    </row>
    <row r="590944" spans="4:4">
      <c r="D590944" s="571"/>
    </row>
    <row r="590945" spans="4:4">
      <c r="D590945" s="571"/>
    </row>
    <row r="590946" spans="4:4">
      <c r="D590946" s="571"/>
    </row>
    <row r="590947" spans="4:4">
      <c r="D590947" s="571"/>
    </row>
    <row r="590948" spans="4:4">
      <c r="D590948" s="571"/>
    </row>
    <row r="590949" spans="4:4">
      <c r="D590949" s="571"/>
    </row>
    <row r="590950" spans="4:4">
      <c r="D590950" s="571"/>
    </row>
    <row r="590951" spans="4:4">
      <c r="D590951" s="571"/>
    </row>
    <row r="590952" spans="4:4">
      <c r="D590952" s="571"/>
    </row>
    <row r="590953" spans="4:4">
      <c r="D590953" s="571"/>
    </row>
    <row r="590954" spans="4:4">
      <c r="D590954" s="571"/>
    </row>
    <row r="590955" spans="4:4">
      <c r="D590955" s="571"/>
    </row>
    <row r="590956" spans="4:4">
      <c r="D590956" s="571"/>
    </row>
    <row r="590957" spans="4:4">
      <c r="D590957" s="571"/>
    </row>
    <row r="590958" spans="4:4">
      <c r="D590958" s="571"/>
    </row>
    <row r="590959" spans="4:4">
      <c r="D590959" s="571"/>
    </row>
    <row r="590960" spans="4:4">
      <c r="D590960" s="571"/>
    </row>
    <row r="590961" spans="4:4">
      <c r="D590961" s="571"/>
    </row>
    <row r="590962" spans="4:4">
      <c r="D590962" s="571"/>
    </row>
    <row r="590963" spans="4:4">
      <c r="D590963" s="571"/>
    </row>
    <row r="590964" spans="4:4">
      <c r="D590964" s="571"/>
    </row>
    <row r="590965" spans="4:4">
      <c r="D590965" s="571"/>
    </row>
    <row r="590966" spans="4:4">
      <c r="D590966" s="571"/>
    </row>
    <row r="590967" spans="4:4">
      <c r="D590967" s="571"/>
    </row>
    <row r="590968" spans="4:4">
      <c r="D590968" s="571"/>
    </row>
    <row r="590969" spans="4:4">
      <c r="D590969" s="571"/>
    </row>
    <row r="590970" spans="4:4">
      <c r="D590970" s="571"/>
    </row>
    <row r="590971" spans="4:4">
      <c r="D590971" s="571"/>
    </row>
    <row r="590972" spans="4:4">
      <c r="D590972" s="571"/>
    </row>
    <row r="590973" spans="4:4">
      <c r="D590973" s="571"/>
    </row>
    <row r="590974" spans="4:4">
      <c r="D590974" s="571"/>
    </row>
    <row r="590975" spans="4:4">
      <c r="D590975" s="571"/>
    </row>
    <row r="590976" spans="4:4">
      <c r="D590976" s="571"/>
    </row>
    <row r="590977" spans="4:4">
      <c r="D590977" s="571"/>
    </row>
    <row r="590978" spans="4:4">
      <c r="D590978" s="571"/>
    </row>
    <row r="590979" spans="4:4">
      <c r="D590979" s="571"/>
    </row>
    <row r="590980" spans="4:4">
      <c r="D590980" s="571"/>
    </row>
    <row r="590981" spans="4:4">
      <c r="D590981" s="571"/>
    </row>
    <row r="590982" spans="4:4">
      <c r="D590982" s="571"/>
    </row>
    <row r="590983" spans="4:4">
      <c r="D590983" s="571"/>
    </row>
    <row r="590984" spans="4:4">
      <c r="D590984" s="571"/>
    </row>
    <row r="590985" spans="4:4">
      <c r="D590985" s="571"/>
    </row>
    <row r="590986" spans="4:4">
      <c r="D590986" s="571"/>
    </row>
    <row r="590987" spans="4:4">
      <c r="D590987" s="571"/>
    </row>
    <row r="590988" spans="4:4">
      <c r="D590988" s="571"/>
    </row>
    <row r="590989" spans="4:4">
      <c r="D590989" s="571"/>
    </row>
    <row r="590990" spans="4:4">
      <c r="D590990" s="571"/>
    </row>
    <row r="590991" spans="4:4">
      <c r="D590991" s="571"/>
    </row>
    <row r="590992" spans="4:4">
      <c r="D590992" s="571"/>
    </row>
    <row r="590993" spans="4:4">
      <c r="D590993" s="571"/>
    </row>
    <row r="590994" spans="4:4">
      <c r="D590994" s="571"/>
    </row>
    <row r="590995" spans="4:4">
      <c r="D590995" s="571"/>
    </row>
    <row r="590996" spans="4:4">
      <c r="D590996" s="571"/>
    </row>
    <row r="590997" spans="4:4">
      <c r="D590997" s="571"/>
    </row>
    <row r="590998" spans="4:4">
      <c r="D590998" s="571"/>
    </row>
    <row r="590999" spans="4:4">
      <c r="D590999" s="571"/>
    </row>
    <row r="591000" spans="4:4">
      <c r="D591000" s="571"/>
    </row>
    <row r="591001" spans="4:4">
      <c r="D591001" s="571"/>
    </row>
    <row r="591002" spans="4:4">
      <c r="D591002" s="571"/>
    </row>
    <row r="591003" spans="4:4">
      <c r="D591003" s="571"/>
    </row>
    <row r="591004" spans="4:4">
      <c r="D591004" s="571"/>
    </row>
    <row r="591005" spans="4:4">
      <c r="D591005" s="571"/>
    </row>
    <row r="591006" spans="4:4">
      <c r="D591006" s="571"/>
    </row>
    <row r="591007" spans="4:4">
      <c r="D591007" s="571"/>
    </row>
    <row r="591008" spans="4:4">
      <c r="D591008" s="571"/>
    </row>
    <row r="591009" spans="4:4">
      <c r="D591009" s="571"/>
    </row>
    <row r="591010" spans="4:4">
      <c r="D591010" s="571"/>
    </row>
    <row r="591011" spans="4:4">
      <c r="D591011" s="571"/>
    </row>
    <row r="591012" spans="4:4">
      <c r="D591012" s="571"/>
    </row>
    <row r="591013" spans="4:4">
      <c r="D591013" s="571"/>
    </row>
    <row r="591014" spans="4:4">
      <c r="D591014" s="571"/>
    </row>
    <row r="591015" spans="4:4">
      <c r="D591015" s="571"/>
    </row>
    <row r="591016" spans="4:4">
      <c r="D591016" s="571"/>
    </row>
    <row r="591017" spans="4:4">
      <c r="D591017" s="571"/>
    </row>
    <row r="591018" spans="4:4">
      <c r="D591018" s="571"/>
    </row>
    <row r="591019" spans="4:4">
      <c r="D591019" s="571"/>
    </row>
    <row r="591020" spans="4:4">
      <c r="D591020" s="571"/>
    </row>
    <row r="591021" spans="4:4">
      <c r="D591021" s="571"/>
    </row>
    <row r="591022" spans="4:4">
      <c r="D591022" s="571"/>
    </row>
    <row r="591023" spans="4:4">
      <c r="D591023" s="571"/>
    </row>
    <row r="591024" spans="4:4">
      <c r="D591024" s="571"/>
    </row>
    <row r="591025" spans="4:4">
      <c r="D591025" s="571"/>
    </row>
    <row r="591026" spans="4:4">
      <c r="D591026" s="571"/>
    </row>
    <row r="591027" spans="4:4">
      <c r="D591027" s="571"/>
    </row>
    <row r="591028" spans="4:4">
      <c r="D591028" s="571"/>
    </row>
    <row r="591029" spans="4:4">
      <c r="D591029" s="571"/>
    </row>
    <row r="591030" spans="4:4">
      <c r="D591030" s="571"/>
    </row>
    <row r="591031" spans="4:4">
      <c r="D591031" s="571"/>
    </row>
    <row r="591032" spans="4:4">
      <c r="D591032" s="571"/>
    </row>
    <row r="591033" spans="4:4">
      <c r="D591033" s="571"/>
    </row>
    <row r="591034" spans="4:4">
      <c r="D591034" s="571"/>
    </row>
    <row r="591035" spans="4:4">
      <c r="D591035" s="571"/>
    </row>
    <row r="591036" spans="4:4">
      <c r="D591036" s="571"/>
    </row>
    <row r="591037" spans="4:4">
      <c r="D591037" s="571"/>
    </row>
    <row r="591038" spans="4:4">
      <c r="D591038" s="571"/>
    </row>
    <row r="591039" spans="4:4">
      <c r="D591039" s="571"/>
    </row>
    <row r="591040" spans="4:4">
      <c r="D591040" s="571"/>
    </row>
    <row r="591041" spans="4:4">
      <c r="D591041" s="571"/>
    </row>
    <row r="591042" spans="4:4">
      <c r="D591042" s="571"/>
    </row>
    <row r="591043" spans="4:4">
      <c r="D591043" s="571"/>
    </row>
    <row r="591044" spans="4:4">
      <c r="D591044" s="571"/>
    </row>
    <row r="591045" spans="4:4">
      <c r="D591045" s="571"/>
    </row>
    <row r="591046" spans="4:4">
      <c r="D591046" s="571"/>
    </row>
    <row r="591047" spans="4:4">
      <c r="D591047" s="571"/>
    </row>
    <row r="591048" spans="4:4">
      <c r="D591048" s="571"/>
    </row>
    <row r="591049" spans="4:4">
      <c r="D591049" s="571"/>
    </row>
    <row r="591050" spans="4:4">
      <c r="D591050" s="571"/>
    </row>
    <row r="591051" spans="4:4">
      <c r="D591051" s="571"/>
    </row>
    <row r="591052" spans="4:4">
      <c r="D591052" s="571"/>
    </row>
    <row r="591053" spans="4:4">
      <c r="D591053" s="571"/>
    </row>
    <row r="591054" spans="4:4">
      <c r="D591054" s="571"/>
    </row>
    <row r="591055" spans="4:4">
      <c r="D591055" s="571"/>
    </row>
    <row r="591056" spans="4:4">
      <c r="D591056" s="571"/>
    </row>
    <row r="591057" spans="4:4">
      <c r="D591057" s="571"/>
    </row>
    <row r="591058" spans="4:4">
      <c r="D591058" s="571"/>
    </row>
    <row r="591059" spans="4:4">
      <c r="D591059" s="571"/>
    </row>
    <row r="591060" spans="4:4">
      <c r="D591060" s="571"/>
    </row>
    <row r="591061" spans="4:4">
      <c r="D591061" s="571"/>
    </row>
    <row r="591062" spans="4:4">
      <c r="D591062" s="571"/>
    </row>
    <row r="591063" spans="4:4">
      <c r="D591063" s="571"/>
    </row>
    <row r="591064" spans="4:4">
      <c r="D591064" s="571"/>
    </row>
    <row r="591065" spans="4:4">
      <c r="D591065" s="571"/>
    </row>
    <row r="591066" spans="4:4">
      <c r="D591066" s="571"/>
    </row>
    <row r="591067" spans="4:4">
      <c r="D591067" s="571"/>
    </row>
    <row r="591068" spans="4:4">
      <c r="D591068" s="571"/>
    </row>
    <row r="591069" spans="4:4">
      <c r="D591069" s="571"/>
    </row>
    <row r="591070" spans="4:4">
      <c r="D591070" s="571"/>
    </row>
    <row r="591071" spans="4:4">
      <c r="D591071" s="571"/>
    </row>
    <row r="591072" spans="4:4">
      <c r="D591072" s="571"/>
    </row>
    <row r="591073" spans="4:4">
      <c r="D591073" s="571"/>
    </row>
    <row r="591074" spans="4:4">
      <c r="D591074" s="571"/>
    </row>
    <row r="591075" spans="4:4">
      <c r="D591075" s="571"/>
    </row>
    <row r="591076" spans="4:4">
      <c r="D591076" s="571"/>
    </row>
    <row r="591077" spans="4:4">
      <c r="D591077" s="571"/>
    </row>
    <row r="591078" spans="4:4">
      <c r="D591078" s="571"/>
    </row>
    <row r="591079" spans="4:4">
      <c r="D591079" s="571"/>
    </row>
    <row r="591080" spans="4:4">
      <c r="D591080" s="571"/>
    </row>
    <row r="591081" spans="4:4">
      <c r="D591081" s="571"/>
    </row>
    <row r="591082" spans="4:4">
      <c r="D591082" s="571"/>
    </row>
    <row r="591083" spans="4:4">
      <c r="D591083" s="571"/>
    </row>
    <row r="591084" spans="4:4">
      <c r="D591084" s="571"/>
    </row>
    <row r="591085" spans="4:4">
      <c r="D591085" s="571"/>
    </row>
    <row r="591086" spans="4:4">
      <c r="D591086" s="571"/>
    </row>
    <row r="591087" spans="4:4">
      <c r="D591087" s="571"/>
    </row>
    <row r="591088" spans="4:4">
      <c r="D591088" s="571"/>
    </row>
    <row r="591089" spans="4:4">
      <c r="D591089" s="571"/>
    </row>
    <row r="591090" spans="4:4">
      <c r="D591090" s="571"/>
    </row>
    <row r="591091" spans="4:4">
      <c r="D591091" s="571"/>
    </row>
    <row r="591092" spans="4:4">
      <c r="D591092" s="571"/>
    </row>
    <row r="591093" spans="4:4">
      <c r="D591093" s="571"/>
    </row>
    <row r="591094" spans="4:4">
      <c r="D591094" s="571"/>
    </row>
    <row r="591095" spans="4:4">
      <c r="D591095" s="571"/>
    </row>
    <row r="591096" spans="4:4">
      <c r="D591096" s="571"/>
    </row>
    <row r="591097" spans="4:4">
      <c r="D591097" s="571"/>
    </row>
    <row r="591098" spans="4:4">
      <c r="D591098" s="571"/>
    </row>
    <row r="591099" spans="4:4">
      <c r="D591099" s="571"/>
    </row>
    <row r="591100" spans="4:4">
      <c r="D591100" s="571"/>
    </row>
    <row r="591101" spans="4:4">
      <c r="D591101" s="571"/>
    </row>
    <row r="591102" spans="4:4">
      <c r="D591102" s="571"/>
    </row>
    <row r="591103" spans="4:4">
      <c r="D591103" s="571"/>
    </row>
    <row r="591104" spans="4:4">
      <c r="D591104" s="571"/>
    </row>
    <row r="591105" spans="4:4">
      <c r="D591105" s="571"/>
    </row>
    <row r="591106" spans="4:4">
      <c r="D591106" s="571"/>
    </row>
    <row r="591107" spans="4:4">
      <c r="D591107" s="571"/>
    </row>
    <row r="591108" spans="4:4">
      <c r="D591108" s="571"/>
    </row>
    <row r="591109" spans="4:4">
      <c r="D591109" s="571"/>
    </row>
    <row r="591110" spans="4:4">
      <c r="D591110" s="571"/>
    </row>
    <row r="591111" spans="4:4">
      <c r="D591111" s="571"/>
    </row>
    <row r="591112" spans="4:4">
      <c r="D591112" s="571"/>
    </row>
    <row r="591113" spans="4:4">
      <c r="D591113" s="571"/>
    </row>
    <row r="591114" spans="4:4">
      <c r="D591114" s="571"/>
    </row>
    <row r="591115" spans="4:4">
      <c r="D591115" s="571"/>
    </row>
    <row r="591116" spans="4:4">
      <c r="D591116" s="571"/>
    </row>
    <row r="591117" spans="4:4">
      <c r="D591117" s="571"/>
    </row>
    <row r="591118" spans="4:4">
      <c r="D591118" s="571"/>
    </row>
    <row r="591119" spans="4:4">
      <c r="D591119" s="571"/>
    </row>
    <row r="591120" spans="4:4">
      <c r="D591120" s="571"/>
    </row>
    <row r="591121" spans="4:4">
      <c r="D591121" s="571"/>
    </row>
    <row r="591122" spans="4:4">
      <c r="D591122" s="571"/>
    </row>
    <row r="591123" spans="4:4">
      <c r="D591123" s="571"/>
    </row>
    <row r="591124" spans="4:4">
      <c r="D591124" s="571"/>
    </row>
    <row r="591125" spans="4:4">
      <c r="D591125" s="571"/>
    </row>
    <row r="591126" spans="4:4">
      <c r="D591126" s="571"/>
    </row>
    <row r="591127" spans="4:4">
      <c r="D591127" s="571"/>
    </row>
    <row r="591128" spans="4:4">
      <c r="D591128" s="571"/>
    </row>
    <row r="591129" spans="4:4">
      <c r="D591129" s="571"/>
    </row>
    <row r="591130" spans="4:4">
      <c r="D591130" s="571"/>
    </row>
    <row r="591131" spans="4:4">
      <c r="D591131" s="571"/>
    </row>
    <row r="591132" spans="4:4">
      <c r="D591132" s="571"/>
    </row>
    <row r="591133" spans="4:4">
      <c r="D591133" s="571"/>
    </row>
    <row r="591134" spans="4:4">
      <c r="D591134" s="571"/>
    </row>
    <row r="591135" spans="4:4">
      <c r="D591135" s="571"/>
    </row>
    <row r="591136" spans="4:4">
      <c r="D591136" s="571"/>
    </row>
    <row r="591137" spans="4:4">
      <c r="D591137" s="571"/>
    </row>
    <row r="591138" spans="4:4">
      <c r="D591138" s="571"/>
    </row>
    <row r="591139" spans="4:4">
      <c r="D591139" s="571"/>
    </row>
    <row r="591140" spans="4:4">
      <c r="D591140" s="571"/>
    </row>
    <row r="591141" spans="4:4">
      <c r="D591141" s="571"/>
    </row>
    <row r="591142" spans="4:4">
      <c r="D591142" s="571"/>
    </row>
    <row r="591143" spans="4:4">
      <c r="D591143" s="571"/>
    </row>
    <row r="591144" spans="4:4">
      <c r="D591144" s="571"/>
    </row>
    <row r="591145" spans="4:4">
      <c r="D591145" s="571"/>
    </row>
    <row r="591146" spans="4:4">
      <c r="D591146" s="571"/>
    </row>
    <row r="591147" spans="4:4">
      <c r="D591147" s="571"/>
    </row>
    <row r="591148" spans="4:4">
      <c r="D591148" s="571"/>
    </row>
    <row r="591149" spans="4:4">
      <c r="D591149" s="571"/>
    </row>
    <row r="591150" spans="4:4">
      <c r="D591150" s="571"/>
    </row>
    <row r="591151" spans="4:4">
      <c r="D591151" s="571"/>
    </row>
    <row r="591152" spans="4:4">
      <c r="D591152" s="571"/>
    </row>
    <row r="591153" spans="4:4">
      <c r="D591153" s="571"/>
    </row>
    <row r="591154" spans="4:4">
      <c r="D591154" s="571"/>
    </row>
    <row r="591155" spans="4:4">
      <c r="D591155" s="571"/>
    </row>
    <row r="591156" spans="4:4">
      <c r="D591156" s="571"/>
    </row>
    <row r="591157" spans="4:4">
      <c r="D591157" s="571"/>
    </row>
    <row r="591158" spans="4:4">
      <c r="D591158" s="571"/>
    </row>
    <row r="591159" spans="4:4">
      <c r="D591159" s="571"/>
    </row>
    <row r="591160" spans="4:4">
      <c r="D591160" s="571"/>
    </row>
    <row r="591161" spans="4:4">
      <c r="D591161" s="571"/>
    </row>
    <row r="591162" spans="4:4">
      <c r="D591162" s="571"/>
    </row>
    <row r="591163" spans="4:4">
      <c r="D591163" s="571"/>
    </row>
    <row r="591164" spans="4:4">
      <c r="D591164" s="571"/>
    </row>
    <row r="591165" spans="4:4">
      <c r="D591165" s="571"/>
    </row>
    <row r="591166" spans="4:4">
      <c r="D591166" s="571"/>
    </row>
    <row r="591167" spans="4:4">
      <c r="D591167" s="571"/>
    </row>
    <row r="591168" spans="4:4">
      <c r="D591168" s="571"/>
    </row>
    <row r="591169" spans="4:4">
      <c r="D591169" s="571"/>
    </row>
    <row r="591170" spans="4:4">
      <c r="D591170" s="571"/>
    </row>
    <row r="591171" spans="4:4">
      <c r="D591171" s="571"/>
    </row>
    <row r="591172" spans="4:4">
      <c r="D591172" s="571"/>
    </row>
    <row r="591173" spans="4:4">
      <c r="D591173" s="571"/>
    </row>
    <row r="591174" spans="4:4">
      <c r="D591174" s="571"/>
    </row>
    <row r="591175" spans="4:4">
      <c r="D591175" s="571"/>
    </row>
    <row r="591176" spans="4:4">
      <c r="D591176" s="571"/>
    </row>
    <row r="591177" spans="4:4">
      <c r="D591177" s="571"/>
    </row>
    <row r="591178" spans="4:4">
      <c r="D591178" s="571"/>
    </row>
    <row r="591179" spans="4:4">
      <c r="D591179" s="571"/>
    </row>
    <row r="591180" spans="4:4">
      <c r="D591180" s="571"/>
    </row>
    <row r="591181" spans="4:4">
      <c r="D591181" s="571"/>
    </row>
    <row r="591182" spans="4:4">
      <c r="D591182" s="571"/>
    </row>
    <row r="591183" spans="4:4">
      <c r="D591183" s="571"/>
    </row>
    <row r="591184" spans="4:4">
      <c r="D591184" s="571"/>
    </row>
    <row r="591185" spans="4:4">
      <c r="D591185" s="571"/>
    </row>
    <row r="591186" spans="4:4">
      <c r="D591186" s="571"/>
    </row>
    <row r="591187" spans="4:4">
      <c r="D591187" s="571"/>
    </row>
    <row r="591188" spans="4:4">
      <c r="D591188" s="571"/>
    </row>
    <row r="591189" spans="4:4">
      <c r="D591189" s="571"/>
    </row>
    <row r="591190" spans="4:4">
      <c r="D591190" s="571"/>
    </row>
    <row r="591191" spans="4:4">
      <c r="D591191" s="571"/>
    </row>
    <row r="591192" spans="4:4">
      <c r="D591192" s="571"/>
    </row>
    <row r="591193" spans="4:4">
      <c r="D591193" s="571"/>
    </row>
    <row r="591194" spans="4:4">
      <c r="D591194" s="571"/>
    </row>
    <row r="591195" spans="4:4">
      <c r="D591195" s="571"/>
    </row>
    <row r="591196" spans="4:4">
      <c r="D591196" s="571"/>
    </row>
    <row r="591197" spans="4:4">
      <c r="D591197" s="571"/>
    </row>
    <row r="591198" spans="4:4">
      <c r="D591198" s="571"/>
    </row>
    <row r="591199" spans="4:4">
      <c r="D591199" s="571"/>
    </row>
    <row r="591200" spans="4:4">
      <c r="D591200" s="571"/>
    </row>
    <row r="591201" spans="4:4">
      <c r="D591201" s="571"/>
    </row>
    <row r="591202" spans="4:4">
      <c r="D591202" s="571"/>
    </row>
    <row r="591203" spans="4:4">
      <c r="D591203" s="571"/>
    </row>
    <row r="591204" spans="4:4">
      <c r="D591204" s="571"/>
    </row>
    <row r="591205" spans="4:4">
      <c r="D591205" s="571"/>
    </row>
    <row r="591206" spans="4:4">
      <c r="D591206" s="571"/>
    </row>
    <row r="591207" spans="4:4">
      <c r="D591207" s="571"/>
    </row>
    <row r="591208" spans="4:4">
      <c r="D591208" s="571"/>
    </row>
    <row r="591209" spans="4:4">
      <c r="D591209" s="571"/>
    </row>
    <row r="591210" spans="4:4">
      <c r="D591210" s="571"/>
    </row>
    <row r="591211" spans="4:4">
      <c r="D591211" s="571"/>
    </row>
    <row r="591212" spans="4:4">
      <c r="D591212" s="571"/>
    </row>
    <row r="591213" spans="4:4">
      <c r="D591213" s="571"/>
    </row>
    <row r="591214" spans="4:4">
      <c r="D591214" s="571"/>
    </row>
    <row r="591215" spans="4:4">
      <c r="D591215" s="571"/>
    </row>
    <row r="591216" spans="4:4">
      <c r="D591216" s="571"/>
    </row>
    <row r="591217" spans="4:4">
      <c r="D591217" s="571"/>
    </row>
    <row r="591218" spans="4:4">
      <c r="D591218" s="571"/>
    </row>
    <row r="591219" spans="4:4">
      <c r="D591219" s="571"/>
    </row>
    <row r="591220" spans="4:4">
      <c r="D591220" s="571"/>
    </row>
    <row r="591221" spans="4:4">
      <c r="D591221" s="571"/>
    </row>
    <row r="591222" spans="4:4">
      <c r="D591222" s="571"/>
    </row>
    <row r="591223" spans="4:4">
      <c r="D591223" s="571"/>
    </row>
    <row r="591224" spans="4:4">
      <c r="D591224" s="571"/>
    </row>
    <row r="591225" spans="4:4">
      <c r="D591225" s="571"/>
    </row>
    <row r="591226" spans="4:4">
      <c r="D591226" s="571"/>
    </row>
    <row r="591227" spans="4:4">
      <c r="D591227" s="571"/>
    </row>
    <row r="591228" spans="4:4">
      <c r="D591228" s="571"/>
    </row>
    <row r="591229" spans="4:4">
      <c r="D591229" s="571"/>
    </row>
    <row r="591230" spans="4:4">
      <c r="D591230" s="571"/>
    </row>
    <row r="591231" spans="4:4">
      <c r="D591231" s="571"/>
    </row>
    <row r="591232" spans="4:4">
      <c r="D591232" s="571"/>
    </row>
    <row r="591233" spans="4:4">
      <c r="D591233" s="571"/>
    </row>
    <row r="591234" spans="4:4">
      <c r="D591234" s="571"/>
    </row>
    <row r="591235" spans="4:4">
      <c r="D591235" s="571"/>
    </row>
    <row r="591236" spans="4:4">
      <c r="D591236" s="571"/>
    </row>
    <row r="591237" spans="4:4">
      <c r="D591237" s="571"/>
    </row>
    <row r="591238" spans="4:4">
      <c r="D591238" s="571"/>
    </row>
    <row r="591239" spans="4:4">
      <c r="D591239" s="571"/>
    </row>
    <row r="591240" spans="4:4">
      <c r="D591240" s="571"/>
    </row>
    <row r="591241" spans="4:4">
      <c r="D591241" s="571"/>
    </row>
    <row r="591242" spans="4:4">
      <c r="D591242" s="571"/>
    </row>
    <row r="591243" spans="4:4">
      <c r="D591243" s="571"/>
    </row>
    <row r="591244" spans="4:4">
      <c r="D591244" s="571"/>
    </row>
    <row r="591245" spans="4:4">
      <c r="D591245" s="571"/>
    </row>
    <row r="591246" spans="4:4">
      <c r="D591246" s="571"/>
    </row>
    <row r="591247" spans="4:4">
      <c r="D591247" s="571"/>
    </row>
    <row r="591248" spans="4:4">
      <c r="D591248" s="571"/>
    </row>
    <row r="591249" spans="4:4">
      <c r="D591249" s="571"/>
    </row>
    <row r="591250" spans="4:4">
      <c r="D591250" s="571"/>
    </row>
    <row r="591251" spans="4:4">
      <c r="D591251" s="571"/>
    </row>
    <row r="591252" spans="4:4">
      <c r="D591252" s="571"/>
    </row>
    <row r="591253" spans="4:4">
      <c r="D591253" s="571"/>
    </row>
    <row r="591254" spans="4:4">
      <c r="D591254" s="571"/>
    </row>
    <row r="591255" spans="4:4">
      <c r="D591255" s="571"/>
    </row>
    <row r="591256" spans="4:4">
      <c r="D591256" s="571"/>
    </row>
    <row r="591257" spans="4:4">
      <c r="D591257" s="571"/>
    </row>
    <row r="591258" spans="4:4">
      <c r="D591258" s="571"/>
    </row>
    <row r="591259" spans="4:4">
      <c r="D591259" s="571"/>
    </row>
    <row r="591260" spans="4:4">
      <c r="D591260" s="571"/>
    </row>
    <row r="591261" spans="4:4">
      <c r="D591261" s="571"/>
    </row>
    <row r="591262" spans="4:4">
      <c r="D591262" s="571"/>
    </row>
    <row r="591263" spans="4:4">
      <c r="D591263" s="571"/>
    </row>
    <row r="591264" spans="4:4">
      <c r="D591264" s="571"/>
    </row>
    <row r="591265" spans="4:4">
      <c r="D591265" s="571"/>
    </row>
    <row r="591266" spans="4:4">
      <c r="D591266" s="571"/>
    </row>
    <row r="591267" spans="4:4">
      <c r="D591267" s="571"/>
    </row>
    <row r="591268" spans="4:4">
      <c r="D591268" s="571"/>
    </row>
    <row r="591269" spans="4:4">
      <c r="D591269" s="571"/>
    </row>
    <row r="591270" spans="4:4">
      <c r="D591270" s="571"/>
    </row>
    <row r="591271" spans="4:4">
      <c r="D591271" s="571"/>
    </row>
    <row r="591272" spans="4:4">
      <c r="D591272" s="571"/>
    </row>
    <row r="591273" spans="4:4">
      <c r="D591273" s="571"/>
    </row>
    <row r="591274" spans="4:4">
      <c r="D591274" s="571"/>
    </row>
    <row r="591275" spans="4:4">
      <c r="D591275" s="571"/>
    </row>
    <row r="591276" spans="4:4">
      <c r="D591276" s="571"/>
    </row>
    <row r="591277" spans="4:4">
      <c r="D591277" s="571"/>
    </row>
    <row r="591278" spans="4:4">
      <c r="D591278" s="571"/>
    </row>
    <row r="591279" spans="4:4">
      <c r="D591279" s="571"/>
    </row>
    <row r="591280" spans="4:4">
      <c r="D591280" s="571"/>
    </row>
    <row r="591281" spans="4:4">
      <c r="D591281" s="571"/>
    </row>
    <row r="591282" spans="4:4">
      <c r="D591282" s="571"/>
    </row>
    <row r="591283" spans="4:4">
      <c r="D591283" s="571"/>
    </row>
    <row r="591284" spans="4:4">
      <c r="D591284" s="571"/>
    </row>
    <row r="591285" spans="4:4">
      <c r="D591285" s="571"/>
    </row>
    <row r="591286" spans="4:4">
      <c r="D591286" s="571"/>
    </row>
    <row r="591287" spans="4:4">
      <c r="D591287" s="571"/>
    </row>
    <row r="591288" spans="4:4">
      <c r="D591288" s="571"/>
    </row>
    <row r="591289" spans="4:4">
      <c r="D591289" s="571"/>
    </row>
    <row r="591290" spans="4:4">
      <c r="D591290" s="571"/>
    </row>
    <row r="591291" spans="4:4">
      <c r="D591291" s="571"/>
    </row>
    <row r="591292" spans="4:4">
      <c r="D591292" s="571"/>
    </row>
    <row r="591293" spans="4:4">
      <c r="D591293" s="571"/>
    </row>
    <row r="591294" spans="4:4">
      <c r="D591294" s="571"/>
    </row>
    <row r="591295" spans="4:4">
      <c r="D591295" s="571"/>
    </row>
    <row r="591296" spans="4:4">
      <c r="D591296" s="571"/>
    </row>
    <row r="591297" spans="4:4">
      <c r="D591297" s="571"/>
    </row>
    <row r="591298" spans="4:4">
      <c r="D591298" s="571"/>
    </row>
    <row r="591299" spans="4:4">
      <c r="D591299" s="571"/>
    </row>
    <row r="591300" spans="4:4">
      <c r="D591300" s="571"/>
    </row>
    <row r="591301" spans="4:4">
      <c r="D591301" s="571"/>
    </row>
    <row r="591302" spans="4:4">
      <c r="D591302" s="571"/>
    </row>
    <row r="591303" spans="4:4">
      <c r="D591303" s="571"/>
    </row>
    <row r="591304" spans="4:4">
      <c r="D591304" s="571"/>
    </row>
    <row r="591305" spans="4:4">
      <c r="D591305" s="571"/>
    </row>
    <row r="591306" spans="4:4">
      <c r="D591306" s="571"/>
    </row>
    <row r="591307" spans="4:4">
      <c r="D591307" s="571"/>
    </row>
    <row r="591308" spans="4:4">
      <c r="D591308" s="571"/>
    </row>
    <row r="591309" spans="4:4">
      <c r="D591309" s="571"/>
    </row>
    <row r="591310" spans="4:4">
      <c r="D591310" s="571"/>
    </row>
    <row r="591311" spans="4:4">
      <c r="D591311" s="571"/>
    </row>
    <row r="591312" spans="4:4">
      <c r="D591312" s="571"/>
    </row>
    <row r="591313" spans="4:4">
      <c r="D591313" s="571"/>
    </row>
    <row r="591314" spans="4:4">
      <c r="D591314" s="571"/>
    </row>
    <row r="591315" spans="4:4">
      <c r="D591315" s="571"/>
    </row>
    <row r="591316" spans="4:4">
      <c r="D591316" s="571"/>
    </row>
    <row r="591317" spans="4:4">
      <c r="D591317" s="571"/>
    </row>
    <row r="591318" spans="4:4">
      <c r="D591318" s="571"/>
    </row>
    <row r="591319" spans="4:4">
      <c r="D591319" s="571"/>
    </row>
    <row r="591320" spans="4:4">
      <c r="D591320" s="571"/>
    </row>
    <row r="591321" spans="4:4">
      <c r="D591321" s="571"/>
    </row>
    <row r="591322" spans="4:4">
      <c r="D591322" s="571"/>
    </row>
    <row r="591323" spans="4:4">
      <c r="D591323" s="571"/>
    </row>
    <row r="591324" spans="4:4">
      <c r="D591324" s="571"/>
    </row>
    <row r="591325" spans="4:4">
      <c r="D591325" s="571"/>
    </row>
    <row r="591326" spans="4:4">
      <c r="D591326" s="571"/>
    </row>
    <row r="591327" spans="4:4">
      <c r="D591327" s="571"/>
    </row>
    <row r="591328" spans="4:4">
      <c r="D591328" s="571"/>
    </row>
    <row r="591329" spans="4:4">
      <c r="D591329" s="571"/>
    </row>
    <row r="591330" spans="4:4">
      <c r="D591330" s="571"/>
    </row>
    <row r="591331" spans="4:4">
      <c r="D591331" s="571"/>
    </row>
    <row r="591332" spans="4:4">
      <c r="D591332" s="571"/>
    </row>
    <row r="591333" spans="4:4">
      <c r="D591333" s="571"/>
    </row>
    <row r="591334" spans="4:4">
      <c r="D591334" s="571"/>
    </row>
    <row r="591335" spans="4:4">
      <c r="D591335" s="571"/>
    </row>
    <row r="591336" spans="4:4">
      <c r="D591336" s="571"/>
    </row>
    <row r="591337" spans="4:4">
      <c r="D591337" s="571"/>
    </row>
    <row r="591338" spans="4:4">
      <c r="D591338" s="571"/>
    </row>
    <row r="591339" spans="4:4">
      <c r="D591339" s="571"/>
    </row>
    <row r="591340" spans="4:4">
      <c r="D591340" s="571"/>
    </row>
    <row r="591341" spans="4:4">
      <c r="D591341" s="571"/>
    </row>
    <row r="591342" spans="4:4">
      <c r="D591342" s="571"/>
    </row>
    <row r="591343" spans="4:4">
      <c r="D591343" s="571"/>
    </row>
    <row r="591344" spans="4:4">
      <c r="D591344" s="571"/>
    </row>
    <row r="591345" spans="4:4">
      <c r="D591345" s="571"/>
    </row>
    <row r="591346" spans="4:4">
      <c r="D591346" s="571"/>
    </row>
    <row r="591347" spans="4:4">
      <c r="D591347" s="571"/>
    </row>
    <row r="591348" spans="4:4">
      <c r="D591348" s="571"/>
    </row>
    <row r="591349" spans="4:4">
      <c r="D591349" s="571"/>
    </row>
    <row r="591350" spans="4:4">
      <c r="D591350" s="571"/>
    </row>
    <row r="591351" spans="4:4">
      <c r="D591351" s="571"/>
    </row>
    <row r="591352" spans="4:4">
      <c r="D591352" s="571"/>
    </row>
    <row r="591353" spans="4:4">
      <c r="D591353" s="571"/>
    </row>
    <row r="591354" spans="4:4">
      <c r="D591354" s="571"/>
    </row>
    <row r="591355" spans="4:4">
      <c r="D591355" s="571"/>
    </row>
    <row r="591356" spans="4:4">
      <c r="D591356" s="571"/>
    </row>
    <row r="591357" spans="4:4">
      <c r="D591357" s="571"/>
    </row>
    <row r="591358" spans="4:4">
      <c r="D591358" s="571"/>
    </row>
    <row r="591359" spans="4:4">
      <c r="D591359" s="571"/>
    </row>
    <row r="591360" spans="4:4">
      <c r="D591360" s="571"/>
    </row>
    <row r="591361" spans="4:4">
      <c r="D591361" s="571"/>
    </row>
    <row r="591362" spans="4:4">
      <c r="D591362" s="571"/>
    </row>
    <row r="591363" spans="4:4">
      <c r="D591363" s="571"/>
    </row>
    <row r="591364" spans="4:4">
      <c r="D591364" s="571"/>
    </row>
    <row r="591365" spans="4:4">
      <c r="D591365" s="571"/>
    </row>
    <row r="591366" spans="4:4">
      <c r="D591366" s="571"/>
    </row>
    <row r="591367" spans="4:4">
      <c r="D591367" s="571"/>
    </row>
    <row r="591368" spans="4:4">
      <c r="D591368" s="571"/>
    </row>
    <row r="591369" spans="4:4">
      <c r="D591369" s="571"/>
    </row>
    <row r="591370" spans="4:4">
      <c r="D591370" s="571"/>
    </row>
    <row r="591371" spans="4:4">
      <c r="D591371" s="571"/>
    </row>
    <row r="591372" spans="4:4">
      <c r="D591372" s="571"/>
    </row>
    <row r="591373" spans="4:4">
      <c r="D591373" s="571"/>
    </row>
    <row r="591374" spans="4:4">
      <c r="D591374" s="571"/>
    </row>
    <row r="591375" spans="4:4">
      <c r="D591375" s="571"/>
    </row>
    <row r="591376" spans="4:4">
      <c r="D591376" s="571"/>
    </row>
    <row r="591377" spans="4:4">
      <c r="D591377" s="571"/>
    </row>
    <row r="591378" spans="4:4">
      <c r="D591378" s="571"/>
    </row>
    <row r="591379" spans="4:4">
      <c r="D591379" s="571"/>
    </row>
    <row r="591380" spans="4:4">
      <c r="D591380" s="571"/>
    </row>
    <row r="591381" spans="4:4">
      <c r="D591381" s="571"/>
    </row>
    <row r="591382" spans="4:4">
      <c r="D591382" s="571"/>
    </row>
    <row r="591383" spans="4:4">
      <c r="D591383" s="571"/>
    </row>
    <row r="591384" spans="4:4">
      <c r="D591384" s="571"/>
    </row>
    <row r="591385" spans="4:4">
      <c r="D591385" s="571"/>
    </row>
    <row r="591386" spans="4:4">
      <c r="D591386" s="571"/>
    </row>
    <row r="591387" spans="4:4">
      <c r="D591387" s="571"/>
    </row>
    <row r="591388" spans="4:4">
      <c r="D591388" s="571"/>
    </row>
    <row r="591389" spans="4:4">
      <c r="D591389" s="571"/>
    </row>
    <row r="591390" spans="4:4">
      <c r="D591390" s="571"/>
    </row>
    <row r="591391" spans="4:4">
      <c r="D591391" s="571"/>
    </row>
    <row r="591392" spans="4:4">
      <c r="D591392" s="571"/>
    </row>
    <row r="591393" spans="4:4">
      <c r="D591393" s="571"/>
    </row>
    <row r="591394" spans="4:4">
      <c r="D591394" s="571"/>
    </row>
    <row r="591395" spans="4:4">
      <c r="D591395" s="571"/>
    </row>
    <row r="591396" spans="4:4">
      <c r="D591396" s="571"/>
    </row>
    <row r="591397" spans="4:4">
      <c r="D591397" s="571"/>
    </row>
    <row r="591398" spans="4:4">
      <c r="D591398" s="571"/>
    </row>
    <row r="591399" spans="4:4">
      <c r="D591399" s="571"/>
    </row>
    <row r="591400" spans="4:4">
      <c r="D591400" s="571"/>
    </row>
    <row r="591401" spans="4:4">
      <c r="D591401" s="571"/>
    </row>
    <row r="591402" spans="4:4">
      <c r="D591402" s="571"/>
    </row>
    <row r="591403" spans="4:4">
      <c r="D591403" s="571"/>
    </row>
    <row r="591404" spans="4:4">
      <c r="D591404" s="571"/>
    </row>
    <row r="591405" spans="4:4">
      <c r="D591405" s="571"/>
    </row>
    <row r="591406" spans="4:4">
      <c r="D591406" s="571"/>
    </row>
    <row r="591407" spans="4:4">
      <c r="D591407" s="571"/>
    </row>
    <row r="591408" spans="4:4">
      <c r="D591408" s="571"/>
    </row>
    <row r="591409" spans="4:4">
      <c r="D591409" s="571"/>
    </row>
    <row r="591410" spans="4:4">
      <c r="D591410" s="571"/>
    </row>
    <row r="591411" spans="4:4">
      <c r="D591411" s="571"/>
    </row>
    <row r="591412" spans="4:4">
      <c r="D591412" s="571"/>
    </row>
    <row r="591413" spans="4:4">
      <c r="D591413" s="571"/>
    </row>
    <row r="591414" spans="4:4">
      <c r="D591414" s="571"/>
    </row>
    <row r="591415" spans="4:4">
      <c r="D591415" s="571"/>
    </row>
    <row r="591416" spans="4:4">
      <c r="D591416" s="571"/>
    </row>
    <row r="591417" spans="4:4">
      <c r="D591417" s="571"/>
    </row>
    <row r="591418" spans="4:4">
      <c r="D591418" s="571"/>
    </row>
    <row r="591419" spans="4:4">
      <c r="D591419" s="571"/>
    </row>
    <row r="591420" spans="4:4">
      <c r="D591420" s="571"/>
    </row>
    <row r="591421" spans="4:4">
      <c r="D591421" s="571"/>
    </row>
    <row r="591422" spans="4:4">
      <c r="D591422" s="571"/>
    </row>
    <row r="591423" spans="4:4">
      <c r="D591423" s="571"/>
    </row>
    <row r="591424" spans="4:4">
      <c r="D591424" s="571"/>
    </row>
    <row r="591425" spans="4:4">
      <c r="D591425" s="571"/>
    </row>
    <row r="591426" spans="4:4">
      <c r="D591426" s="571"/>
    </row>
    <row r="591427" spans="4:4">
      <c r="D591427" s="571"/>
    </row>
    <row r="591428" spans="4:4">
      <c r="D591428" s="571"/>
    </row>
    <row r="591429" spans="4:4">
      <c r="D591429" s="571"/>
    </row>
    <row r="591430" spans="4:4">
      <c r="D591430" s="571"/>
    </row>
    <row r="591431" spans="4:4">
      <c r="D591431" s="571"/>
    </row>
    <row r="591432" spans="4:4">
      <c r="D591432" s="571"/>
    </row>
    <row r="591433" spans="4:4">
      <c r="D591433" s="571"/>
    </row>
    <row r="591434" spans="4:4">
      <c r="D591434" s="571"/>
    </row>
    <row r="591435" spans="4:4">
      <c r="D591435" s="571"/>
    </row>
    <row r="591436" spans="4:4">
      <c r="D591436" s="571"/>
    </row>
    <row r="591437" spans="4:4">
      <c r="D591437" s="571"/>
    </row>
    <row r="591438" spans="4:4">
      <c r="D591438" s="571"/>
    </row>
    <row r="591439" spans="4:4">
      <c r="D591439" s="571"/>
    </row>
    <row r="591440" spans="4:4">
      <c r="D591440" s="571"/>
    </row>
    <row r="591441" spans="4:4">
      <c r="D591441" s="571"/>
    </row>
    <row r="591442" spans="4:4">
      <c r="D591442" s="571"/>
    </row>
    <row r="591443" spans="4:4">
      <c r="D591443" s="571"/>
    </row>
    <row r="591444" spans="4:4">
      <c r="D591444" s="571"/>
    </row>
    <row r="591445" spans="4:4">
      <c r="D591445" s="571"/>
    </row>
    <row r="591446" spans="4:4">
      <c r="D591446" s="571"/>
    </row>
    <row r="591447" spans="4:4">
      <c r="D591447" s="571"/>
    </row>
    <row r="591448" spans="4:4">
      <c r="D591448" s="571"/>
    </row>
    <row r="591449" spans="4:4">
      <c r="D591449" s="571"/>
    </row>
    <row r="591450" spans="4:4">
      <c r="D591450" s="571"/>
    </row>
    <row r="591451" spans="4:4">
      <c r="D591451" s="571"/>
    </row>
    <row r="591452" spans="4:4">
      <c r="D591452" s="571"/>
    </row>
    <row r="591453" spans="4:4">
      <c r="D591453" s="571"/>
    </row>
    <row r="591454" spans="4:4">
      <c r="D591454" s="571"/>
    </row>
    <row r="591455" spans="4:4">
      <c r="D591455" s="571"/>
    </row>
    <row r="591456" spans="4:4">
      <c r="D591456" s="571"/>
    </row>
    <row r="591457" spans="4:4">
      <c r="D591457" s="571"/>
    </row>
    <row r="591458" spans="4:4">
      <c r="D591458" s="571"/>
    </row>
    <row r="591459" spans="4:4">
      <c r="D591459" s="571"/>
    </row>
    <row r="591460" spans="4:4">
      <c r="D591460" s="571"/>
    </row>
    <row r="591461" spans="4:4">
      <c r="D591461" s="571"/>
    </row>
    <row r="591462" spans="4:4">
      <c r="D591462" s="571"/>
    </row>
    <row r="591463" spans="4:4">
      <c r="D591463" s="571"/>
    </row>
    <row r="591464" spans="4:4">
      <c r="D591464" s="571"/>
    </row>
    <row r="591465" spans="4:4">
      <c r="D591465" s="571"/>
    </row>
    <row r="591466" spans="4:4">
      <c r="D591466" s="571"/>
    </row>
    <row r="591467" spans="4:4">
      <c r="D591467" s="571"/>
    </row>
    <row r="591468" spans="4:4">
      <c r="D591468" s="571"/>
    </row>
    <row r="591469" spans="4:4">
      <c r="D591469" s="571"/>
    </row>
    <row r="591470" spans="4:4">
      <c r="D591470" s="571"/>
    </row>
    <row r="591471" spans="4:4">
      <c r="D591471" s="571"/>
    </row>
    <row r="591472" spans="4:4">
      <c r="D591472" s="571"/>
    </row>
    <row r="591473" spans="4:4">
      <c r="D591473" s="571"/>
    </row>
    <row r="591474" spans="4:4">
      <c r="D591474" s="571"/>
    </row>
    <row r="591475" spans="4:4">
      <c r="D591475" s="571"/>
    </row>
    <row r="591476" spans="4:4">
      <c r="D591476" s="571"/>
    </row>
    <row r="591477" spans="4:4">
      <c r="D591477" s="571"/>
    </row>
    <row r="591478" spans="4:4">
      <c r="D591478" s="571"/>
    </row>
    <row r="591479" spans="4:4">
      <c r="D591479" s="571"/>
    </row>
    <row r="591480" spans="4:4">
      <c r="D591480" s="571"/>
    </row>
    <row r="591481" spans="4:4">
      <c r="D591481" s="571"/>
    </row>
    <row r="591482" spans="4:4">
      <c r="D591482" s="571"/>
    </row>
    <row r="591483" spans="4:4">
      <c r="D591483" s="571"/>
    </row>
    <row r="591484" spans="4:4">
      <c r="D591484" s="571"/>
    </row>
    <row r="591485" spans="4:4">
      <c r="D591485" s="571"/>
    </row>
    <row r="591486" spans="4:4">
      <c r="D591486" s="571"/>
    </row>
    <row r="591487" spans="4:4">
      <c r="D591487" s="571"/>
    </row>
    <row r="591488" spans="4:4">
      <c r="D591488" s="571"/>
    </row>
    <row r="591489" spans="4:4">
      <c r="D591489" s="571"/>
    </row>
    <row r="591490" spans="4:4">
      <c r="D591490" s="571"/>
    </row>
    <row r="591491" spans="4:4">
      <c r="D591491" s="571"/>
    </row>
    <row r="591492" spans="4:4">
      <c r="D591492" s="571"/>
    </row>
    <row r="591493" spans="4:4">
      <c r="D591493" s="571"/>
    </row>
    <row r="591494" spans="4:4">
      <c r="D591494" s="571"/>
    </row>
    <row r="591495" spans="4:4">
      <c r="D591495" s="571"/>
    </row>
    <row r="591496" spans="4:4">
      <c r="D591496" s="571"/>
    </row>
    <row r="591497" spans="4:4">
      <c r="D591497" s="571"/>
    </row>
    <row r="591498" spans="4:4">
      <c r="D591498" s="571"/>
    </row>
    <row r="591499" spans="4:4">
      <c r="D591499" s="571"/>
    </row>
    <row r="591500" spans="4:4">
      <c r="D591500" s="571"/>
    </row>
    <row r="591501" spans="4:4">
      <c r="D591501" s="571"/>
    </row>
    <row r="591502" spans="4:4">
      <c r="D591502" s="571"/>
    </row>
    <row r="591503" spans="4:4">
      <c r="D591503" s="571"/>
    </row>
    <row r="591504" spans="4:4">
      <c r="D591504" s="571"/>
    </row>
    <row r="591505" spans="4:4">
      <c r="D591505" s="571"/>
    </row>
    <row r="591506" spans="4:4">
      <c r="D591506" s="571"/>
    </row>
    <row r="591507" spans="4:4">
      <c r="D591507" s="571"/>
    </row>
    <row r="591508" spans="4:4">
      <c r="D591508" s="571"/>
    </row>
    <row r="591509" spans="4:4">
      <c r="D591509" s="571"/>
    </row>
    <row r="591510" spans="4:4">
      <c r="D591510" s="571"/>
    </row>
    <row r="591511" spans="4:4">
      <c r="D591511" s="571"/>
    </row>
    <row r="591512" spans="4:4">
      <c r="D591512" s="571"/>
    </row>
    <row r="591513" spans="4:4">
      <c r="D591513" s="571"/>
    </row>
    <row r="591514" spans="4:4">
      <c r="D591514" s="571"/>
    </row>
    <row r="591515" spans="4:4">
      <c r="D591515" s="571"/>
    </row>
    <row r="591516" spans="4:4">
      <c r="D591516" s="571"/>
    </row>
    <row r="591517" spans="4:4">
      <c r="D591517" s="571"/>
    </row>
    <row r="591518" spans="4:4">
      <c r="D591518" s="571"/>
    </row>
    <row r="591519" spans="4:4">
      <c r="D591519" s="571"/>
    </row>
    <row r="591520" spans="4:4">
      <c r="D591520" s="571"/>
    </row>
    <row r="591521" spans="4:4">
      <c r="D591521" s="571"/>
    </row>
    <row r="591522" spans="4:4">
      <c r="D591522" s="571"/>
    </row>
    <row r="591523" spans="4:4">
      <c r="D591523" s="571"/>
    </row>
    <row r="591524" spans="4:4">
      <c r="D591524" s="571"/>
    </row>
    <row r="591525" spans="4:4">
      <c r="D591525" s="571"/>
    </row>
    <row r="591526" spans="4:4">
      <c r="D591526" s="571"/>
    </row>
    <row r="591527" spans="4:4">
      <c r="D591527" s="571"/>
    </row>
    <row r="591528" spans="4:4">
      <c r="D591528" s="571"/>
    </row>
    <row r="591529" spans="4:4">
      <c r="D591529" s="571"/>
    </row>
    <row r="591530" spans="4:4">
      <c r="D591530" s="571"/>
    </row>
    <row r="591531" spans="4:4">
      <c r="D591531" s="571"/>
    </row>
    <row r="591532" spans="4:4">
      <c r="D591532" s="571"/>
    </row>
    <row r="591533" spans="4:4">
      <c r="D591533" s="571"/>
    </row>
    <row r="591534" spans="4:4">
      <c r="D591534" s="571"/>
    </row>
    <row r="591535" spans="4:4">
      <c r="D591535" s="571"/>
    </row>
    <row r="591536" spans="4:4">
      <c r="D591536" s="571"/>
    </row>
    <row r="591537" spans="4:4">
      <c r="D591537" s="571"/>
    </row>
    <row r="591538" spans="4:4">
      <c r="D591538" s="571"/>
    </row>
    <row r="591539" spans="4:4">
      <c r="D591539" s="571"/>
    </row>
    <row r="591540" spans="4:4">
      <c r="D591540" s="571"/>
    </row>
    <row r="591541" spans="4:4">
      <c r="D591541" s="571"/>
    </row>
    <row r="591542" spans="4:4">
      <c r="D591542" s="571"/>
    </row>
    <row r="591543" spans="4:4">
      <c r="D591543" s="571"/>
    </row>
    <row r="591544" spans="4:4">
      <c r="D591544" s="571"/>
    </row>
    <row r="591545" spans="4:4">
      <c r="D591545" s="571"/>
    </row>
    <row r="591546" spans="4:4">
      <c r="D591546" s="571"/>
    </row>
    <row r="591547" spans="4:4">
      <c r="D591547" s="571"/>
    </row>
    <row r="591548" spans="4:4">
      <c r="D591548" s="571"/>
    </row>
    <row r="591549" spans="4:4">
      <c r="D591549" s="571"/>
    </row>
    <row r="591550" spans="4:4">
      <c r="D591550" s="571"/>
    </row>
    <row r="591551" spans="4:4">
      <c r="D591551" s="571"/>
    </row>
    <row r="591552" spans="4:4">
      <c r="D591552" s="571"/>
    </row>
    <row r="591553" spans="4:4">
      <c r="D591553" s="571"/>
    </row>
    <row r="591554" spans="4:4">
      <c r="D591554" s="571"/>
    </row>
    <row r="591555" spans="4:4">
      <c r="D591555" s="571"/>
    </row>
    <row r="591556" spans="4:4">
      <c r="D591556" s="571"/>
    </row>
    <row r="591557" spans="4:4">
      <c r="D591557" s="571"/>
    </row>
    <row r="591558" spans="4:4">
      <c r="D591558" s="571"/>
    </row>
    <row r="591559" spans="4:4">
      <c r="D591559" s="571"/>
    </row>
    <row r="591560" spans="4:4">
      <c r="D591560" s="571"/>
    </row>
    <row r="591561" spans="4:4">
      <c r="D591561" s="571"/>
    </row>
    <row r="591562" spans="4:4">
      <c r="D591562" s="571"/>
    </row>
    <row r="591563" spans="4:4">
      <c r="D591563" s="571"/>
    </row>
    <row r="591564" spans="4:4">
      <c r="D591564" s="571"/>
    </row>
    <row r="591565" spans="4:4">
      <c r="D591565" s="571"/>
    </row>
    <row r="591566" spans="4:4">
      <c r="D591566" s="571"/>
    </row>
    <row r="591567" spans="4:4">
      <c r="D591567" s="571"/>
    </row>
    <row r="591568" spans="4:4">
      <c r="D591568" s="571"/>
    </row>
    <row r="591569" spans="4:4">
      <c r="D591569" s="571"/>
    </row>
    <row r="591570" spans="4:4">
      <c r="D591570" s="571"/>
    </row>
    <row r="591571" spans="4:4">
      <c r="D591571" s="571"/>
    </row>
    <row r="591572" spans="4:4">
      <c r="D591572" s="571"/>
    </row>
    <row r="591573" spans="4:4">
      <c r="D591573" s="571"/>
    </row>
    <row r="591574" spans="4:4">
      <c r="D591574" s="571"/>
    </row>
    <row r="591575" spans="4:4">
      <c r="D591575" s="571"/>
    </row>
    <row r="591576" spans="4:4">
      <c r="D591576" s="571"/>
    </row>
    <row r="591577" spans="4:4">
      <c r="D591577" s="571"/>
    </row>
    <row r="591578" spans="4:4">
      <c r="D591578" s="571"/>
    </row>
    <row r="591579" spans="4:4">
      <c r="D591579" s="571"/>
    </row>
    <row r="591580" spans="4:4">
      <c r="D591580" s="571"/>
    </row>
    <row r="591581" spans="4:4">
      <c r="D591581" s="571"/>
    </row>
    <row r="591582" spans="4:4">
      <c r="D591582" s="571"/>
    </row>
    <row r="591583" spans="4:4">
      <c r="D591583" s="571"/>
    </row>
    <row r="591584" spans="4:4">
      <c r="D591584" s="571"/>
    </row>
    <row r="591585" spans="4:4">
      <c r="D591585" s="571"/>
    </row>
    <row r="591586" spans="4:4">
      <c r="D591586" s="571"/>
    </row>
    <row r="591587" spans="4:4">
      <c r="D591587" s="571"/>
    </row>
    <row r="591588" spans="4:4">
      <c r="D591588" s="571"/>
    </row>
    <row r="591589" spans="4:4">
      <c r="D591589" s="571"/>
    </row>
    <row r="591590" spans="4:4">
      <c r="D591590" s="571"/>
    </row>
    <row r="591591" spans="4:4">
      <c r="D591591" s="571"/>
    </row>
    <row r="591592" spans="4:4">
      <c r="D591592" s="571"/>
    </row>
    <row r="591593" spans="4:4">
      <c r="D591593" s="571"/>
    </row>
    <row r="591594" spans="4:4">
      <c r="D591594" s="571"/>
    </row>
    <row r="591595" spans="4:4">
      <c r="D591595" s="571"/>
    </row>
    <row r="591596" spans="4:4">
      <c r="D591596" s="571"/>
    </row>
    <row r="591597" spans="4:4">
      <c r="D591597" s="571"/>
    </row>
    <row r="591598" spans="4:4">
      <c r="D591598" s="571"/>
    </row>
    <row r="591599" spans="4:4">
      <c r="D591599" s="571"/>
    </row>
    <row r="591600" spans="4:4">
      <c r="D591600" s="571"/>
    </row>
    <row r="591601" spans="4:4">
      <c r="D591601" s="571"/>
    </row>
    <row r="591602" spans="4:4">
      <c r="D591602" s="571"/>
    </row>
    <row r="591603" spans="4:4">
      <c r="D591603" s="571"/>
    </row>
    <row r="591604" spans="4:4">
      <c r="D591604" s="571"/>
    </row>
    <row r="591605" spans="4:4">
      <c r="D591605" s="571"/>
    </row>
    <row r="591606" spans="4:4">
      <c r="D591606" s="571"/>
    </row>
    <row r="591607" spans="4:4">
      <c r="D591607" s="571"/>
    </row>
    <row r="591608" spans="4:4">
      <c r="D591608" s="571"/>
    </row>
    <row r="591609" spans="4:4">
      <c r="D591609" s="571"/>
    </row>
    <row r="591610" spans="4:4">
      <c r="D591610" s="571"/>
    </row>
    <row r="591611" spans="4:4">
      <c r="D591611" s="571"/>
    </row>
    <row r="591612" spans="4:4">
      <c r="D591612" s="571"/>
    </row>
    <row r="591613" spans="4:4">
      <c r="D591613" s="571"/>
    </row>
    <row r="591614" spans="4:4">
      <c r="D591614" s="571"/>
    </row>
    <row r="591615" spans="4:4">
      <c r="D591615" s="571"/>
    </row>
    <row r="591616" spans="4:4">
      <c r="D591616" s="571"/>
    </row>
    <row r="591617" spans="4:4">
      <c r="D591617" s="571"/>
    </row>
    <row r="591618" spans="4:4">
      <c r="D591618" s="571"/>
    </row>
    <row r="591619" spans="4:4">
      <c r="D591619" s="571"/>
    </row>
    <row r="591620" spans="4:4">
      <c r="D591620" s="571"/>
    </row>
    <row r="591621" spans="4:4">
      <c r="D591621" s="571"/>
    </row>
    <row r="591622" spans="4:4">
      <c r="D591622" s="571"/>
    </row>
    <row r="591623" spans="4:4">
      <c r="D591623" s="571"/>
    </row>
    <row r="591624" spans="4:4">
      <c r="D591624" s="571"/>
    </row>
    <row r="591625" spans="4:4">
      <c r="D591625" s="571"/>
    </row>
    <row r="591626" spans="4:4">
      <c r="D591626" s="571"/>
    </row>
    <row r="591627" spans="4:4">
      <c r="D591627" s="571"/>
    </row>
    <row r="591628" spans="4:4">
      <c r="D591628" s="571"/>
    </row>
    <row r="591629" spans="4:4">
      <c r="D591629" s="571"/>
    </row>
    <row r="591630" spans="4:4">
      <c r="D591630" s="571"/>
    </row>
    <row r="591631" spans="4:4">
      <c r="D591631" s="571"/>
    </row>
    <row r="591632" spans="4:4">
      <c r="D591632" s="571"/>
    </row>
    <row r="591633" spans="4:4">
      <c r="D591633" s="571"/>
    </row>
    <row r="591634" spans="4:4">
      <c r="D591634" s="571"/>
    </row>
    <row r="591635" spans="4:4">
      <c r="D591635" s="571"/>
    </row>
    <row r="591636" spans="4:4">
      <c r="D591636" s="571"/>
    </row>
    <row r="591637" spans="4:4">
      <c r="D591637" s="571"/>
    </row>
    <row r="591638" spans="4:4">
      <c r="D591638" s="571"/>
    </row>
    <row r="591639" spans="4:4">
      <c r="D591639" s="571"/>
    </row>
    <row r="591640" spans="4:4">
      <c r="D591640" s="571"/>
    </row>
    <row r="591641" spans="4:4">
      <c r="D591641" s="571"/>
    </row>
    <row r="591642" spans="4:4">
      <c r="D591642" s="571"/>
    </row>
    <row r="591643" spans="4:4">
      <c r="D591643" s="571"/>
    </row>
    <row r="591644" spans="4:4">
      <c r="D591644" s="571"/>
    </row>
    <row r="591645" spans="4:4">
      <c r="D591645" s="571"/>
    </row>
    <row r="591646" spans="4:4">
      <c r="D591646" s="571"/>
    </row>
    <row r="591647" spans="4:4">
      <c r="D591647" s="571"/>
    </row>
    <row r="591648" spans="4:4">
      <c r="D591648" s="571"/>
    </row>
    <row r="591649" spans="4:4">
      <c r="D591649" s="571"/>
    </row>
    <row r="591650" spans="4:4">
      <c r="D591650" s="571"/>
    </row>
    <row r="591651" spans="4:4">
      <c r="D591651" s="571"/>
    </row>
    <row r="591652" spans="4:4">
      <c r="D591652" s="571"/>
    </row>
    <row r="591653" spans="4:4">
      <c r="D591653" s="571"/>
    </row>
    <row r="591654" spans="4:4">
      <c r="D591654" s="571"/>
    </row>
    <row r="591655" spans="4:4">
      <c r="D591655" s="571"/>
    </row>
    <row r="591656" spans="4:4">
      <c r="D591656" s="571"/>
    </row>
    <row r="591657" spans="4:4">
      <c r="D591657" s="571"/>
    </row>
    <row r="591658" spans="4:4">
      <c r="D591658" s="571"/>
    </row>
    <row r="591659" spans="4:4">
      <c r="D591659" s="571"/>
    </row>
    <row r="591660" spans="4:4">
      <c r="D591660" s="571"/>
    </row>
    <row r="591661" spans="4:4">
      <c r="D591661" s="571"/>
    </row>
    <row r="591662" spans="4:4">
      <c r="D591662" s="571"/>
    </row>
    <row r="591663" spans="4:4">
      <c r="D591663" s="571"/>
    </row>
    <row r="591664" spans="4:4">
      <c r="D591664" s="571"/>
    </row>
    <row r="591665" spans="4:4">
      <c r="D591665" s="571"/>
    </row>
    <row r="591666" spans="4:4">
      <c r="D591666" s="571"/>
    </row>
    <row r="591667" spans="4:4">
      <c r="D591667" s="571"/>
    </row>
    <row r="591668" spans="4:4">
      <c r="D591668" s="571"/>
    </row>
    <row r="591669" spans="4:4">
      <c r="D591669" s="571"/>
    </row>
    <row r="591670" spans="4:4">
      <c r="D591670" s="571"/>
    </row>
    <row r="591671" spans="4:4">
      <c r="D591671" s="571"/>
    </row>
    <row r="591672" spans="4:4">
      <c r="D591672" s="571"/>
    </row>
    <row r="591673" spans="4:4">
      <c r="D591673" s="571"/>
    </row>
    <row r="591674" spans="4:4">
      <c r="D591674" s="571"/>
    </row>
    <row r="591675" spans="4:4">
      <c r="D591675" s="571"/>
    </row>
    <row r="591676" spans="4:4">
      <c r="D591676" s="571"/>
    </row>
    <row r="591677" spans="4:4">
      <c r="D591677" s="571"/>
    </row>
    <row r="591678" spans="4:4">
      <c r="D591678" s="571"/>
    </row>
    <row r="591679" spans="4:4">
      <c r="D591679" s="571"/>
    </row>
    <row r="591680" spans="4:4">
      <c r="D591680" s="571"/>
    </row>
    <row r="591681" spans="4:4">
      <c r="D591681" s="571"/>
    </row>
    <row r="591682" spans="4:4">
      <c r="D591682" s="571"/>
    </row>
    <row r="591683" spans="4:4">
      <c r="D591683" s="571"/>
    </row>
    <row r="591684" spans="4:4">
      <c r="D591684" s="571"/>
    </row>
    <row r="591685" spans="4:4">
      <c r="D591685" s="571"/>
    </row>
    <row r="591686" spans="4:4">
      <c r="D591686" s="571"/>
    </row>
    <row r="591687" spans="4:4">
      <c r="D591687" s="571"/>
    </row>
    <row r="591688" spans="4:4">
      <c r="D591688" s="571"/>
    </row>
    <row r="591689" spans="4:4">
      <c r="D591689" s="571"/>
    </row>
    <row r="591690" spans="4:4">
      <c r="D591690" s="571"/>
    </row>
    <row r="591691" spans="4:4">
      <c r="D591691" s="571"/>
    </row>
    <row r="591692" spans="4:4">
      <c r="D591692" s="571"/>
    </row>
    <row r="591693" spans="4:4">
      <c r="D591693" s="571"/>
    </row>
    <row r="591694" spans="4:4">
      <c r="D591694" s="571"/>
    </row>
    <row r="591695" spans="4:4">
      <c r="D591695" s="571"/>
    </row>
    <row r="591696" spans="4:4">
      <c r="D591696" s="571"/>
    </row>
    <row r="591697" spans="4:4">
      <c r="D591697" s="571"/>
    </row>
    <row r="591698" spans="4:4">
      <c r="D591698" s="571"/>
    </row>
    <row r="591699" spans="4:4">
      <c r="D591699" s="571"/>
    </row>
    <row r="591700" spans="4:4">
      <c r="D591700" s="571"/>
    </row>
    <row r="591701" spans="4:4">
      <c r="D591701" s="571"/>
    </row>
    <row r="591702" spans="4:4">
      <c r="D591702" s="571"/>
    </row>
    <row r="591703" spans="4:4">
      <c r="D591703" s="571"/>
    </row>
    <row r="591704" spans="4:4">
      <c r="D591704" s="571"/>
    </row>
    <row r="591705" spans="4:4">
      <c r="D591705" s="571"/>
    </row>
    <row r="591706" spans="4:4">
      <c r="D591706" s="571"/>
    </row>
    <row r="591707" spans="4:4">
      <c r="D591707" s="571"/>
    </row>
    <row r="591708" spans="4:4">
      <c r="D591708" s="571"/>
    </row>
    <row r="591709" spans="4:4">
      <c r="D591709" s="571"/>
    </row>
    <row r="591710" spans="4:4">
      <c r="D591710" s="571"/>
    </row>
    <row r="591711" spans="4:4">
      <c r="D591711" s="571"/>
    </row>
    <row r="591712" spans="4:4">
      <c r="D591712" s="571"/>
    </row>
    <row r="591713" spans="4:4">
      <c r="D591713" s="571"/>
    </row>
    <row r="591714" spans="4:4">
      <c r="D591714" s="571"/>
    </row>
    <row r="591715" spans="4:4">
      <c r="D591715" s="571"/>
    </row>
    <row r="591716" spans="4:4">
      <c r="D591716" s="571"/>
    </row>
    <row r="591717" spans="4:4">
      <c r="D591717" s="571"/>
    </row>
    <row r="591718" spans="4:4">
      <c r="D591718" s="571"/>
    </row>
    <row r="591719" spans="4:4">
      <c r="D591719" s="571"/>
    </row>
    <row r="591720" spans="4:4">
      <c r="D591720" s="571"/>
    </row>
    <row r="591721" spans="4:4">
      <c r="D591721" s="571"/>
    </row>
    <row r="591722" spans="4:4">
      <c r="D591722" s="571"/>
    </row>
    <row r="591723" spans="4:4">
      <c r="D591723" s="571"/>
    </row>
    <row r="591724" spans="4:4">
      <c r="D591724" s="571"/>
    </row>
    <row r="591725" spans="4:4">
      <c r="D591725" s="571"/>
    </row>
    <row r="591726" spans="4:4">
      <c r="D591726" s="571"/>
    </row>
    <row r="591727" spans="4:4">
      <c r="D591727" s="571"/>
    </row>
    <row r="591728" spans="4:4">
      <c r="D591728" s="571"/>
    </row>
    <row r="591729" spans="4:4">
      <c r="D591729" s="571"/>
    </row>
    <row r="591730" spans="4:4">
      <c r="D591730" s="571"/>
    </row>
    <row r="591731" spans="4:4">
      <c r="D591731" s="571"/>
    </row>
    <row r="591732" spans="4:4">
      <c r="D591732" s="571"/>
    </row>
    <row r="591733" spans="4:4">
      <c r="D591733" s="571"/>
    </row>
    <row r="591734" spans="4:4">
      <c r="D591734" s="571"/>
    </row>
    <row r="591735" spans="4:4">
      <c r="D591735" s="571"/>
    </row>
    <row r="591736" spans="4:4">
      <c r="D591736" s="571"/>
    </row>
    <row r="591737" spans="4:4">
      <c r="D591737" s="571"/>
    </row>
    <row r="591738" spans="4:4">
      <c r="D591738" s="571"/>
    </row>
    <row r="591739" spans="4:4">
      <c r="D591739" s="571"/>
    </row>
    <row r="591740" spans="4:4">
      <c r="D591740" s="571"/>
    </row>
    <row r="591741" spans="4:4">
      <c r="D591741" s="571"/>
    </row>
    <row r="591742" spans="4:4">
      <c r="D591742" s="571"/>
    </row>
    <row r="591743" spans="4:4">
      <c r="D591743" s="571"/>
    </row>
    <row r="591744" spans="4:4">
      <c r="D591744" s="571"/>
    </row>
    <row r="591745" spans="4:4">
      <c r="D591745" s="571"/>
    </row>
    <row r="591746" spans="4:4">
      <c r="D591746" s="571"/>
    </row>
    <row r="591747" spans="4:4">
      <c r="D591747" s="571"/>
    </row>
    <row r="591748" spans="4:4">
      <c r="D591748" s="571"/>
    </row>
    <row r="591749" spans="4:4">
      <c r="D591749" s="571"/>
    </row>
    <row r="591750" spans="4:4">
      <c r="D591750" s="571"/>
    </row>
    <row r="591751" spans="4:4">
      <c r="D591751" s="571"/>
    </row>
    <row r="591752" spans="4:4">
      <c r="D591752" s="571"/>
    </row>
    <row r="591753" spans="4:4">
      <c r="D591753" s="571"/>
    </row>
    <row r="591754" spans="4:4">
      <c r="D591754" s="571"/>
    </row>
    <row r="591755" spans="4:4">
      <c r="D591755" s="571"/>
    </row>
    <row r="591756" spans="4:4">
      <c r="D591756" s="571"/>
    </row>
    <row r="591757" spans="4:4">
      <c r="D591757" s="571"/>
    </row>
    <row r="591758" spans="4:4">
      <c r="D591758" s="571"/>
    </row>
    <row r="591759" spans="4:4">
      <c r="D591759" s="571"/>
    </row>
    <row r="591760" spans="4:4">
      <c r="D591760" s="571"/>
    </row>
    <row r="591761" spans="4:4">
      <c r="D591761" s="571"/>
    </row>
    <row r="591762" spans="4:4">
      <c r="D591762" s="571"/>
    </row>
    <row r="591763" spans="4:4">
      <c r="D591763" s="571"/>
    </row>
    <row r="591764" spans="4:4">
      <c r="D591764" s="571"/>
    </row>
    <row r="591765" spans="4:4">
      <c r="D591765" s="571"/>
    </row>
    <row r="591766" spans="4:4">
      <c r="D591766" s="571"/>
    </row>
    <row r="591767" spans="4:4">
      <c r="D591767" s="571"/>
    </row>
    <row r="591768" spans="4:4">
      <c r="D591768" s="571"/>
    </row>
    <row r="591769" spans="4:4">
      <c r="D591769" s="571"/>
    </row>
    <row r="591770" spans="4:4">
      <c r="D591770" s="571"/>
    </row>
    <row r="591771" spans="4:4">
      <c r="D591771" s="571"/>
    </row>
    <row r="591772" spans="4:4">
      <c r="D591772" s="571"/>
    </row>
    <row r="591773" spans="4:4">
      <c r="D591773" s="571"/>
    </row>
    <row r="591774" spans="4:4">
      <c r="D591774" s="571"/>
    </row>
    <row r="591775" spans="4:4">
      <c r="D591775" s="571"/>
    </row>
    <row r="591776" spans="4:4">
      <c r="D591776" s="571"/>
    </row>
    <row r="591777" spans="4:4">
      <c r="D591777" s="571"/>
    </row>
    <row r="591778" spans="4:4">
      <c r="D591778" s="571"/>
    </row>
    <row r="591779" spans="4:4">
      <c r="D591779" s="571"/>
    </row>
    <row r="591780" spans="4:4">
      <c r="D591780" s="571"/>
    </row>
    <row r="591781" spans="4:4">
      <c r="D591781" s="571"/>
    </row>
    <row r="591782" spans="4:4">
      <c r="D591782" s="571"/>
    </row>
    <row r="591783" spans="4:4">
      <c r="D591783" s="571"/>
    </row>
    <row r="591784" spans="4:4">
      <c r="D591784" s="571"/>
    </row>
    <row r="591785" spans="4:4">
      <c r="D591785" s="571"/>
    </row>
    <row r="591786" spans="4:4">
      <c r="D591786" s="571"/>
    </row>
    <row r="591787" spans="4:4">
      <c r="D591787" s="571"/>
    </row>
    <row r="591788" spans="4:4">
      <c r="D591788" s="571"/>
    </row>
    <row r="591789" spans="4:4">
      <c r="D591789" s="571"/>
    </row>
    <row r="591790" spans="4:4">
      <c r="D591790" s="571"/>
    </row>
    <row r="591791" spans="4:4">
      <c r="D591791" s="571"/>
    </row>
    <row r="591792" spans="4:4">
      <c r="D591792" s="571"/>
    </row>
    <row r="591793" spans="4:4">
      <c r="D591793" s="571"/>
    </row>
    <row r="591794" spans="4:4">
      <c r="D591794" s="571"/>
    </row>
    <row r="591795" spans="4:4">
      <c r="D591795" s="571"/>
    </row>
    <row r="591796" spans="4:4">
      <c r="D591796" s="571"/>
    </row>
    <row r="591797" spans="4:4">
      <c r="D591797" s="571"/>
    </row>
    <row r="591798" spans="4:4">
      <c r="D591798" s="571"/>
    </row>
    <row r="591799" spans="4:4">
      <c r="D591799" s="571"/>
    </row>
    <row r="591800" spans="4:4">
      <c r="D591800" s="571"/>
    </row>
    <row r="591801" spans="4:4">
      <c r="D591801" s="571"/>
    </row>
    <row r="591802" spans="4:4">
      <c r="D591802" s="571"/>
    </row>
    <row r="591803" spans="4:4">
      <c r="D591803" s="571"/>
    </row>
    <row r="591804" spans="4:4">
      <c r="D591804" s="571"/>
    </row>
    <row r="591805" spans="4:4">
      <c r="D591805" s="571"/>
    </row>
    <row r="591806" spans="4:4">
      <c r="D591806" s="571"/>
    </row>
    <row r="591807" spans="4:4">
      <c r="D591807" s="571"/>
    </row>
    <row r="591808" spans="4:4">
      <c r="D591808" s="571"/>
    </row>
    <row r="591809" spans="4:4">
      <c r="D591809" s="571"/>
    </row>
    <row r="591810" spans="4:4">
      <c r="D591810" s="571"/>
    </row>
    <row r="591811" spans="4:4">
      <c r="D591811" s="571"/>
    </row>
    <row r="591812" spans="4:4">
      <c r="D591812" s="571"/>
    </row>
    <row r="591813" spans="4:4">
      <c r="D591813" s="571"/>
    </row>
    <row r="591814" spans="4:4">
      <c r="D591814" s="571"/>
    </row>
    <row r="591815" spans="4:4">
      <c r="D591815" s="571"/>
    </row>
    <row r="591816" spans="4:4">
      <c r="D591816" s="571"/>
    </row>
    <row r="591817" spans="4:4">
      <c r="D591817" s="571"/>
    </row>
    <row r="591818" spans="4:4">
      <c r="D591818" s="571"/>
    </row>
    <row r="591819" spans="4:4">
      <c r="D591819" s="571"/>
    </row>
    <row r="591820" spans="4:4">
      <c r="D591820" s="571"/>
    </row>
    <row r="591821" spans="4:4">
      <c r="D591821" s="571"/>
    </row>
    <row r="591822" spans="4:4">
      <c r="D591822" s="571"/>
    </row>
    <row r="591823" spans="4:4">
      <c r="D591823" s="571"/>
    </row>
    <row r="591824" spans="4:4">
      <c r="D591824" s="571"/>
    </row>
    <row r="591825" spans="4:4">
      <c r="D591825" s="571"/>
    </row>
    <row r="591826" spans="4:4">
      <c r="D591826" s="571"/>
    </row>
    <row r="591827" spans="4:4">
      <c r="D591827" s="571"/>
    </row>
    <row r="591828" spans="4:4">
      <c r="D591828" s="571"/>
    </row>
    <row r="591829" spans="4:4">
      <c r="D591829" s="571"/>
    </row>
    <row r="591830" spans="4:4">
      <c r="D591830" s="571"/>
    </row>
    <row r="591831" spans="4:4">
      <c r="D591831" s="571"/>
    </row>
    <row r="591832" spans="4:4">
      <c r="D591832" s="571"/>
    </row>
    <row r="591833" spans="4:4">
      <c r="D591833" s="571"/>
    </row>
    <row r="591834" spans="4:4">
      <c r="D591834" s="571"/>
    </row>
    <row r="591835" spans="4:4">
      <c r="D591835" s="571"/>
    </row>
    <row r="591836" spans="4:4">
      <c r="D591836" s="571"/>
    </row>
    <row r="591837" spans="4:4">
      <c r="D591837" s="571"/>
    </row>
    <row r="591838" spans="4:4">
      <c r="D591838" s="571"/>
    </row>
    <row r="591839" spans="4:4">
      <c r="D591839" s="571"/>
    </row>
    <row r="591840" spans="4:4">
      <c r="D591840" s="571"/>
    </row>
    <row r="591841" spans="4:4">
      <c r="D591841" s="571"/>
    </row>
    <row r="591842" spans="4:4">
      <c r="D591842" s="571"/>
    </row>
    <row r="591843" spans="4:4">
      <c r="D591843" s="571"/>
    </row>
    <row r="591844" spans="4:4">
      <c r="D591844" s="571"/>
    </row>
    <row r="591845" spans="4:4">
      <c r="D591845" s="571"/>
    </row>
    <row r="591846" spans="4:4">
      <c r="D591846" s="571"/>
    </row>
    <row r="591847" spans="4:4">
      <c r="D591847" s="571"/>
    </row>
    <row r="591848" spans="4:4">
      <c r="D591848" s="571"/>
    </row>
    <row r="591849" spans="4:4">
      <c r="D591849" s="571"/>
    </row>
    <row r="591850" spans="4:4">
      <c r="D591850" s="571"/>
    </row>
    <row r="591851" spans="4:4">
      <c r="D591851" s="571"/>
    </row>
    <row r="591852" spans="4:4">
      <c r="D591852" s="571"/>
    </row>
    <row r="591853" spans="4:4">
      <c r="D591853" s="571"/>
    </row>
    <row r="591854" spans="4:4">
      <c r="D591854" s="571"/>
    </row>
    <row r="591855" spans="4:4">
      <c r="D591855" s="571"/>
    </row>
    <row r="591856" spans="4:4">
      <c r="D591856" s="571"/>
    </row>
    <row r="591857" spans="4:4">
      <c r="D591857" s="571"/>
    </row>
    <row r="591858" spans="4:4">
      <c r="D591858" s="571"/>
    </row>
    <row r="591859" spans="4:4">
      <c r="D591859" s="571"/>
    </row>
    <row r="591860" spans="4:4">
      <c r="D591860" s="571"/>
    </row>
    <row r="591861" spans="4:4">
      <c r="D591861" s="571"/>
    </row>
    <row r="591862" spans="4:4">
      <c r="D591862" s="571"/>
    </row>
    <row r="591863" spans="4:4">
      <c r="D591863" s="571"/>
    </row>
    <row r="591864" spans="4:4">
      <c r="D591864" s="571"/>
    </row>
    <row r="591865" spans="4:4">
      <c r="D591865" s="571"/>
    </row>
    <row r="591866" spans="4:4">
      <c r="D591866" s="571"/>
    </row>
    <row r="591867" spans="4:4">
      <c r="D591867" s="571"/>
    </row>
    <row r="591868" spans="4:4">
      <c r="D591868" s="571"/>
    </row>
    <row r="591869" spans="4:4">
      <c r="D591869" s="571"/>
    </row>
    <row r="591870" spans="4:4">
      <c r="D591870" s="571"/>
    </row>
    <row r="591871" spans="4:4">
      <c r="D591871" s="571"/>
    </row>
    <row r="591872" spans="4:4">
      <c r="D591872" s="571"/>
    </row>
    <row r="591873" spans="4:4">
      <c r="D591873" s="571"/>
    </row>
    <row r="591874" spans="4:4">
      <c r="D591874" s="571"/>
    </row>
    <row r="591875" spans="4:4">
      <c r="D591875" s="571"/>
    </row>
    <row r="591876" spans="4:4">
      <c r="D591876" s="571"/>
    </row>
    <row r="591877" spans="4:4">
      <c r="D591877" s="571"/>
    </row>
    <row r="591878" spans="4:4">
      <c r="D591878" s="571"/>
    </row>
    <row r="591879" spans="4:4">
      <c r="D591879" s="571"/>
    </row>
    <row r="591880" spans="4:4">
      <c r="D591880" s="571"/>
    </row>
    <row r="591881" spans="4:4">
      <c r="D591881" s="571"/>
    </row>
    <row r="591882" spans="4:4">
      <c r="D591882" s="571"/>
    </row>
    <row r="591883" spans="4:4">
      <c r="D591883" s="571"/>
    </row>
    <row r="591884" spans="4:4">
      <c r="D591884" s="571"/>
    </row>
    <row r="591885" spans="4:4">
      <c r="D591885" s="571"/>
    </row>
    <row r="591886" spans="4:4">
      <c r="D591886" s="571"/>
    </row>
    <row r="591887" spans="4:4">
      <c r="D591887" s="571"/>
    </row>
    <row r="591888" spans="4:4">
      <c r="D591888" s="571"/>
    </row>
    <row r="591889" spans="4:4">
      <c r="D591889" s="571"/>
    </row>
    <row r="591890" spans="4:4">
      <c r="D591890" s="571"/>
    </row>
    <row r="591891" spans="4:4">
      <c r="D591891" s="571"/>
    </row>
    <row r="591892" spans="4:4">
      <c r="D591892" s="571"/>
    </row>
    <row r="591893" spans="4:4">
      <c r="D591893" s="571"/>
    </row>
    <row r="591894" spans="4:4">
      <c r="D591894" s="571"/>
    </row>
    <row r="591895" spans="4:4">
      <c r="D591895" s="571"/>
    </row>
    <row r="591896" spans="4:4">
      <c r="D591896" s="571"/>
    </row>
    <row r="591897" spans="4:4">
      <c r="D591897" s="571"/>
    </row>
    <row r="591898" spans="4:4">
      <c r="D591898" s="571"/>
    </row>
    <row r="591899" spans="4:4">
      <c r="D591899" s="571"/>
    </row>
    <row r="591900" spans="4:4">
      <c r="D591900" s="571"/>
    </row>
    <row r="591901" spans="4:4">
      <c r="D591901" s="571"/>
    </row>
    <row r="591902" spans="4:4">
      <c r="D591902" s="571"/>
    </row>
    <row r="591903" spans="4:4">
      <c r="D591903" s="571"/>
    </row>
    <row r="591904" spans="4:4">
      <c r="D591904" s="571"/>
    </row>
    <row r="591905" spans="4:4">
      <c r="D591905" s="571"/>
    </row>
    <row r="591906" spans="4:4">
      <c r="D591906" s="571"/>
    </row>
    <row r="591907" spans="4:4">
      <c r="D591907" s="571"/>
    </row>
    <row r="591908" spans="4:4">
      <c r="D591908" s="571"/>
    </row>
    <row r="591909" spans="4:4">
      <c r="D591909" s="571"/>
    </row>
    <row r="591910" spans="4:4">
      <c r="D591910" s="571"/>
    </row>
    <row r="591911" spans="4:4">
      <c r="D591911" s="571"/>
    </row>
    <row r="591912" spans="4:4">
      <c r="D591912" s="571"/>
    </row>
    <row r="591913" spans="4:4">
      <c r="D591913" s="571"/>
    </row>
    <row r="591914" spans="4:4">
      <c r="D591914" s="571"/>
    </row>
    <row r="591915" spans="4:4">
      <c r="D591915" s="571"/>
    </row>
    <row r="591916" spans="4:4">
      <c r="D591916" s="571"/>
    </row>
    <row r="591917" spans="4:4">
      <c r="D591917" s="571"/>
    </row>
    <row r="591918" spans="4:4">
      <c r="D591918" s="571"/>
    </row>
    <row r="591919" spans="4:4">
      <c r="D591919" s="571"/>
    </row>
    <row r="591920" spans="4:4">
      <c r="D591920" s="571"/>
    </row>
    <row r="591921" spans="4:4">
      <c r="D591921" s="571"/>
    </row>
    <row r="591922" spans="4:4">
      <c r="D591922" s="571"/>
    </row>
    <row r="591923" spans="4:4">
      <c r="D591923" s="571"/>
    </row>
    <row r="591924" spans="4:4">
      <c r="D591924" s="571"/>
    </row>
    <row r="591925" spans="4:4">
      <c r="D591925" s="571"/>
    </row>
    <row r="591926" spans="4:4">
      <c r="D591926" s="571"/>
    </row>
    <row r="591927" spans="4:4">
      <c r="D591927" s="571"/>
    </row>
    <row r="591928" spans="4:4">
      <c r="D591928" s="571"/>
    </row>
    <row r="591929" spans="4:4">
      <c r="D591929" s="571"/>
    </row>
    <row r="591930" spans="4:4">
      <c r="D591930" s="571"/>
    </row>
    <row r="591931" spans="4:4">
      <c r="D591931" s="571"/>
    </row>
    <row r="591932" spans="4:4">
      <c r="D591932" s="571"/>
    </row>
    <row r="591933" spans="4:4">
      <c r="D591933" s="571"/>
    </row>
    <row r="591934" spans="4:4">
      <c r="D591934" s="571"/>
    </row>
    <row r="591935" spans="4:4">
      <c r="D591935" s="571"/>
    </row>
    <row r="591936" spans="4:4">
      <c r="D591936" s="571"/>
    </row>
    <row r="591937" spans="4:4">
      <c r="D591937" s="571"/>
    </row>
    <row r="591938" spans="4:4">
      <c r="D591938" s="571"/>
    </row>
    <row r="591939" spans="4:4">
      <c r="D591939" s="571"/>
    </row>
    <row r="591940" spans="4:4">
      <c r="D591940" s="571"/>
    </row>
    <row r="591941" spans="4:4">
      <c r="D591941" s="571"/>
    </row>
    <row r="591942" spans="4:4">
      <c r="D591942" s="571"/>
    </row>
    <row r="591943" spans="4:4">
      <c r="D591943" s="571"/>
    </row>
    <row r="591944" spans="4:4">
      <c r="D591944" s="571"/>
    </row>
    <row r="591945" spans="4:4">
      <c r="D591945" s="571"/>
    </row>
    <row r="591946" spans="4:4">
      <c r="D591946" s="571"/>
    </row>
    <row r="591947" spans="4:4">
      <c r="D591947" s="571"/>
    </row>
    <row r="591948" spans="4:4">
      <c r="D591948" s="571"/>
    </row>
    <row r="591949" spans="4:4">
      <c r="D591949" s="571"/>
    </row>
    <row r="591950" spans="4:4">
      <c r="D591950" s="571"/>
    </row>
    <row r="591951" spans="4:4">
      <c r="D591951" s="571"/>
    </row>
    <row r="591952" spans="4:4">
      <c r="D591952" s="571"/>
    </row>
    <row r="591953" spans="4:4">
      <c r="D591953" s="571"/>
    </row>
    <row r="591954" spans="4:4">
      <c r="D591954" s="571"/>
    </row>
    <row r="591955" spans="4:4">
      <c r="D591955" s="571"/>
    </row>
    <row r="591956" spans="4:4">
      <c r="D591956" s="571"/>
    </row>
    <row r="591957" spans="4:4">
      <c r="D591957" s="571"/>
    </row>
    <row r="591958" spans="4:4">
      <c r="D591958" s="571"/>
    </row>
    <row r="591959" spans="4:4">
      <c r="D591959" s="571"/>
    </row>
    <row r="591960" spans="4:4">
      <c r="D591960" s="571"/>
    </row>
    <row r="591961" spans="4:4">
      <c r="D591961" s="571"/>
    </row>
    <row r="591962" spans="4:4">
      <c r="D591962" s="571"/>
    </row>
    <row r="591963" spans="4:4">
      <c r="D591963" s="571"/>
    </row>
    <row r="591964" spans="4:4">
      <c r="D591964" s="571"/>
    </row>
    <row r="591965" spans="4:4">
      <c r="D591965" s="571"/>
    </row>
    <row r="591966" spans="4:4">
      <c r="D591966" s="571"/>
    </row>
    <row r="591967" spans="4:4">
      <c r="D591967" s="571"/>
    </row>
    <row r="591968" spans="4:4">
      <c r="D591968" s="571"/>
    </row>
    <row r="591969" spans="4:4">
      <c r="D591969" s="571"/>
    </row>
    <row r="591970" spans="4:4">
      <c r="D591970" s="571"/>
    </row>
    <row r="591971" spans="4:4">
      <c r="D591971" s="571"/>
    </row>
    <row r="591972" spans="4:4">
      <c r="D591972" s="571"/>
    </row>
    <row r="591973" spans="4:4">
      <c r="D591973" s="571"/>
    </row>
    <row r="591974" spans="4:4">
      <c r="D591974" s="571"/>
    </row>
    <row r="591975" spans="4:4">
      <c r="D591975" s="571"/>
    </row>
    <row r="591976" spans="4:4">
      <c r="D591976" s="571"/>
    </row>
    <row r="591977" spans="4:4">
      <c r="D591977" s="571"/>
    </row>
    <row r="591978" spans="4:4">
      <c r="D591978" s="571"/>
    </row>
    <row r="591979" spans="4:4">
      <c r="D591979" s="571"/>
    </row>
    <row r="591980" spans="4:4">
      <c r="D591980" s="571"/>
    </row>
    <row r="591981" spans="4:4">
      <c r="D591981" s="571"/>
    </row>
    <row r="591982" spans="4:4">
      <c r="D591982" s="571"/>
    </row>
    <row r="591983" spans="4:4">
      <c r="D591983" s="571"/>
    </row>
    <row r="591984" spans="4:4">
      <c r="D591984" s="571"/>
    </row>
    <row r="591985" spans="4:4">
      <c r="D591985" s="571"/>
    </row>
    <row r="591986" spans="4:4">
      <c r="D591986" s="571"/>
    </row>
    <row r="591987" spans="4:4">
      <c r="D591987" s="571"/>
    </row>
    <row r="591988" spans="4:4">
      <c r="D591988" s="571"/>
    </row>
    <row r="591989" spans="4:4">
      <c r="D591989" s="571"/>
    </row>
    <row r="591990" spans="4:4">
      <c r="D591990" s="571"/>
    </row>
    <row r="591991" spans="4:4">
      <c r="D591991" s="571"/>
    </row>
    <row r="591992" spans="4:4">
      <c r="D591992" s="571"/>
    </row>
    <row r="591993" spans="4:4">
      <c r="D591993" s="571"/>
    </row>
    <row r="591994" spans="4:4">
      <c r="D591994" s="571"/>
    </row>
    <row r="591995" spans="4:4">
      <c r="D591995" s="571"/>
    </row>
    <row r="591996" spans="4:4">
      <c r="D591996" s="571"/>
    </row>
    <row r="591997" spans="4:4">
      <c r="D591997" s="571"/>
    </row>
    <row r="591998" spans="4:4">
      <c r="D591998" s="571"/>
    </row>
    <row r="591999" spans="4:4">
      <c r="D591999" s="571"/>
    </row>
    <row r="592000" spans="4:4">
      <c r="D592000" s="571"/>
    </row>
    <row r="592001" spans="4:4">
      <c r="D592001" s="571"/>
    </row>
    <row r="592002" spans="4:4">
      <c r="D592002" s="571"/>
    </row>
    <row r="592003" spans="4:4">
      <c r="D592003" s="571"/>
    </row>
    <row r="592004" spans="4:4">
      <c r="D592004" s="571"/>
    </row>
    <row r="592005" spans="4:4">
      <c r="D592005" s="571"/>
    </row>
    <row r="592006" spans="4:4">
      <c r="D592006" s="571"/>
    </row>
    <row r="592007" spans="4:4">
      <c r="D592007" s="571"/>
    </row>
    <row r="592008" spans="4:4">
      <c r="D592008" s="571"/>
    </row>
    <row r="592009" spans="4:4">
      <c r="D592009" s="571"/>
    </row>
    <row r="592010" spans="4:4">
      <c r="D592010" s="571"/>
    </row>
    <row r="592011" spans="4:4">
      <c r="D592011" s="571"/>
    </row>
    <row r="592012" spans="4:4">
      <c r="D592012" s="571"/>
    </row>
    <row r="592013" spans="4:4">
      <c r="D592013" s="571"/>
    </row>
    <row r="592014" spans="4:4">
      <c r="D592014" s="571"/>
    </row>
    <row r="592015" spans="4:4">
      <c r="D592015" s="571"/>
    </row>
    <row r="592016" spans="4:4">
      <c r="D592016" s="571"/>
    </row>
    <row r="592017" spans="4:4">
      <c r="D592017" s="571"/>
    </row>
    <row r="592018" spans="4:4">
      <c r="D592018" s="571"/>
    </row>
    <row r="592019" spans="4:4">
      <c r="D592019" s="571"/>
    </row>
    <row r="592020" spans="4:4">
      <c r="D592020" s="571"/>
    </row>
    <row r="592021" spans="4:4">
      <c r="D592021" s="571"/>
    </row>
    <row r="592022" spans="4:4">
      <c r="D592022" s="571"/>
    </row>
    <row r="592023" spans="4:4">
      <c r="D592023" s="571"/>
    </row>
    <row r="592024" spans="4:4">
      <c r="D592024" s="571"/>
    </row>
    <row r="592025" spans="4:4">
      <c r="D592025" s="571"/>
    </row>
    <row r="592026" spans="4:4">
      <c r="D592026" s="571"/>
    </row>
    <row r="592027" spans="4:4">
      <c r="D592027" s="571"/>
    </row>
    <row r="592028" spans="4:4">
      <c r="D592028" s="571"/>
    </row>
    <row r="592029" spans="4:4">
      <c r="D592029" s="571"/>
    </row>
    <row r="592030" spans="4:4">
      <c r="D592030" s="571"/>
    </row>
    <row r="592031" spans="4:4">
      <c r="D592031" s="571"/>
    </row>
    <row r="592032" spans="4:4">
      <c r="D592032" s="571"/>
    </row>
    <row r="592033" spans="4:4">
      <c r="D592033" s="571"/>
    </row>
    <row r="592034" spans="4:4">
      <c r="D592034" s="571"/>
    </row>
    <row r="592035" spans="4:4">
      <c r="D592035" s="571"/>
    </row>
    <row r="592036" spans="4:4">
      <c r="D592036" s="571"/>
    </row>
    <row r="592037" spans="4:4">
      <c r="D592037" s="571"/>
    </row>
    <row r="592038" spans="4:4">
      <c r="D592038" s="571"/>
    </row>
    <row r="592039" spans="4:4">
      <c r="D592039" s="571"/>
    </row>
    <row r="592040" spans="4:4">
      <c r="D592040" s="571"/>
    </row>
    <row r="592041" spans="4:4">
      <c r="D592041" s="571"/>
    </row>
    <row r="592042" spans="4:4">
      <c r="D592042" s="571"/>
    </row>
    <row r="592043" spans="4:4">
      <c r="D592043" s="571"/>
    </row>
    <row r="592044" spans="4:4">
      <c r="D592044" s="571"/>
    </row>
    <row r="592045" spans="4:4">
      <c r="D592045" s="571"/>
    </row>
    <row r="592046" spans="4:4">
      <c r="D592046" s="571"/>
    </row>
    <row r="592047" spans="4:4">
      <c r="D592047" s="571"/>
    </row>
    <row r="592048" spans="4:4">
      <c r="D592048" s="571"/>
    </row>
    <row r="592049" spans="4:4">
      <c r="D592049" s="571"/>
    </row>
    <row r="592050" spans="4:4">
      <c r="D592050" s="571"/>
    </row>
    <row r="592051" spans="4:4">
      <c r="D592051" s="571"/>
    </row>
    <row r="592052" spans="4:4">
      <c r="D592052" s="571"/>
    </row>
    <row r="592053" spans="4:4">
      <c r="D592053" s="571"/>
    </row>
    <row r="592054" spans="4:4">
      <c r="D592054" s="571"/>
    </row>
    <row r="592055" spans="4:4">
      <c r="D592055" s="571"/>
    </row>
    <row r="592056" spans="4:4">
      <c r="D592056" s="571"/>
    </row>
    <row r="592057" spans="4:4">
      <c r="D592057" s="571"/>
    </row>
    <row r="592058" spans="4:4">
      <c r="D592058" s="571"/>
    </row>
    <row r="592059" spans="4:4">
      <c r="D592059" s="571"/>
    </row>
    <row r="592060" spans="4:4">
      <c r="D592060" s="571"/>
    </row>
    <row r="592061" spans="4:4">
      <c r="D592061" s="571"/>
    </row>
    <row r="592062" spans="4:4">
      <c r="D592062" s="571"/>
    </row>
    <row r="592063" spans="4:4">
      <c r="D592063" s="571"/>
    </row>
    <row r="592064" spans="4:4">
      <c r="D592064" s="571"/>
    </row>
    <row r="592065" spans="4:4">
      <c r="D592065" s="571"/>
    </row>
    <row r="592066" spans="4:4">
      <c r="D592066" s="571"/>
    </row>
    <row r="592067" spans="4:4">
      <c r="D592067" s="571"/>
    </row>
    <row r="592068" spans="4:4">
      <c r="D592068" s="571"/>
    </row>
    <row r="592069" spans="4:4">
      <c r="D592069" s="571"/>
    </row>
    <row r="592070" spans="4:4">
      <c r="D592070" s="571"/>
    </row>
    <row r="592071" spans="4:4">
      <c r="D592071" s="571"/>
    </row>
    <row r="592072" spans="4:4">
      <c r="D592072" s="571"/>
    </row>
    <row r="592073" spans="4:4">
      <c r="D592073" s="571"/>
    </row>
    <row r="592074" spans="4:4">
      <c r="D592074" s="571"/>
    </row>
    <row r="592075" spans="4:4">
      <c r="D592075" s="571"/>
    </row>
    <row r="592076" spans="4:4">
      <c r="D592076" s="571"/>
    </row>
    <row r="592077" spans="4:4">
      <c r="D592077" s="571"/>
    </row>
    <row r="592078" spans="4:4">
      <c r="D592078" s="571"/>
    </row>
    <row r="592079" spans="4:4">
      <c r="D592079" s="571"/>
    </row>
    <row r="592080" spans="4:4">
      <c r="D592080" s="571"/>
    </row>
    <row r="592081" spans="4:4">
      <c r="D592081" s="571"/>
    </row>
    <row r="592082" spans="4:4">
      <c r="D592082" s="571"/>
    </row>
    <row r="592083" spans="4:4">
      <c r="D592083" s="571"/>
    </row>
    <row r="592084" spans="4:4">
      <c r="D592084" s="571"/>
    </row>
    <row r="592085" spans="4:4">
      <c r="D592085" s="571"/>
    </row>
    <row r="592086" spans="4:4">
      <c r="D592086" s="571"/>
    </row>
    <row r="592087" spans="4:4">
      <c r="D592087" s="571"/>
    </row>
    <row r="592088" spans="4:4">
      <c r="D592088" s="571"/>
    </row>
    <row r="592089" spans="4:4">
      <c r="D592089" s="571"/>
    </row>
    <row r="592090" spans="4:4">
      <c r="D592090" s="571"/>
    </row>
    <row r="592091" spans="4:4">
      <c r="D592091" s="571"/>
    </row>
    <row r="592092" spans="4:4">
      <c r="D592092" s="571"/>
    </row>
    <row r="592093" spans="4:4">
      <c r="D592093" s="571"/>
    </row>
    <row r="592094" spans="4:4">
      <c r="D592094" s="571"/>
    </row>
    <row r="592095" spans="4:4">
      <c r="D592095" s="571"/>
    </row>
    <row r="592096" spans="4:4">
      <c r="D592096" s="571"/>
    </row>
    <row r="592097" spans="4:4">
      <c r="D592097" s="571"/>
    </row>
    <row r="592098" spans="4:4">
      <c r="D592098" s="571"/>
    </row>
    <row r="592099" spans="4:4">
      <c r="D592099" s="571"/>
    </row>
    <row r="592100" spans="4:4">
      <c r="D592100" s="571"/>
    </row>
    <row r="592101" spans="4:4">
      <c r="D592101" s="571"/>
    </row>
    <row r="592102" spans="4:4">
      <c r="D592102" s="571"/>
    </row>
    <row r="592103" spans="4:4">
      <c r="D592103" s="571"/>
    </row>
    <row r="592104" spans="4:4">
      <c r="D592104" s="571"/>
    </row>
    <row r="592105" spans="4:4">
      <c r="D592105" s="571"/>
    </row>
    <row r="592106" spans="4:4">
      <c r="D592106" s="571"/>
    </row>
    <row r="592107" spans="4:4">
      <c r="D592107" s="571"/>
    </row>
    <row r="592108" spans="4:4">
      <c r="D592108" s="571"/>
    </row>
    <row r="592109" spans="4:4">
      <c r="D592109" s="571"/>
    </row>
    <row r="592110" spans="4:4">
      <c r="D592110" s="571"/>
    </row>
    <row r="592111" spans="4:4">
      <c r="D592111" s="571"/>
    </row>
    <row r="592112" spans="4:4">
      <c r="D592112" s="571"/>
    </row>
    <row r="592113" spans="4:4">
      <c r="D592113" s="571"/>
    </row>
    <row r="592114" spans="4:4">
      <c r="D592114" s="571"/>
    </row>
    <row r="592115" spans="4:4">
      <c r="D592115" s="571"/>
    </row>
    <row r="592116" spans="4:4">
      <c r="D592116" s="571"/>
    </row>
    <row r="592117" spans="4:4">
      <c r="D592117" s="571"/>
    </row>
    <row r="592118" spans="4:4">
      <c r="D592118" s="571"/>
    </row>
    <row r="592119" spans="4:4">
      <c r="D592119" s="571"/>
    </row>
    <row r="592120" spans="4:4">
      <c r="D592120" s="571"/>
    </row>
    <row r="592121" spans="4:4">
      <c r="D592121" s="571"/>
    </row>
    <row r="592122" spans="4:4">
      <c r="D592122" s="571"/>
    </row>
    <row r="592123" spans="4:4">
      <c r="D592123" s="571"/>
    </row>
    <row r="592124" spans="4:4">
      <c r="D592124" s="571"/>
    </row>
    <row r="592125" spans="4:4">
      <c r="D592125" s="571"/>
    </row>
    <row r="592126" spans="4:4">
      <c r="D592126" s="571"/>
    </row>
    <row r="592127" spans="4:4">
      <c r="D592127" s="571"/>
    </row>
    <row r="592128" spans="4:4">
      <c r="D592128" s="571"/>
    </row>
    <row r="592129" spans="4:4">
      <c r="D592129" s="571"/>
    </row>
    <row r="592130" spans="4:4">
      <c r="D592130" s="571"/>
    </row>
    <row r="592131" spans="4:4">
      <c r="D592131" s="571"/>
    </row>
    <row r="592132" spans="4:4">
      <c r="D592132" s="571"/>
    </row>
    <row r="592133" spans="4:4">
      <c r="D592133" s="571"/>
    </row>
    <row r="592134" spans="4:4">
      <c r="D592134" s="571"/>
    </row>
    <row r="592135" spans="4:4">
      <c r="D592135" s="571"/>
    </row>
    <row r="592136" spans="4:4">
      <c r="D592136" s="571"/>
    </row>
    <row r="592137" spans="4:4">
      <c r="D592137" s="571"/>
    </row>
    <row r="592138" spans="4:4">
      <c r="D592138" s="571"/>
    </row>
    <row r="592139" spans="4:4">
      <c r="D592139" s="571"/>
    </row>
    <row r="592140" spans="4:4">
      <c r="D592140" s="571"/>
    </row>
    <row r="592141" spans="4:4">
      <c r="D592141" s="571"/>
    </row>
    <row r="592142" spans="4:4">
      <c r="D592142" s="571"/>
    </row>
    <row r="592143" spans="4:4">
      <c r="D592143" s="571"/>
    </row>
    <row r="592144" spans="4:4">
      <c r="D592144" s="571"/>
    </row>
    <row r="592145" spans="4:4">
      <c r="D592145" s="571"/>
    </row>
    <row r="592146" spans="4:4">
      <c r="D592146" s="571"/>
    </row>
    <row r="592147" spans="4:4">
      <c r="D592147" s="571"/>
    </row>
    <row r="592148" spans="4:4">
      <c r="D592148" s="571"/>
    </row>
    <row r="592149" spans="4:4">
      <c r="D592149" s="571"/>
    </row>
    <row r="592150" spans="4:4">
      <c r="D592150" s="571"/>
    </row>
    <row r="592151" spans="4:4">
      <c r="D592151" s="571"/>
    </row>
    <row r="592152" spans="4:4">
      <c r="D592152" s="571"/>
    </row>
    <row r="592153" spans="4:4">
      <c r="D592153" s="571"/>
    </row>
    <row r="592154" spans="4:4">
      <c r="D592154" s="571"/>
    </row>
    <row r="592155" spans="4:4">
      <c r="D592155" s="571"/>
    </row>
    <row r="592156" spans="4:4">
      <c r="D592156" s="571"/>
    </row>
    <row r="592157" spans="4:4">
      <c r="D592157" s="571"/>
    </row>
    <row r="592158" spans="4:4">
      <c r="D592158" s="571"/>
    </row>
    <row r="592159" spans="4:4">
      <c r="D592159" s="571"/>
    </row>
    <row r="592160" spans="4:4">
      <c r="D592160" s="571"/>
    </row>
    <row r="592161" spans="4:4">
      <c r="D592161" s="571"/>
    </row>
    <row r="592162" spans="4:4">
      <c r="D592162" s="571"/>
    </row>
    <row r="592163" spans="4:4">
      <c r="D592163" s="571"/>
    </row>
    <row r="592164" spans="4:4">
      <c r="D592164" s="571"/>
    </row>
    <row r="592165" spans="4:4">
      <c r="D592165" s="571"/>
    </row>
    <row r="592166" spans="4:4">
      <c r="D592166" s="571"/>
    </row>
    <row r="592167" spans="4:4">
      <c r="D592167" s="571"/>
    </row>
    <row r="592168" spans="4:4">
      <c r="D592168" s="571"/>
    </row>
    <row r="592169" spans="4:4">
      <c r="D592169" s="571"/>
    </row>
    <row r="592170" spans="4:4">
      <c r="D592170" s="571"/>
    </row>
    <row r="592171" spans="4:4">
      <c r="D592171" s="571"/>
    </row>
    <row r="592172" spans="4:4">
      <c r="D592172" s="571"/>
    </row>
    <row r="592173" spans="4:4">
      <c r="D592173" s="571"/>
    </row>
    <row r="592174" spans="4:4">
      <c r="D592174" s="571"/>
    </row>
    <row r="592175" spans="4:4">
      <c r="D592175" s="571"/>
    </row>
    <row r="592176" spans="4:4">
      <c r="D592176" s="571"/>
    </row>
    <row r="592177" spans="4:4">
      <c r="D592177" s="571"/>
    </row>
    <row r="592178" spans="4:4">
      <c r="D592178" s="571"/>
    </row>
    <row r="592179" spans="4:4">
      <c r="D592179" s="571"/>
    </row>
    <row r="592180" spans="4:4">
      <c r="D592180" s="571"/>
    </row>
    <row r="592181" spans="4:4">
      <c r="D592181" s="571"/>
    </row>
    <row r="592182" spans="4:4">
      <c r="D592182" s="571"/>
    </row>
    <row r="592183" spans="4:4">
      <c r="D592183" s="571"/>
    </row>
    <row r="592184" spans="4:4">
      <c r="D592184" s="571"/>
    </row>
    <row r="592185" spans="4:4">
      <c r="D592185" s="571"/>
    </row>
    <row r="592186" spans="4:4">
      <c r="D592186" s="571"/>
    </row>
    <row r="592187" spans="4:4">
      <c r="D592187" s="571"/>
    </row>
    <row r="592188" spans="4:4">
      <c r="D592188" s="571"/>
    </row>
    <row r="592189" spans="4:4">
      <c r="D592189" s="571"/>
    </row>
    <row r="592190" spans="4:4">
      <c r="D592190" s="571"/>
    </row>
    <row r="592191" spans="4:4">
      <c r="D592191" s="571"/>
    </row>
    <row r="592192" spans="4:4">
      <c r="D592192" s="571"/>
    </row>
    <row r="592193" spans="4:4">
      <c r="D592193" s="571"/>
    </row>
    <row r="592194" spans="4:4">
      <c r="D592194" s="571"/>
    </row>
    <row r="592195" spans="4:4">
      <c r="D592195" s="571"/>
    </row>
    <row r="592196" spans="4:4">
      <c r="D592196" s="571"/>
    </row>
    <row r="592197" spans="4:4">
      <c r="D592197" s="571"/>
    </row>
    <row r="592198" spans="4:4">
      <c r="D592198" s="571"/>
    </row>
    <row r="592199" spans="4:4">
      <c r="D592199" s="571"/>
    </row>
    <row r="592200" spans="4:4">
      <c r="D592200" s="571"/>
    </row>
    <row r="592201" spans="4:4">
      <c r="D592201" s="571"/>
    </row>
    <row r="592202" spans="4:4">
      <c r="D592202" s="571"/>
    </row>
    <row r="592203" spans="4:4">
      <c r="D592203" s="571"/>
    </row>
    <row r="592204" spans="4:4">
      <c r="D592204" s="571"/>
    </row>
    <row r="592205" spans="4:4">
      <c r="D592205" s="571"/>
    </row>
    <row r="592206" spans="4:4">
      <c r="D592206" s="571"/>
    </row>
    <row r="592207" spans="4:4">
      <c r="D592207" s="571"/>
    </row>
    <row r="592208" spans="4:4">
      <c r="D592208" s="571"/>
    </row>
    <row r="592209" spans="4:4">
      <c r="D592209" s="571"/>
    </row>
    <row r="592210" spans="4:4">
      <c r="D592210" s="571"/>
    </row>
    <row r="592211" spans="4:4">
      <c r="D592211" s="571"/>
    </row>
    <row r="592212" spans="4:4">
      <c r="D592212" s="571"/>
    </row>
    <row r="592213" spans="4:4">
      <c r="D592213" s="571"/>
    </row>
    <row r="592214" spans="4:4">
      <c r="D592214" s="571"/>
    </row>
    <row r="592215" spans="4:4">
      <c r="D592215" s="571"/>
    </row>
    <row r="592216" spans="4:4">
      <c r="D592216" s="571"/>
    </row>
    <row r="592217" spans="4:4">
      <c r="D592217" s="571"/>
    </row>
    <row r="592218" spans="4:4">
      <c r="D592218" s="571"/>
    </row>
    <row r="592219" spans="4:4">
      <c r="D592219" s="571"/>
    </row>
    <row r="592220" spans="4:4">
      <c r="D592220" s="571"/>
    </row>
    <row r="592221" spans="4:4">
      <c r="D592221" s="571"/>
    </row>
    <row r="592222" spans="4:4">
      <c r="D592222" s="571"/>
    </row>
    <row r="592223" spans="4:4">
      <c r="D592223" s="571"/>
    </row>
    <row r="592224" spans="4:4">
      <c r="D592224" s="571"/>
    </row>
    <row r="592225" spans="4:4">
      <c r="D592225" s="571"/>
    </row>
    <row r="592226" spans="4:4">
      <c r="D592226" s="571"/>
    </row>
    <row r="592227" spans="4:4">
      <c r="D592227" s="571"/>
    </row>
    <row r="592228" spans="4:4">
      <c r="D592228" s="571"/>
    </row>
    <row r="592229" spans="4:4">
      <c r="D592229" s="571"/>
    </row>
    <row r="592230" spans="4:4">
      <c r="D592230" s="571"/>
    </row>
    <row r="592231" spans="4:4">
      <c r="D592231" s="571"/>
    </row>
    <row r="592232" spans="4:4">
      <c r="D592232" s="571"/>
    </row>
    <row r="592233" spans="4:4">
      <c r="D592233" s="571"/>
    </row>
    <row r="592234" spans="4:4">
      <c r="D592234" s="571"/>
    </row>
    <row r="592235" spans="4:4">
      <c r="D592235" s="571"/>
    </row>
    <row r="592236" spans="4:4">
      <c r="D592236" s="571"/>
    </row>
    <row r="592237" spans="4:4">
      <c r="D592237" s="571"/>
    </row>
    <row r="592238" spans="4:4">
      <c r="D592238" s="571"/>
    </row>
    <row r="592239" spans="4:4">
      <c r="D592239" s="571"/>
    </row>
    <row r="592240" spans="4:4">
      <c r="D592240" s="571"/>
    </row>
    <row r="592241" spans="4:4">
      <c r="D592241" s="571"/>
    </row>
    <row r="592242" spans="4:4">
      <c r="D592242" s="571"/>
    </row>
    <row r="592243" spans="4:4">
      <c r="D592243" s="571"/>
    </row>
    <row r="592244" spans="4:4">
      <c r="D592244" s="571"/>
    </row>
    <row r="592245" spans="4:4">
      <c r="D592245" s="571"/>
    </row>
    <row r="592246" spans="4:4">
      <c r="D592246" s="571"/>
    </row>
    <row r="592247" spans="4:4">
      <c r="D592247" s="571"/>
    </row>
    <row r="592248" spans="4:4">
      <c r="D592248" s="571"/>
    </row>
    <row r="592249" spans="4:4">
      <c r="D592249" s="571"/>
    </row>
    <row r="592250" spans="4:4">
      <c r="D592250" s="571"/>
    </row>
    <row r="592251" spans="4:4">
      <c r="D592251" s="571"/>
    </row>
    <row r="592252" spans="4:4">
      <c r="D592252" s="571"/>
    </row>
    <row r="592253" spans="4:4">
      <c r="D592253" s="571"/>
    </row>
    <row r="592254" spans="4:4">
      <c r="D592254" s="571"/>
    </row>
    <row r="592255" spans="4:4">
      <c r="D592255" s="571"/>
    </row>
    <row r="592256" spans="4:4">
      <c r="D592256" s="571"/>
    </row>
    <row r="592257" spans="4:4">
      <c r="D592257" s="571"/>
    </row>
    <row r="592258" spans="4:4">
      <c r="D592258" s="571"/>
    </row>
    <row r="592259" spans="4:4">
      <c r="D592259" s="571"/>
    </row>
    <row r="592260" spans="4:4">
      <c r="D592260" s="571"/>
    </row>
    <row r="592261" spans="4:4">
      <c r="D592261" s="571"/>
    </row>
    <row r="592262" spans="4:4">
      <c r="D592262" s="571"/>
    </row>
    <row r="592263" spans="4:4">
      <c r="D592263" s="571"/>
    </row>
    <row r="592264" spans="4:4">
      <c r="D592264" s="571"/>
    </row>
    <row r="592265" spans="4:4">
      <c r="D592265" s="571"/>
    </row>
    <row r="592266" spans="4:4">
      <c r="D592266" s="571"/>
    </row>
    <row r="592267" spans="4:4">
      <c r="D592267" s="571"/>
    </row>
    <row r="592268" spans="4:4">
      <c r="D592268" s="571"/>
    </row>
    <row r="592269" spans="4:4">
      <c r="D592269" s="571"/>
    </row>
    <row r="592270" spans="4:4">
      <c r="D592270" s="571"/>
    </row>
    <row r="592271" spans="4:4">
      <c r="D592271" s="571"/>
    </row>
    <row r="592272" spans="4:4">
      <c r="D592272" s="571"/>
    </row>
    <row r="592273" spans="4:4">
      <c r="D592273" s="571"/>
    </row>
    <row r="592274" spans="4:4">
      <c r="D592274" s="571"/>
    </row>
    <row r="592275" spans="4:4">
      <c r="D592275" s="571"/>
    </row>
    <row r="592276" spans="4:4">
      <c r="D592276" s="571"/>
    </row>
    <row r="592277" spans="4:4">
      <c r="D592277" s="571"/>
    </row>
    <row r="592278" spans="4:4">
      <c r="D592278" s="571"/>
    </row>
    <row r="592279" spans="4:4">
      <c r="D592279" s="571"/>
    </row>
    <row r="592280" spans="4:4">
      <c r="D592280" s="571"/>
    </row>
    <row r="592281" spans="4:4">
      <c r="D592281" s="571"/>
    </row>
    <row r="592282" spans="4:4">
      <c r="D592282" s="571"/>
    </row>
    <row r="592283" spans="4:4">
      <c r="D592283" s="571"/>
    </row>
    <row r="592284" spans="4:4">
      <c r="D592284" s="571"/>
    </row>
    <row r="592285" spans="4:4">
      <c r="D592285" s="571"/>
    </row>
    <row r="592286" spans="4:4">
      <c r="D592286" s="571"/>
    </row>
    <row r="592287" spans="4:4">
      <c r="D592287" s="571"/>
    </row>
    <row r="592288" spans="4:4">
      <c r="D592288" s="571"/>
    </row>
    <row r="592289" spans="4:4">
      <c r="D592289" s="571"/>
    </row>
    <row r="592290" spans="4:4">
      <c r="D592290" s="571"/>
    </row>
    <row r="592291" spans="4:4">
      <c r="D592291" s="571"/>
    </row>
    <row r="592292" spans="4:4">
      <c r="D592292" s="571"/>
    </row>
    <row r="592293" spans="4:4">
      <c r="D592293" s="571"/>
    </row>
    <row r="592294" spans="4:4">
      <c r="D592294" s="571"/>
    </row>
    <row r="592295" spans="4:4">
      <c r="D592295" s="571"/>
    </row>
    <row r="592296" spans="4:4">
      <c r="D592296" s="571"/>
    </row>
    <row r="592297" spans="4:4">
      <c r="D592297" s="571"/>
    </row>
    <row r="592298" spans="4:4">
      <c r="D592298" s="571"/>
    </row>
    <row r="592299" spans="4:4">
      <c r="D592299" s="571"/>
    </row>
    <row r="592300" spans="4:4">
      <c r="D592300" s="571"/>
    </row>
    <row r="592301" spans="4:4">
      <c r="D592301" s="571"/>
    </row>
    <row r="592302" spans="4:4">
      <c r="D592302" s="571"/>
    </row>
    <row r="592303" spans="4:4">
      <c r="D592303" s="571"/>
    </row>
    <row r="592304" spans="4:4">
      <c r="D592304" s="571"/>
    </row>
    <row r="592305" spans="4:4">
      <c r="D592305" s="571"/>
    </row>
    <row r="592306" spans="4:4">
      <c r="D592306" s="571"/>
    </row>
    <row r="592307" spans="4:4">
      <c r="D592307" s="571"/>
    </row>
    <row r="592308" spans="4:4">
      <c r="D592308" s="571"/>
    </row>
    <row r="592309" spans="4:4">
      <c r="D592309" s="571"/>
    </row>
    <row r="592310" spans="4:4">
      <c r="D592310" s="571"/>
    </row>
    <row r="592311" spans="4:4">
      <c r="D592311" s="571"/>
    </row>
    <row r="592312" spans="4:4">
      <c r="D592312" s="571"/>
    </row>
    <row r="592313" spans="4:4">
      <c r="D592313" s="571"/>
    </row>
    <row r="592314" spans="4:4">
      <c r="D592314" s="571"/>
    </row>
    <row r="592315" spans="4:4">
      <c r="D592315" s="571"/>
    </row>
    <row r="592316" spans="4:4">
      <c r="D592316" s="571"/>
    </row>
    <row r="592317" spans="4:4">
      <c r="D592317" s="571"/>
    </row>
    <row r="592318" spans="4:4">
      <c r="D592318" s="571"/>
    </row>
    <row r="592319" spans="4:4">
      <c r="D592319" s="571"/>
    </row>
    <row r="592320" spans="4:4">
      <c r="D592320" s="571"/>
    </row>
    <row r="592321" spans="4:4">
      <c r="D592321" s="571"/>
    </row>
    <row r="592322" spans="4:4">
      <c r="D592322" s="571"/>
    </row>
    <row r="592323" spans="4:4">
      <c r="D592323" s="571"/>
    </row>
    <row r="592324" spans="4:4">
      <c r="D592324" s="571"/>
    </row>
    <row r="592325" spans="4:4">
      <c r="D592325" s="571"/>
    </row>
    <row r="592326" spans="4:4">
      <c r="D592326" s="571"/>
    </row>
    <row r="592327" spans="4:4">
      <c r="D592327" s="571"/>
    </row>
    <row r="592328" spans="4:4">
      <c r="D592328" s="571"/>
    </row>
    <row r="592329" spans="4:4">
      <c r="D592329" s="571"/>
    </row>
    <row r="592330" spans="4:4">
      <c r="D592330" s="571"/>
    </row>
    <row r="592331" spans="4:4">
      <c r="D592331" s="571"/>
    </row>
    <row r="592332" spans="4:4">
      <c r="D592332" s="571"/>
    </row>
    <row r="592333" spans="4:4">
      <c r="D592333" s="571"/>
    </row>
    <row r="592334" spans="4:4">
      <c r="D592334" s="571"/>
    </row>
    <row r="592335" spans="4:4">
      <c r="D592335" s="571"/>
    </row>
    <row r="592336" spans="4:4">
      <c r="D592336" s="571"/>
    </row>
    <row r="592337" spans="4:4">
      <c r="D592337" s="571"/>
    </row>
    <row r="592338" spans="4:4">
      <c r="D592338" s="571"/>
    </row>
    <row r="592339" spans="4:4">
      <c r="D592339" s="571"/>
    </row>
    <row r="592340" spans="4:4">
      <c r="D592340" s="571"/>
    </row>
    <row r="592341" spans="4:4">
      <c r="D592341" s="571"/>
    </row>
    <row r="592342" spans="4:4">
      <c r="D592342" s="571"/>
    </row>
    <row r="592343" spans="4:4">
      <c r="D592343" s="571"/>
    </row>
    <row r="592344" spans="4:4">
      <c r="D592344" s="571"/>
    </row>
    <row r="592345" spans="4:4">
      <c r="D592345" s="571"/>
    </row>
    <row r="592346" spans="4:4">
      <c r="D592346" s="571"/>
    </row>
    <row r="592347" spans="4:4">
      <c r="D592347" s="571"/>
    </row>
    <row r="592348" spans="4:4">
      <c r="D592348" s="571"/>
    </row>
    <row r="592349" spans="4:4">
      <c r="D592349" s="571"/>
    </row>
    <row r="592350" spans="4:4">
      <c r="D592350" s="571"/>
    </row>
    <row r="592351" spans="4:4">
      <c r="D592351" s="571"/>
    </row>
    <row r="592352" spans="4:4">
      <c r="D592352" s="571"/>
    </row>
    <row r="592353" spans="4:4">
      <c r="D592353" s="571"/>
    </row>
    <row r="592354" spans="4:4">
      <c r="D592354" s="571"/>
    </row>
    <row r="592355" spans="4:4">
      <c r="D592355" s="571"/>
    </row>
    <row r="592356" spans="4:4">
      <c r="D592356" s="571"/>
    </row>
    <row r="592357" spans="4:4">
      <c r="D592357" s="571"/>
    </row>
    <row r="592358" spans="4:4">
      <c r="D592358" s="571"/>
    </row>
    <row r="592359" spans="4:4">
      <c r="D592359" s="571"/>
    </row>
    <row r="592360" spans="4:4">
      <c r="D592360" s="571"/>
    </row>
    <row r="592361" spans="4:4">
      <c r="D592361" s="571"/>
    </row>
    <row r="592362" spans="4:4">
      <c r="D592362" s="571"/>
    </row>
    <row r="592363" spans="4:4">
      <c r="D592363" s="571"/>
    </row>
    <row r="592364" spans="4:4">
      <c r="D592364" s="571"/>
    </row>
    <row r="592365" spans="4:4">
      <c r="D592365" s="571"/>
    </row>
    <row r="592366" spans="4:4">
      <c r="D592366" s="571"/>
    </row>
    <row r="592367" spans="4:4">
      <c r="D592367" s="571"/>
    </row>
    <row r="592368" spans="4:4">
      <c r="D592368" s="571"/>
    </row>
    <row r="592369" spans="4:4">
      <c r="D592369" s="571"/>
    </row>
    <row r="592370" spans="4:4">
      <c r="D592370" s="571"/>
    </row>
    <row r="592371" spans="4:4">
      <c r="D592371" s="571"/>
    </row>
    <row r="592372" spans="4:4">
      <c r="D592372" s="571"/>
    </row>
    <row r="592373" spans="4:4">
      <c r="D592373" s="571"/>
    </row>
    <row r="592374" spans="4:4">
      <c r="D592374" s="571"/>
    </row>
    <row r="592375" spans="4:4">
      <c r="D592375" s="571"/>
    </row>
    <row r="592376" spans="4:4">
      <c r="D592376" s="571"/>
    </row>
    <row r="592377" spans="4:4">
      <c r="D592377" s="571"/>
    </row>
    <row r="592378" spans="4:4">
      <c r="D592378" s="571"/>
    </row>
    <row r="592379" spans="4:4">
      <c r="D592379" s="571"/>
    </row>
    <row r="592380" spans="4:4">
      <c r="D592380" s="571"/>
    </row>
    <row r="592381" spans="4:4">
      <c r="D592381" s="571"/>
    </row>
    <row r="592382" spans="4:4">
      <c r="D592382" s="571"/>
    </row>
    <row r="592383" spans="4:4">
      <c r="D592383" s="571"/>
    </row>
    <row r="592384" spans="4:4">
      <c r="D592384" s="571"/>
    </row>
    <row r="592385" spans="4:4">
      <c r="D592385" s="571"/>
    </row>
    <row r="592386" spans="4:4">
      <c r="D592386" s="571"/>
    </row>
    <row r="592387" spans="4:4">
      <c r="D592387" s="571"/>
    </row>
    <row r="592388" spans="4:4">
      <c r="D592388" s="571"/>
    </row>
    <row r="592389" spans="4:4">
      <c r="D592389" s="571"/>
    </row>
    <row r="592390" spans="4:4">
      <c r="D592390" s="571"/>
    </row>
    <row r="592391" spans="4:4">
      <c r="D592391" s="571"/>
    </row>
    <row r="592392" spans="4:4">
      <c r="D592392" s="571"/>
    </row>
    <row r="592393" spans="4:4">
      <c r="D592393" s="571"/>
    </row>
    <row r="592394" spans="4:4">
      <c r="D592394" s="571"/>
    </row>
    <row r="592395" spans="4:4">
      <c r="D592395" s="571"/>
    </row>
    <row r="592396" spans="4:4">
      <c r="D592396" s="571"/>
    </row>
    <row r="592397" spans="4:4">
      <c r="D592397" s="571"/>
    </row>
    <row r="592398" spans="4:4">
      <c r="D592398" s="571"/>
    </row>
    <row r="592399" spans="4:4">
      <c r="D592399" s="571"/>
    </row>
    <row r="592400" spans="4:4">
      <c r="D592400" s="571"/>
    </row>
    <row r="592401" spans="4:4">
      <c r="D592401" s="571"/>
    </row>
    <row r="592402" spans="4:4">
      <c r="D592402" s="571"/>
    </row>
    <row r="592403" spans="4:4">
      <c r="D592403" s="571"/>
    </row>
    <row r="592404" spans="4:4">
      <c r="D592404" s="571"/>
    </row>
    <row r="592405" spans="4:4">
      <c r="D592405" s="571"/>
    </row>
    <row r="592406" spans="4:4">
      <c r="D592406" s="571"/>
    </row>
    <row r="592407" spans="4:4">
      <c r="D592407" s="571"/>
    </row>
    <row r="592408" spans="4:4">
      <c r="D592408" s="571"/>
    </row>
    <row r="592409" spans="4:4">
      <c r="D592409" s="571"/>
    </row>
    <row r="592410" spans="4:4">
      <c r="D592410" s="571"/>
    </row>
    <row r="592411" spans="4:4">
      <c r="D592411" s="571"/>
    </row>
    <row r="592412" spans="4:4">
      <c r="D592412" s="571"/>
    </row>
    <row r="592413" spans="4:4">
      <c r="D592413" s="571"/>
    </row>
    <row r="592414" spans="4:4">
      <c r="D592414" s="571"/>
    </row>
    <row r="592415" spans="4:4">
      <c r="D592415" s="571"/>
    </row>
    <row r="592416" spans="4:4">
      <c r="D592416" s="571"/>
    </row>
    <row r="592417" spans="4:4">
      <c r="D592417" s="571"/>
    </row>
    <row r="592418" spans="4:4">
      <c r="D592418" s="571"/>
    </row>
    <row r="592419" spans="4:4">
      <c r="D592419" s="571"/>
    </row>
    <row r="592420" spans="4:4">
      <c r="D592420" s="571"/>
    </row>
    <row r="592421" spans="4:4">
      <c r="D592421" s="571"/>
    </row>
    <row r="592422" spans="4:4">
      <c r="D592422" s="571"/>
    </row>
    <row r="592423" spans="4:4">
      <c r="D592423" s="571"/>
    </row>
    <row r="592424" spans="4:4">
      <c r="D592424" s="571"/>
    </row>
    <row r="592425" spans="4:4">
      <c r="D592425" s="571"/>
    </row>
    <row r="592426" spans="4:4">
      <c r="D592426" s="571"/>
    </row>
    <row r="592427" spans="4:4">
      <c r="D592427" s="571"/>
    </row>
    <row r="592428" spans="4:4">
      <c r="D592428" s="571"/>
    </row>
    <row r="592429" spans="4:4">
      <c r="D592429" s="571"/>
    </row>
    <row r="592430" spans="4:4">
      <c r="D592430" s="571"/>
    </row>
    <row r="592431" spans="4:4">
      <c r="D592431" s="571"/>
    </row>
    <row r="592432" spans="4:4">
      <c r="D592432" s="571"/>
    </row>
    <row r="592433" spans="4:4">
      <c r="D592433" s="571"/>
    </row>
    <row r="592434" spans="4:4">
      <c r="D592434" s="571"/>
    </row>
    <row r="592435" spans="4:4">
      <c r="D592435" s="571"/>
    </row>
    <row r="592436" spans="4:4">
      <c r="D592436" s="571"/>
    </row>
    <row r="592437" spans="4:4">
      <c r="D592437" s="571"/>
    </row>
    <row r="592438" spans="4:4">
      <c r="D592438" s="571"/>
    </row>
    <row r="592439" spans="4:4">
      <c r="D592439" s="571"/>
    </row>
    <row r="592440" spans="4:4">
      <c r="D592440" s="571"/>
    </row>
    <row r="592441" spans="4:4">
      <c r="D592441" s="571"/>
    </row>
    <row r="592442" spans="4:4">
      <c r="D592442" s="571"/>
    </row>
    <row r="592443" spans="4:4">
      <c r="D592443" s="571"/>
    </row>
    <row r="592444" spans="4:4">
      <c r="D592444" s="571"/>
    </row>
    <row r="592445" spans="4:4">
      <c r="D592445" s="571"/>
    </row>
    <row r="592446" spans="4:4">
      <c r="D592446" s="571"/>
    </row>
    <row r="592447" spans="4:4">
      <c r="D592447" s="571"/>
    </row>
    <row r="592448" spans="4:4">
      <c r="D592448" s="571"/>
    </row>
    <row r="592449" spans="4:4">
      <c r="D592449" s="571"/>
    </row>
    <row r="592450" spans="4:4">
      <c r="D592450" s="571"/>
    </row>
    <row r="592451" spans="4:4">
      <c r="D592451" s="571"/>
    </row>
    <row r="592452" spans="4:4">
      <c r="D592452" s="571"/>
    </row>
    <row r="592453" spans="4:4">
      <c r="D592453" s="571"/>
    </row>
    <row r="592454" spans="4:4">
      <c r="D592454" s="571"/>
    </row>
    <row r="592455" spans="4:4">
      <c r="D592455" s="571"/>
    </row>
    <row r="592456" spans="4:4">
      <c r="D592456" s="571"/>
    </row>
    <row r="592457" spans="4:4">
      <c r="D592457" s="571"/>
    </row>
    <row r="592458" spans="4:4">
      <c r="D592458" s="571"/>
    </row>
    <row r="592459" spans="4:4">
      <c r="D592459" s="571"/>
    </row>
    <row r="592460" spans="4:4">
      <c r="D592460" s="571"/>
    </row>
    <row r="592461" spans="4:4">
      <c r="D592461" s="571"/>
    </row>
    <row r="592462" spans="4:4">
      <c r="D592462" s="571"/>
    </row>
    <row r="592463" spans="4:4">
      <c r="D592463" s="571"/>
    </row>
    <row r="592464" spans="4:4">
      <c r="D592464" s="571"/>
    </row>
    <row r="592465" spans="4:4">
      <c r="D592465" s="571"/>
    </row>
    <row r="592466" spans="4:4">
      <c r="D592466" s="571"/>
    </row>
    <row r="592467" spans="4:4">
      <c r="D592467" s="571"/>
    </row>
    <row r="592468" spans="4:4">
      <c r="D592468" s="571"/>
    </row>
    <row r="592469" spans="4:4">
      <c r="D592469" s="571"/>
    </row>
    <row r="592470" spans="4:4">
      <c r="D592470" s="571"/>
    </row>
    <row r="592471" spans="4:4">
      <c r="D592471" s="571"/>
    </row>
    <row r="592472" spans="4:4">
      <c r="D592472" s="571"/>
    </row>
    <row r="592473" spans="4:4">
      <c r="D592473" s="571"/>
    </row>
    <row r="592474" spans="4:4">
      <c r="D592474" s="571"/>
    </row>
    <row r="592475" spans="4:4">
      <c r="D592475" s="571"/>
    </row>
    <row r="592476" spans="4:4">
      <c r="D592476" s="571"/>
    </row>
    <row r="592477" spans="4:4">
      <c r="D592477" s="571"/>
    </row>
    <row r="592478" spans="4:4">
      <c r="D592478" s="571"/>
    </row>
    <row r="592479" spans="4:4">
      <c r="D592479" s="571"/>
    </row>
    <row r="592480" spans="4:4">
      <c r="D592480" s="571"/>
    </row>
    <row r="592481" spans="4:4">
      <c r="D592481" s="571"/>
    </row>
    <row r="592482" spans="4:4">
      <c r="D592482" s="571"/>
    </row>
    <row r="592483" spans="4:4">
      <c r="D592483" s="571"/>
    </row>
    <row r="592484" spans="4:4">
      <c r="D592484" s="571"/>
    </row>
    <row r="592485" spans="4:4">
      <c r="D592485" s="571"/>
    </row>
    <row r="592486" spans="4:4">
      <c r="D592486" s="571"/>
    </row>
    <row r="592487" spans="4:4">
      <c r="D592487" s="571"/>
    </row>
    <row r="592488" spans="4:4">
      <c r="D592488" s="571"/>
    </row>
    <row r="592489" spans="4:4">
      <c r="D592489" s="571"/>
    </row>
    <row r="592490" spans="4:4">
      <c r="D592490" s="571"/>
    </row>
    <row r="592491" spans="4:4">
      <c r="D592491" s="571"/>
    </row>
    <row r="592492" spans="4:4">
      <c r="D592492" s="571"/>
    </row>
    <row r="592493" spans="4:4">
      <c r="D592493" s="571"/>
    </row>
    <row r="592494" spans="4:4">
      <c r="D592494" s="571"/>
    </row>
    <row r="592495" spans="4:4">
      <c r="D592495" s="571"/>
    </row>
    <row r="592496" spans="4:4">
      <c r="D592496" s="571"/>
    </row>
    <row r="592497" spans="4:4">
      <c r="D592497" s="571"/>
    </row>
    <row r="592498" spans="4:4">
      <c r="D592498" s="571"/>
    </row>
    <row r="592499" spans="4:4">
      <c r="D592499" s="571"/>
    </row>
    <row r="592500" spans="4:4">
      <c r="D592500" s="571"/>
    </row>
    <row r="592501" spans="4:4">
      <c r="D592501" s="571"/>
    </row>
    <row r="592502" spans="4:4">
      <c r="D592502" s="571"/>
    </row>
    <row r="592503" spans="4:4">
      <c r="D592503" s="571"/>
    </row>
    <row r="592504" spans="4:4">
      <c r="D592504" s="571"/>
    </row>
    <row r="592505" spans="4:4">
      <c r="D592505" s="571"/>
    </row>
    <row r="592506" spans="4:4">
      <c r="D592506" s="571"/>
    </row>
    <row r="592507" spans="4:4">
      <c r="D592507" s="571"/>
    </row>
    <row r="592508" spans="4:4">
      <c r="D592508" s="571"/>
    </row>
    <row r="592509" spans="4:4">
      <c r="D592509" s="571"/>
    </row>
    <row r="592510" spans="4:4">
      <c r="D592510" s="571"/>
    </row>
    <row r="592511" spans="4:4">
      <c r="D592511" s="571"/>
    </row>
    <row r="592512" spans="4:4">
      <c r="D592512" s="571"/>
    </row>
    <row r="592513" spans="4:4">
      <c r="D592513" s="571"/>
    </row>
    <row r="592514" spans="4:4">
      <c r="D592514" s="571"/>
    </row>
    <row r="592515" spans="4:4">
      <c r="D592515" s="571"/>
    </row>
    <row r="592516" spans="4:4">
      <c r="D592516" s="571"/>
    </row>
    <row r="592517" spans="4:4">
      <c r="D592517" s="571"/>
    </row>
    <row r="592518" spans="4:4">
      <c r="D592518" s="571"/>
    </row>
    <row r="592519" spans="4:4">
      <c r="D592519" s="571"/>
    </row>
    <row r="592520" spans="4:4">
      <c r="D592520" s="571"/>
    </row>
    <row r="592521" spans="4:4">
      <c r="D592521" s="571"/>
    </row>
    <row r="592522" spans="4:4">
      <c r="D592522" s="571"/>
    </row>
    <row r="592523" spans="4:4">
      <c r="D592523" s="571"/>
    </row>
    <row r="592524" spans="4:4">
      <c r="D592524" s="571"/>
    </row>
    <row r="592525" spans="4:4">
      <c r="D592525" s="571"/>
    </row>
    <row r="592526" spans="4:4">
      <c r="D592526" s="571"/>
    </row>
    <row r="592527" spans="4:4">
      <c r="D592527" s="571"/>
    </row>
    <row r="592528" spans="4:4">
      <c r="D592528" s="571"/>
    </row>
    <row r="592529" spans="4:4">
      <c r="D592529" s="571"/>
    </row>
    <row r="592530" spans="4:4">
      <c r="D592530" s="571"/>
    </row>
    <row r="592531" spans="4:4">
      <c r="D592531" s="571"/>
    </row>
    <row r="592532" spans="4:4">
      <c r="D592532" s="571"/>
    </row>
    <row r="592533" spans="4:4">
      <c r="D592533" s="571"/>
    </row>
    <row r="592534" spans="4:4">
      <c r="D592534" s="571"/>
    </row>
    <row r="592535" spans="4:4">
      <c r="D592535" s="571"/>
    </row>
    <row r="592536" spans="4:4">
      <c r="D592536" s="571"/>
    </row>
    <row r="592537" spans="4:4">
      <c r="D592537" s="571"/>
    </row>
    <row r="592538" spans="4:4">
      <c r="D592538" s="571"/>
    </row>
    <row r="592539" spans="4:4">
      <c r="D592539" s="571"/>
    </row>
    <row r="592540" spans="4:4">
      <c r="D592540" s="571"/>
    </row>
    <row r="592541" spans="4:4">
      <c r="D592541" s="571"/>
    </row>
    <row r="592542" spans="4:4">
      <c r="D592542" s="571"/>
    </row>
    <row r="592543" spans="4:4">
      <c r="D592543" s="571"/>
    </row>
    <row r="592544" spans="4:4">
      <c r="D592544" s="571"/>
    </row>
    <row r="592545" spans="4:4">
      <c r="D592545" s="571"/>
    </row>
    <row r="592546" spans="4:4">
      <c r="D592546" s="571"/>
    </row>
    <row r="592547" spans="4:4">
      <c r="D592547" s="571"/>
    </row>
    <row r="592548" spans="4:4">
      <c r="D592548" s="571"/>
    </row>
    <row r="592549" spans="4:4">
      <c r="D592549" s="571"/>
    </row>
    <row r="592550" spans="4:4">
      <c r="D592550" s="571"/>
    </row>
    <row r="592551" spans="4:4">
      <c r="D592551" s="571"/>
    </row>
    <row r="592552" spans="4:4">
      <c r="D592552" s="571"/>
    </row>
    <row r="592553" spans="4:4">
      <c r="D592553" s="571"/>
    </row>
    <row r="592554" spans="4:4">
      <c r="D592554" s="571"/>
    </row>
    <row r="592555" spans="4:4">
      <c r="D592555" s="571"/>
    </row>
    <row r="592556" spans="4:4">
      <c r="D592556" s="571"/>
    </row>
    <row r="592557" spans="4:4">
      <c r="D592557" s="571"/>
    </row>
    <row r="592558" spans="4:4">
      <c r="D592558" s="571"/>
    </row>
    <row r="592559" spans="4:4">
      <c r="D592559" s="571"/>
    </row>
    <row r="592560" spans="4:4">
      <c r="D592560" s="571"/>
    </row>
    <row r="592561" spans="4:4">
      <c r="D592561" s="571"/>
    </row>
    <row r="592562" spans="4:4">
      <c r="D592562" s="571"/>
    </row>
    <row r="592563" spans="4:4">
      <c r="D592563" s="571"/>
    </row>
    <row r="592564" spans="4:4">
      <c r="D592564" s="571"/>
    </row>
    <row r="592565" spans="4:4">
      <c r="D592565" s="571"/>
    </row>
    <row r="592566" spans="4:4">
      <c r="D592566" s="571"/>
    </row>
    <row r="592567" spans="4:4">
      <c r="D592567" s="571"/>
    </row>
    <row r="592568" spans="4:4">
      <c r="D592568" s="571"/>
    </row>
    <row r="592569" spans="4:4">
      <c r="D592569" s="571"/>
    </row>
    <row r="592570" spans="4:4">
      <c r="D592570" s="571"/>
    </row>
    <row r="592571" spans="4:4">
      <c r="D592571" s="571"/>
    </row>
    <row r="592572" spans="4:4">
      <c r="D592572" s="571"/>
    </row>
    <row r="592573" spans="4:4">
      <c r="D592573" s="571"/>
    </row>
    <row r="592574" spans="4:4">
      <c r="D592574" s="571"/>
    </row>
    <row r="592575" spans="4:4">
      <c r="D592575" s="571"/>
    </row>
    <row r="592576" spans="4:4">
      <c r="D592576" s="571"/>
    </row>
    <row r="592577" spans="4:4">
      <c r="D592577" s="571"/>
    </row>
    <row r="592578" spans="4:4">
      <c r="D592578" s="571"/>
    </row>
    <row r="592579" spans="4:4">
      <c r="D592579" s="571"/>
    </row>
    <row r="592580" spans="4:4">
      <c r="D592580" s="571"/>
    </row>
    <row r="592581" spans="4:4">
      <c r="D592581" s="571"/>
    </row>
    <row r="592582" spans="4:4">
      <c r="D592582" s="571"/>
    </row>
    <row r="592583" spans="4:4">
      <c r="D592583" s="571"/>
    </row>
    <row r="592584" spans="4:4">
      <c r="D592584" s="571"/>
    </row>
    <row r="592585" spans="4:4">
      <c r="D592585" s="571"/>
    </row>
    <row r="592586" spans="4:4">
      <c r="D592586" s="571"/>
    </row>
    <row r="592587" spans="4:4">
      <c r="D592587" s="571"/>
    </row>
    <row r="592588" spans="4:4">
      <c r="D592588" s="571"/>
    </row>
    <row r="592589" spans="4:4">
      <c r="D592589" s="571"/>
    </row>
    <row r="592590" spans="4:4">
      <c r="D592590" s="571"/>
    </row>
    <row r="592591" spans="4:4">
      <c r="D592591" s="571"/>
    </row>
    <row r="592592" spans="4:4">
      <c r="D592592" s="571"/>
    </row>
    <row r="592593" spans="4:4">
      <c r="D592593" s="571"/>
    </row>
    <row r="592594" spans="4:4">
      <c r="D592594" s="571"/>
    </row>
    <row r="592595" spans="4:4">
      <c r="D592595" s="571"/>
    </row>
    <row r="592596" spans="4:4">
      <c r="D592596" s="571"/>
    </row>
    <row r="592597" spans="4:4">
      <c r="D592597" s="571"/>
    </row>
    <row r="592598" spans="4:4">
      <c r="D592598" s="571"/>
    </row>
    <row r="592599" spans="4:4">
      <c r="D592599" s="571"/>
    </row>
    <row r="592600" spans="4:4">
      <c r="D592600" s="571"/>
    </row>
    <row r="592601" spans="4:4">
      <c r="D592601" s="571"/>
    </row>
    <row r="592602" spans="4:4">
      <c r="D592602" s="571"/>
    </row>
    <row r="592603" spans="4:4">
      <c r="D592603" s="571"/>
    </row>
    <row r="592604" spans="4:4">
      <c r="D592604" s="571"/>
    </row>
    <row r="592605" spans="4:4">
      <c r="D592605" s="571"/>
    </row>
    <row r="592606" spans="4:4">
      <c r="D592606" s="571"/>
    </row>
    <row r="592607" spans="4:4">
      <c r="D592607" s="571"/>
    </row>
    <row r="592608" spans="4:4">
      <c r="D592608" s="571"/>
    </row>
    <row r="592609" spans="4:4">
      <c r="D592609" s="571"/>
    </row>
    <row r="592610" spans="4:4">
      <c r="D592610" s="571"/>
    </row>
    <row r="592611" spans="4:4">
      <c r="D592611" s="571"/>
    </row>
    <row r="592612" spans="4:4">
      <c r="D592612" s="571"/>
    </row>
    <row r="592613" spans="4:4">
      <c r="D592613" s="571"/>
    </row>
    <row r="592614" spans="4:4">
      <c r="D592614" s="571"/>
    </row>
    <row r="592615" spans="4:4">
      <c r="D592615" s="571"/>
    </row>
    <row r="592616" spans="4:4">
      <c r="D592616" s="571"/>
    </row>
    <row r="592617" spans="4:4">
      <c r="D592617" s="571"/>
    </row>
    <row r="592618" spans="4:4">
      <c r="D592618" s="571"/>
    </row>
    <row r="592619" spans="4:4">
      <c r="D592619" s="571"/>
    </row>
    <row r="592620" spans="4:4">
      <c r="D592620" s="571"/>
    </row>
    <row r="592621" spans="4:4">
      <c r="D592621" s="571"/>
    </row>
    <row r="592622" spans="4:4">
      <c r="D592622" s="571"/>
    </row>
    <row r="592623" spans="4:4">
      <c r="D592623" s="571"/>
    </row>
    <row r="592624" spans="4:4">
      <c r="D592624" s="571"/>
    </row>
    <row r="592625" spans="4:4">
      <c r="D592625" s="571"/>
    </row>
    <row r="592626" spans="4:4">
      <c r="D592626" s="571"/>
    </row>
    <row r="592627" spans="4:4">
      <c r="D592627" s="571"/>
    </row>
    <row r="592628" spans="4:4">
      <c r="D592628" s="571"/>
    </row>
    <row r="592629" spans="4:4">
      <c r="D592629" s="571"/>
    </row>
    <row r="592630" spans="4:4">
      <c r="D592630" s="571"/>
    </row>
    <row r="592631" spans="4:4">
      <c r="D592631" s="571"/>
    </row>
    <row r="592632" spans="4:4">
      <c r="D592632" s="571"/>
    </row>
    <row r="592633" spans="4:4">
      <c r="D592633" s="571"/>
    </row>
    <row r="592634" spans="4:4">
      <c r="D592634" s="571"/>
    </row>
    <row r="592635" spans="4:4">
      <c r="D592635" s="571"/>
    </row>
    <row r="592636" spans="4:4">
      <c r="D592636" s="571"/>
    </row>
    <row r="592637" spans="4:4">
      <c r="D592637" s="571"/>
    </row>
    <row r="592638" spans="4:4">
      <c r="D592638" s="571"/>
    </row>
    <row r="592639" spans="4:4">
      <c r="D592639" s="571"/>
    </row>
    <row r="592640" spans="4:4">
      <c r="D592640" s="571"/>
    </row>
    <row r="592641" spans="4:4">
      <c r="D592641" s="571"/>
    </row>
    <row r="592642" spans="4:4">
      <c r="D592642" s="571"/>
    </row>
    <row r="592643" spans="4:4">
      <c r="D592643" s="571"/>
    </row>
    <row r="592644" spans="4:4">
      <c r="D592644" s="571"/>
    </row>
    <row r="592645" spans="4:4">
      <c r="D592645" s="571"/>
    </row>
    <row r="592646" spans="4:4">
      <c r="D592646" s="571"/>
    </row>
    <row r="592647" spans="4:4">
      <c r="D592647" s="571"/>
    </row>
    <row r="592648" spans="4:4">
      <c r="D592648" s="571"/>
    </row>
    <row r="592649" spans="4:4">
      <c r="D592649" s="571"/>
    </row>
    <row r="592650" spans="4:4">
      <c r="D592650" s="571"/>
    </row>
    <row r="592651" spans="4:4">
      <c r="D592651" s="571"/>
    </row>
    <row r="592652" spans="4:4">
      <c r="D592652" s="571"/>
    </row>
    <row r="592653" spans="4:4">
      <c r="D592653" s="571"/>
    </row>
    <row r="592654" spans="4:4">
      <c r="D592654" s="571"/>
    </row>
    <row r="592655" spans="4:4">
      <c r="D592655" s="571"/>
    </row>
    <row r="592656" spans="4:4">
      <c r="D592656" s="571"/>
    </row>
    <row r="592657" spans="4:4">
      <c r="D592657" s="571"/>
    </row>
    <row r="592658" spans="4:4">
      <c r="D592658" s="571"/>
    </row>
    <row r="592659" spans="4:4">
      <c r="D592659" s="571"/>
    </row>
    <row r="592660" spans="4:4">
      <c r="D592660" s="571"/>
    </row>
    <row r="592661" spans="4:4">
      <c r="D592661" s="571"/>
    </row>
    <row r="592662" spans="4:4">
      <c r="D592662" s="571"/>
    </row>
    <row r="592663" spans="4:4">
      <c r="D592663" s="571"/>
    </row>
    <row r="592664" spans="4:4">
      <c r="D592664" s="571"/>
    </row>
    <row r="592665" spans="4:4">
      <c r="D592665" s="571"/>
    </row>
    <row r="592666" spans="4:4">
      <c r="D592666" s="571"/>
    </row>
    <row r="592667" spans="4:4">
      <c r="D592667" s="571"/>
    </row>
    <row r="592668" spans="4:4">
      <c r="D592668" s="571"/>
    </row>
    <row r="592669" spans="4:4">
      <c r="D592669" s="571"/>
    </row>
    <row r="592670" spans="4:4">
      <c r="D592670" s="571"/>
    </row>
    <row r="592671" spans="4:4">
      <c r="D592671" s="571"/>
    </row>
    <row r="592672" spans="4:4">
      <c r="D592672" s="571"/>
    </row>
    <row r="592673" spans="4:4">
      <c r="D592673" s="571"/>
    </row>
    <row r="592674" spans="4:4">
      <c r="D592674" s="571"/>
    </row>
    <row r="592675" spans="4:4">
      <c r="D592675" s="571"/>
    </row>
    <row r="592676" spans="4:4">
      <c r="D592676" s="571"/>
    </row>
    <row r="592677" spans="4:4">
      <c r="D592677" s="571"/>
    </row>
    <row r="592678" spans="4:4">
      <c r="D592678" s="571"/>
    </row>
    <row r="592679" spans="4:4">
      <c r="D592679" s="571"/>
    </row>
    <row r="592680" spans="4:4">
      <c r="D592680" s="571"/>
    </row>
    <row r="592681" spans="4:4">
      <c r="D592681" s="571"/>
    </row>
    <row r="592682" spans="4:4">
      <c r="D592682" s="571"/>
    </row>
    <row r="592683" spans="4:4">
      <c r="D592683" s="571"/>
    </row>
    <row r="592684" spans="4:4">
      <c r="D592684" s="571"/>
    </row>
    <row r="592685" spans="4:4">
      <c r="D592685" s="571"/>
    </row>
    <row r="592686" spans="4:4">
      <c r="D592686" s="571"/>
    </row>
    <row r="592687" spans="4:4">
      <c r="D592687" s="571"/>
    </row>
    <row r="592688" spans="4:4">
      <c r="D592688" s="571"/>
    </row>
    <row r="592689" spans="4:4">
      <c r="D592689" s="571"/>
    </row>
    <row r="592690" spans="4:4">
      <c r="D592690" s="571"/>
    </row>
    <row r="592691" spans="4:4">
      <c r="D592691" s="571"/>
    </row>
    <row r="592692" spans="4:4">
      <c r="D592692" s="571"/>
    </row>
    <row r="592693" spans="4:4">
      <c r="D592693" s="571"/>
    </row>
    <row r="592694" spans="4:4">
      <c r="D592694" s="571"/>
    </row>
    <row r="592695" spans="4:4">
      <c r="D592695" s="571"/>
    </row>
    <row r="592696" spans="4:4">
      <c r="D592696" s="571"/>
    </row>
    <row r="592697" spans="4:4">
      <c r="D592697" s="571"/>
    </row>
    <row r="592698" spans="4:4">
      <c r="D592698" s="571"/>
    </row>
    <row r="592699" spans="4:4">
      <c r="D592699" s="571"/>
    </row>
    <row r="592700" spans="4:4">
      <c r="D592700" s="571"/>
    </row>
    <row r="592701" spans="4:4">
      <c r="D592701" s="571"/>
    </row>
    <row r="592702" spans="4:4">
      <c r="D592702" s="571"/>
    </row>
    <row r="592703" spans="4:4">
      <c r="D592703" s="571"/>
    </row>
    <row r="592704" spans="4:4">
      <c r="D592704" s="571"/>
    </row>
    <row r="592705" spans="4:4">
      <c r="D592705" s="571"/>
    </row>
    <row r="592706" spans="4:4">
      <c r="D592706" s="571"/>
    </row>
    <row r="592707" spans="4:4">
      <c r="D592707" s="571"/>
    </row>
    <row r="592708" spans="4:4">
      <c r="D592708" s="571"/>
    </row>
    <row r="592709" spans="4:4">
      <c r="D592709" s="571"/>
    </row>
    <row r="592710" spans="4:4">
      <c r="D592710" s="571"/>
    </row>
    <row r="592711" spans="4:4">
      <c r="D592711" s="571"/>
    </row>
    <row r="592712" spans="4:4">
      <c r="D592712" s="571"/>
    </row>
    <row r="592713" spans="4:4">
      <c r="D592713" s="571"/>
    </row>
    <row r="592714" spans="4:4">
      <c r="D592714" s="571"/>
    </row>
    <row r="592715" spans="4:4">
      <c r="D592715" s="571"/>
    </row>
    <row r="592716" spans="4:4">
      <c r="D592716" s="571"/>
    </row>
    <row r="592717" spans="4:4">
      <c r="D592717" s="571"/>
    </row>
    <row r="592718" spans="4:4">
      <c r="D592718" s="571"/>
    </row>
    <row r="592719" spans="4:4">
      <c r="D592719" s="571"/>
    </row>
    <row r="592720" spans="4:4">
      <c r="D592720" s="571"/>
    </row>
    <row r="592721" spans="4:4">
      <c r="D592721" s="571"/>
    </row>
    <row r="592722" spans="4:4">
      <c r="D592722" s="571"/>
    </row>
    <row r="592723" spans="4:4">
      <c r="D592723" s="571"/>
    </row>
    <row r="592724" spans="4:4">
      <c r="D592724" s="571"/>
    </row>
    <row r="592725" spans="4:4">
      <c r="D592725" s="571"/>
    </row>
    <row r="592726" spans="4:4">
      <c r="D592726" s="571"/>
    </row>
    <row r="592727" spans="4:4">
      <c r="D592727" s="571"/>
    </row>
    <row r="592728" spans="4:4">
      <c r="D592728" s="571"/>
    </row>
    <row r="592729" spans="4:4">
      <c r="D592729" s="571"/>
    </row>
    <row r="592730" spans="4:4">
      <c r="D592730" s="571"/>
    </row>
    <row r="592731" spans="4:4">
      <c r="D592731" s="571"/>
    </row>
    <row r="592732" spans="4:4">
      <c r="D592732" s="571"/>
    </row>
    <row r="592733" spans="4:4">
      <c r="D592733" s="571"/>
    </row>
    <row r="592734" spans="4:4">
      <c r="D592734" s="571"/>
    </row>
    <row r="592735" spans="4:4">
      <c r="D592735" s="571"/>
    </row>
    <row r="592736" spans="4:4">
      <c r="D592736" s="571"/>
    </row>
    <row r="592737" spans="4:4">
      <c r="D592737" s="571"/>
    </row>
    <row r="592738" spans="4:4">
      <c r="D592738" s="571"/>
    </row>
    <row r="592739" spans="4:4">
      <c r="D592739" s="571"/>
    </row>
    <row r="592740" spans="4:4">
      <c r="D592740" s="571"/>
    </row>
    <row r="592741" spans="4:4">
      <c r="D592741" s="571"/>
    </row>
    <row r="592742" spans="4:4">
      <c r="D592742" s="571"/>
    </row>
    <row r="592743" spans="4:4">
      <c r="D592743" s="571"/>
    </row>
    <row r="592744" spans="4:4">
      <c r="D592744" s="571"/>
    </row>
    <row r="592745" spans="4:4">
      <c r="D592745" s="571"/>
    </row>
    <row r="592746" spans="4:4">
      <c r="D592746" s="571"/>
    </row>
    <row r="592747" spans="4:4">
      <c r="D592747" s="571"/>
    </row>
    <row r="592748" spans="4:4">
      <c r="D592748" s="571"/>
    </row>
    <row r="592749" spans="4:4">
      <c r="D592749" s="571"/>
    </row>
    <row r="592750" spans="4:4">
      <c r="D592750" s="571"/>
    </row>
    <row r="592751" spans="4:4">
      <c r="D592751" s="571"/>
    </row>
    <row r="592752" spans="4:4">
      <c r="D592752" s="571"/>
    </row>
    <row r="592753" spans="4:4">
      <c r="D592753" s="571"/>
    </row>
    <row r="592754" spans="4:4">
      <c r="D592754" s="571"/>
    </row>
    <row r="592755" spans="4:4">
      <c r="D592755" s="571"/>
    </row>
    <row r="592756" spans="4:4">
      <c r="D592756" s="571"/>
    </row>
    <row r="592757" spans="4:4">
      <c r="D592757" s="571"/>
    </row>
    <row r="592758" spans="4:4">
      <c r="D592758" s="571"/>
    </row>
    <row r="592759" spans="4:4">
      <c r="D592759" s="571"/>
    </row>
    <row r="592760" spans="4:4">
      <c r="D592760" s="571"/>
    </row>
    <row r="592761" spans="4:4">
      <c r="D592761" s="571"/>
    </row>
    <row r="592762" spans="4:4">
      <c r="D592762" s="571"/>
    </row>
    <row r="592763" spans="4:4">
      <c r="D592763" s="571"/>
    </row>
    <row r="592764" spans="4:4">
      <c r="D592764" s="571"/>
    </row>
    <row r="592765" spans="4:4">
      <c r="D592765" s="571"/>
    </row>
    <row r="592766" spans="4:4">
      <c r="D592766" s="571"/>
    </row>
    <row r="592767" spans="4:4">
      <c r="D592767" s="571"/>
    </row>
    <row r="592768" spans="4:4">
      <c r="D592768" s="571"/>
    </row>
    <row r="592769" spans="4:4">
      <c r="D592769" s="571"/>
    </row>
    <row r="592770" spans="4:4">
      <c r="D592770" s="571"/>
    </row>
    <row r="592771" spans="4:4">
      <c r="D592771" s="571"/>
    </row>
    <row r="592772" spans="4:4">
      <c r="D592772" s="571"/>
    </row>
    <row r="592773" spans="4:4">
      <c r="D592773" s="571"/>
    </row>
    <row r="592774" spans="4:4">
      <c r="D592774" s="571"/>
    </row>
    <row r="592775" spans="4:4">
      <c r="D592775" s="571"/>
    </row>
    <row r="592776" spans="4:4">
      <c r="D592776" s="571"/>
    </row>
    <row r="592777" spans="4:4">
      <c r="D592777" s="571"/>
    </row>
    <row r="592778" spans="4:4">
      <c r="D592778" s="571"/>
    </row>
    <row r="592779" spans="4:4">
      <c r="D592779" s="571"/>
    </row>
    <row r="592780" spans="4:4">
      <c r="D592780" s="571"/>
    </row>
    <row r="592781" spans="4:4">
      <c r="D592781" s="571"/>
    </row>
    <row r="592782" spans="4:4">
      <c r="D592782" s="571"/>
    </row>
    <row r="592783" spans="4:4">
      <c r="D592783" s="571"/>
    </row>
    <row r="592784" spans="4:4">
      <c r="D592784" s="571"/>
    </row>
    <row r="592785" spans="4:4">
      <c r="D592785" s="571"/>
    </row>
    <row r="592786" spans="4:4">
      <c r="D592786" s="571"/>
    </row>
    <row r="592787" spans="4:4">
      <c r="D592787" s="571"/>
    </row>
    <row r="592788" spans="4:4">
      <c r="D592788" s="571"/>
    </row>
    <row r="592789" spans="4:4">
      <c r="D592789" s="571"/>
    </row>
    <row r="592790" spans="4:4">
      <c r="D592790" s="571"/>
    </row>
    <row r="592791" spans="4:4">
      <c r="D592791" s="571"/>
    </row>
    <row r="592792" spans="4:4">
      <c r="D592792" s="571"/>
    </row>
    <row r="592793" spans="4:4">
      <c r="D592793" s="571"/>
    </row>
    <row r="592794" spans="4:4">
      <c r="D592794" s="571"/>
    </row>
    <row r="592795" spans="4:4">
      <c r="D592795" s="571"/>
    </row>
    <row r="592796" spans="4:4">
      <c r="D592796" s="571"/>
    </row>
    <row r="592797" spans="4:4">
      <c r="D592797" s="571"/>
    </row>
    <row r="592798" spans="4:4">
      <c r="D592798" s="571"/>
    </row>
    <row r="592799" spans="4:4">
      <c r="D592799" s="571"/>
    </row>
    <row r="592800" spans="4:4">
      <c r="D592800" s="571"/>
    </row>
    <row r="592801" spans="4:4">
      <c r="D592801" s="571"/>
    </row>
    <row r="592802" spans="4:4">
      <c r="D592802" s="571"/>
    </row>
    <row r="592803" spans="4:4">
      <c r="D592803" s="571"/>
    </row>
    <row r="592804" spans="4:4">
      <c r="D592804" s="571"/>
    </row>
    <row r="592805" spans="4:4">
      <c r="D592805" s="571"/>
    </row>
    <row r="592806" spans="4:4">
      <c r="D592806" s="571"/>
    </row>
    <row r="592807" spans="4:4">
      <c r="D592807" s="571"/>
    </row>
    <row r="592808" spans="4:4">
      <c r="D592808" s="571"/>
    </row>
    <row r="592809" spans="4:4">
      <c r="D592809" s="571"/>
    </row>
    <row r="592810" spans="4:4">
      <c r="D592810" s="571"/>
    </row>
    <row r="592811" spans="4:4">
      <c r="D592811" s="571"/>
    </row>
    <row r="592812" spans="4:4">
      <c r="D592812" s="571"/>
    </row>
    <row r="592813" spans="4:4">
      <c r="D592813" s="571"/>
    </row>
    <row r="592814" spans="4:4">
      <c r="D592814" s="571"/>
    </row>
    <row r="592815" spans="4:4">
      <c r="D592815" s="571"/>
    </row>
    <row r="592816" spans="4:4">
      <c r="D592816" s="571"/>
    </row>
    <row r="592817" spans="4:4">
      <c r="D592817" s="571"/>
    </row>
    <row r="592818" spans="4:4">
      <c r="D592818" s="571"/>
    </row>
    <row r="592819" spans="4:4">
      <c r="D592819" s="571"/>
    </row>
    <row r="592820" spans="4:4">
      <c r="D592820" s="571"/>
    </row>
    <row r="592821" spans="4:4">
      <c r="D592821" s="571"/>
    </row>
    <row r="592822" spans="4:4">
      <c r="D592822" s="571"/>
    </row>
    <row r="592823" spans="4:4">
      <c r="D592823" s="571"/>
    </row>
    <row r="592824" spans="4:4">
      <c r="D592824" s="571"/>
    </row>
    <row r="592825" spans="4:4">
      <c r="D592825" s="571"/>
    </row>
    <row r="592826" spans="4:4">
      <c r="D592826" s="571"/>
    </row>
    <row r="592827" spans="4:4">
      <c r="D592827" s="571"/>
    </row>
    <row r="592828" spans="4:4">
      <c r="D592828" s="571"/>
    </row>
    <row r="592829" spans="4:4">
      <c r="D592829" s="571"/>
    </row>
    <row r="592830" spans="4:4">
      <c r="D592830" s="571"/>
    </row>
    <row r="592831" spans="4:4">
      <c r="D592831" s="571"/>
    </row>
    <row r="592832" spans="4:4">
      <c r="D592832" s="571"/>
    </row>
    <row r="592833" spans="4:4">
      <c r="D592833" s="571"/>
    </row>
    <row r="592834" spans="4:4">
      <c r="D592834" s="571"/>
    </row>
    <row r="592835" spans="4:4">
      <c r="D592835" s="571"/>
    </row>
    <row r="592836" spans="4:4">
      <c r="D592836" s="571"/>
    </row>
    <row r="592837" spans="4:4">
      <c r="D592837" s="571"/>
    </row>
    <row r="592838" spans="4:4">
      <c r="D592838" s="571"/>
    </row>
    <row r="592839" spans="4:4">
      <c r="D592839" s="571"/>
    </row>
    <row r="592840" spans="4:4">
      <c r="D592840" s="571"/>
    </row>
    <row r="592841" spans="4:4">
      <c r="D592841" s="571"/>
    </row>
    <row r="592842" spans="4:4">
      <c r="D592842" s="571"/>
    </row>
    <row r="592843" spans="4:4">
      <c r="D592843" s="571"/>
    </row>
    <row r="592844" spans="4:4">
      <c r="D592844" s="571"/>
    </row>
    <row r="592845" spans="4:4">
      <c r="D592845" s="571"/>
    </row>
    <row r="592846" spans="4:4">
      <c r="D592846" s="571"/>
    </row>
    <row r="592847" spans="4:4">
      <c r="D592847" s="571"/>
    </row>
    <row r="592848" spans="4:4">
      <c r="D592848" s="571"/>
    </row>
    <row r="592849" spans="4:4">
      <c r="D592849" s="571"/>
    </row>
    <row r="592850" spans="4:4">
      <c r="D592850" s="571"/>
    </row>
    <row r="592851" spans="4:4">
      <c r="D592851" s="571"/>
    </row>
    <row r="592852" spans="4:4">
      <c r="D592852" s="571"/>
    </row>
    <row r="592853" spans="4:4">
      <c r="D592853" s="571"/>
    </row>
    <row r="592854" spans="4:4">
      <c r="D592854" s="571"/>
    </row>
    <row r="592855" spans="4:4">
      <c r="D592855" s="571"/>
    </row>
    <row r="592856" spans="4:4">
      <c r="D592856" s="571"/>
    </row>
    <row r="592857" spans="4:4">
      <c r="D592857" s="571"/>
    </row>
    <row r="592858" spans="4:4">
      <c r="D592858" s="571"/>
    </row>
    <row r="592859" spans="4:4">
      <c r="D592859" s="571"/>
    </row>
    <row r="592860" spans="4:4">
      <c r="D592860" s="571"/>
    </row>
    <row r="592861" spans="4:4">
      <c r="D592861" s="571"/>
    </row>
    <row r="592862" spans="4:4">
      <c r="D592862" s="571"/>
    </row>
    <row r="592863" spans="4:4">
      <c r="D592863" s="571"/>
    </row>
    <row r="592864" spans="4:4">
      <c r="D592864" s="571"/>
    </row>
    <row r="592865" spans="4:4">
      <c r="D592865" s="571"/>
    </row>
    <row r="592866" spans="4:4">
      <c r="D592866" s="571"/>
    </row>
    <row r="592867" spans="4:4">
      <c r="D592867" s="571"/>
    </row>
    <row r="592868" spans="4:4">
      <c r="D592868" s="571"/>
    </row>
    <row r="592869" spans="4:4">
      <c r="D592869" s="571"/>
    </row>
    <row r="592870" spans="4:4">
      <c r="D592870" s="571"/>
    </row>
    <row r="592871" spans="4:4">
      <c r="D592871" s="571"/>
    </row>
    <row r="592872" spans="4:4">
      <c r="D592872" s="571"/>
    </row>
    <row r="592873" spans="4:4">
      <c r="D592873" s="571"/>
    </row>
    <row r="592874" spans="4:4">
      <c r="D592874" s="571"/>
    </row>
    <row r="592875" spans="4:4">
      <c r="D592875" s="571"/>
    </row>
    <row r="592876" spans="4:4">
      <c r="D592876" s="571"/>
    </row>
    <row r="592877" spans="4:4">
      <c r="D592877" s="571"/>
    </row>
    <row r="592878" spans="4:4">
      <c r="D592878" s="571"/>
    </row>
    <row r="592879" spans="4:4">
      <c r="D592879" s="571"/>
    </row>
    <row r="592880" spans="4:4">
      <c r="D592880" s="571"/>
    </row>
    <row r="592881" spans="4:4">
      <c r="D592881" s="571"/>
    </row>
    <row r="592882" spans="4:4">
      <c r="D592882" s="571"/>
    </row>
    <row r="592883" spans="4:4">
      <c r="D592883" s="571"/>
    </row>
    <row r="592884" spans="4:4">
      <c r="D592884" s="571"/>
    </row>
    <row r="592885" spans="4:4">
      <c r="D592885" s="571"/>
    </row>
    <row r="592886" spans="4:4">
      <c r="D592886" s="571"/>
    </row>
    <row r="592887" spans="4:4">
      <c r="D592887" s="571"/>
    </row>
    <row r="592888" spans="4:4">
      <c r="D592888" s="571"/>
    </row>
    <row r="592889" spans="4:4">
      <c r="D592889" s="571"/>
    </row>
    <row r="592890" spans="4:4">
      <c r="D592890" s="571"/>
    </row>
    <row r="592891" spans="4:4">
      <c r="D592891" s="571"/>
    </row>
    <row r="592892" spans="4:4">
      <c r="D592892" s="571"/>
    </row>
    <row r="592893" spans="4:4">
      <c r="D592893" s="571"/>
    </row>
    <row r="592894" spans="4:4">
      <c r="D592894" s="571"/>
    </row>
    <row r="592895" spans="4:4">
      <c r="D592895" s="571"/>
    </row>
    <row r="592896" spans="4:4">
      <c r="D592896" s="571"/>
    </row>
    <row r="592897" spans="4:4">
      <c r="D592897" s="571"/>
    </row>
    <row r="592898" spans="4:4">
      <c r="D592898" s="571"/>
    </row>
    <row r="592899" spans="4:4">
      <c r="D592899" s="571"/>
    </row>
    <row r="592900" spans="4:4">
      <c r="D592900" s="571"/>
    </row>
    <row r="592901" spans="4:4">
      <c r="D592901" s="571"/>
    </row>
    <row r="592902" spans="4:4">
      <c r="D592902" s="571"/>
    </row>
    <row r="592903" spans="4:4">
      <c r="D592903" s="571"/>
    </row>
    <row r="592904" spans="4:4">
      <c r="D592904" s="571"/>
    </row>
    <row r="592905" spans="4:4">
      <c r="D592905" s="571"/>
    </row>
    <row r="592906" spans="4:4">
      <c r="D592906" s="571"/>
    </row>
    <row r="592907" spans="4:4">
      <c r="D592907" s="571"/>
    </row>
    <row r="592908" spans="4:4">
      <c r="D592908" s="571"/>
    </row>
    <row r="592909" spans="4:4">
      <c r="D592909" s="571"/>
    </row>
    <row r="592910" spans="4:4">
      <c r="D592910" s="571"/>
    </row>
    <row r="592911" spans="4:4">
      <c r="D592911" s="571"/>
    </row>
    <row r="592912" spans="4:4">
      <c r="D592912" s="571"/>
    </row>
    <row r="592913" spans="4:4">
      <c r="D592913" s="571"/>
    </row>
    <row r="592914" spans="4:4">
      <c r="D592914" s="571"/>
    </row>
    <row r="592915" spans="4:4">
      <c r="D592915" s="571"/>
    </row>
    <row r="592916" spans="4:4">
      <c r="D592916" s="571"/>
    </row>
    <row r="592917" spans="4:4">
      <c r="D592917" s="571"/>
    </row>
    <row r="592918" spans="4:4">
      <c r="D592918" s="571"/>
    </row>
    <row r="592919" spans="4:4">
      <c r="D592919" s="571"/>
    </row>
    <row r="592920" spans="4:4">
      <c r="D592920" s="571"/>
    </row>
    <row r="592921" spans="4:4">
      <c r="D592921" s="571"/>
    </row>
    <row r="592922" spans="4:4">
      <c r="D592922" s="571"/>
    </row>
    <row r="592923" spans="4:4">
      <c r="D592923" s="571"/>
    </row>
    <row r="592924" spans="4:4">
      <c r="D592924" s="571"/>
    </row>
    <row r="592925" spans="4:4">
      <c r="D592925" s="571"/>
    </row>
    <row r="592926" spans="4:4">
      <c r="D592926" s="571"/>
    </row>
    <row r="592927" spans="4:4">
      <c r="D592927" s="571"/>
    </row>
    <row r="592928" spans="4:4">
      <c r="D592928" s="571"/>
    </row>
    <row r="592929" spans="4:4">
      <c r="D592929" s="571"/>
    </row>
    <row r="592930" spans="4:4">
      <c r="D592930" s="571"/>
    </row>
    <row r="592931" spans="4:4">
      <c r="D592931" s="571"/>
    </row>
    <row r="592932" spans="4:4">
      <c r="D592932" s="571"/>
    </row>
    <row r="592933" spans="4:4">
      <c r="D592933" s="571"/>
    </row>
    <row r="592934" spans="4:4">
      <c r="D592934" s="571"/>
    </row>
    <row r="592935" spans="4:4">
      <c r="D592935" s="571"/>
    </row>
    <row r="592936" spans="4:4">
      <c r="D592936" s="571"/>
    </row>
    <row r="592937" spans="4:4">
      <c r="D592937" s="571"/>
    </row>
    <row r="592938" spans="4:4">
      <c r="D592938" s="571"/>
    </row>
    <row r="592939" spans="4:4">
      <c r="D592939" s="571"/>
    </row>
    <row r="592940" spans="4:4">
      <c r="D592940" s="571"/>
    </row>
    <row r="592941" spans="4:4">
      <c r="D592941" s="571"/>
    </row>
    <row r="592942" spans="4:4">
      <c r="D592942" s="571"/>
    </row>
    <row r="592943" spans="4:4">
      <c r="D592943" s="571"/>
    </row>
    <row r="592944" spans="4:4">
      <c r="D592944" s="571"/>
    </row>
    <row r="592945" spans="4:4">
      <c r="D592945" s="571"/>
    </row>
    <row r="592946" spans="4:4">
      <c r="D592946" s="571"/>
    </row>
    <row r="592947" spans="4:4">
      <c r="D592947" s="571"/>
    </row>
    <row r="592948" spans="4:4">
      <c r="D592948" s="571"/>
    </row>
    <row r="592949" spans="4:4">
      <c r="D592949" s="571"/>
    </row>
    <row r="592950" spans="4:4">
      <c r="D592950" s="571"/>
    </row>
    <row r="592951" spans="4:4">
      <c r="D592951" s="571"/>
    </row>
    <row r="592952" spans="4:4">
      <c r="D592952" s="571"/>
    </row>
    <row r="592953" spans="4:4">
      <c r="D592953" s="571"/>
    </row>
    <row r="592954" spans="4:4">
      <c r="D592954" s="571"/>
    </row>
    <row r="592955" spans="4:4">
      <c r="D592955" s="571"/>
    </row>
    <row r="592956" spans="4:4">
      <c r="D592956" s="571"/>
    </row>
    <row r="592957" spans="4:4">
      <c r="D592957" s="571"/>
    </row>
    <row r="592958" spans="4:4">
      <c r="D592958" s="571"/>
    </row>
    <row r="592959" spans="4:4">
      <c r="D592959" s="571"/>
    </row>
    <row r="592960" spans="4:4">
      <c r="D592960" s="571"/>
    </row>
    <row r="592961" spans="4:4">
      <c r="D592961" s="571"/>
    </row>
    <row r="592962" spans="4:4">
      <c r="D592962" s="571"/>
    </row>
    <row r="592963" spans="4:4">
      <c r="D592963" s="571"/>
    </row>
    <row r="592964" spans="4:4">
      <c r="D592964" s="571"/>
    </row>
    <row r="592965" spans="4:4">
      <c r="D592965" s="571"/>
    </row>
    <row r="592966" spans="4:4">
      <c r="D592966" s="571"/>
    </row>
    <row r="592967" spans="4:4">
      <c r="D592967" s="571"/>
    </row>
    <row r="592968" spans="4:4">
      <c r="D592968" s="571"/>
    </row>
    <row r="592969" spans="4:4">
      <c r="D592969" s="571"/>
    </row>
    <row r="592970" spans="4:4">
      <c r="D592970" s="571"/>
    </row>
    <row r="592971" spans="4:4">
      <c r="D592971" s="571"/>
    </row>
    <row r="592972" spans="4:4">
      <c r="D592972" s="571"/>
    </row>
    <row r="592973" spans="4:4">
      <c r="D592973" s="571"/>
    </row>
    <row r="592974" spans="4:4">
      <c r="D592974" s="571"/>
    </row>
    <row r="592975" spans="4:4">
      <c r="D592975" s="571"/>
    </row>
    <row r="592976" spans="4:4">
      <c r="D592976" s="571"/>
    </row>
    <row r="592977" spans="4:4">
      <c r="D592977" s="571"/>
    </row>
    <row r="592978" spans="4:4">
      <c r="D592978" s="571"/>
    </row>
    <row r="592979" spans="4:4">
      <c r="D592979" s="571"/>
    </row>
    <row r="592980" spans="4:4">
      <c r="D592980" s="571"/>
    </row>
    <row r="592981" spans="4:4">
      <c r="D592981" s="571"/>
    </row>
    <row r="592982" spans="4:4">
      <c r="D592982" s="571"/>
    </row>
    <row r="592983" spans="4:4">
      <c r="D592983" s="571"/>
    </row>
    <row r="592984" spans="4:4">
      <c r="D592984" s="571"/>
    </row>
    <row r="592985" spans="4:4">
      <c r="D592985" s="571"/>
    </row>
    <row r="592986" spans="4:4">
      <c r="D592986" s="571"/>
    </row>
    <row r="592987" spans="4:4">
      <c r="D592987" s="571"/>
    </row>
    <row r="592988" spans="4:4">
      <c r="D592988" s="571"/>
    </row>
    <row r="592989" spans="4:4">
      <c r="D592989" s="571"/>
    </row>
    <row r="592990" spans="4:4">
      <c r="D592990" s="571"/>
    </row>
    <row r="592991" spans="4:4">
      <c r="D592991" s="571"/>
    </row>
    <row r="592992" spans="4:4">
      <c r="D592992" s="571"/>
    </row>
    <row r="592993" spans="4:4">
      <c r="D592993" s="571"/>
    </row>
    <row r="592994" spans="4:4">
      <c r="D592994" s="571"/>
    </row>
    <row r="592995" spans="4:4">
      <c r="D592995" s="571"/>
    </row>
    <row r="592996" spans="4:4">
      <c r="D592996" s="571"/>
    </row>
    <row r="592997" spans="4:4">
      <c r="D592997" s="571"/>
    </row>
    <row r="592998" spans="4:4">
      <c r="D592998" s="571"/>
    </row>
    <row r="592999" spans="4:4">
      <c r="D592999" s="571"/>
    </row>
    <row r="593000" spans="4:4">
      <c r="D593000" s="571"/>
    </row>
    <row r="593001" spans="4:4">
      <c r="D593001" s="571"/>
    </row>
    <row r="593002" spans="4:4">
      <c r="D593002" s="571"/>
    </row>
    <row r="593003" spans="4:4">
      <c r="D593003" s="571"/>
    </row>
    <row r="593004" spans="4:4">
      <c r="D593004" s="571"/>
    </row>
    <row r="593005" spans="4:4">
      <c r="D593005" s="571"/>
    </row>
    <row r="593006" spans="4:4">
      <c r="D593006" s="571"/>
    </row>
    <row r="593007" spans="4:4">
      <c r="D593007" s="571"/>
    </row>
    <row r="593008" spans="4:4">
      <c r="D593008" s="571"/>
    </row>
    <row r="593009" spans="4:4">
      <c r="D593009" s="571"/>
    </row>
    <row r="593010" spans="4:4">
      <c r="D593010" s="571"/>
    </row>
    <row r="593011" spans="4:4">
      <c r="D593011" s="571"/>
    </row>
    <row r="593012" spans="4:4">
      <c r="D593012" s="571"/>
    </row>
    <row r="593013" spans="4:4">
      <c r="D593013" s="571"/>
    </row>
    <row r="593014" spans="4:4">
      <c r="D593014" s="571"/>
    </row>
    <row r="593015" spans="4:4">
      <c r="D593015" s="571"/>
    </row>
    <row r="593016" spans="4:4">
      <c r="D593016" s="571"/>
    </row>
    <row r="593017" spans="4:4">
      <c r="D593017" s="571"/>
    </row>
    <row r="593018" spans="4:4">
      <c r="D593018" s="571"/>
    </row>
    <row r="593019" spans="4:4">
      <c r="D593019" s="571"/>
    </row>
    <row r="593020" spans="4:4">
      <c r="D593020" s="571"/>
    </row>
    <row r="593021" spans="4:4">
      <c r="D593021" s="571"/>
    </row>
    <row r="593022" spans="4:4">
      <c r="D593022" s="571"/>
    </row>
    <row r="593023" spans="4:4">
      <c r="D593023" s="571"/>
    </row>
    <row r="593024" spans="4:4">
      <c r="D593024" s="571"/>
    </row>
    <row r="593025" spans="4:4">
      <c r="D593025" s="571"/>
    </row>
    <row r="593026" spans="4:4">
      <c r="D593026" s="571"/>
    </row>
    <row r="593027" spans="4:4">
      <c r="D593027" s="571"/>
    </row>
    <row r="593028" spans="4:4">
      <c r="D593028" s="571"/>
    </row>
    <row r="593029" spans="4:4">
      <c r="D593029" s="571"/>
    </row>
    <row r="593030" spans="4:4">
      <c r="D593030" s="571"/>
    </row>
    <row r="593031" spans="4:4">
      <c r="D593031" s="571"/>
    </row>
    <row r="593032" spans="4:4">
      <c r="D593032" s="571"/>
    </row>
    <row r="593033" spans="4:4">
      <c r="D593033" s="571"/>
    </row>
    <row r="593034" spans="4:4">
      <c r="D593034" s="571"/>
    </row>
    <row r="593035" spans="4:4">
      <c r="D593035" s="571"/>
    </row>
    <row r="593036" spans="4:4">
      <c r="D593036" s="571"/>
    </row>
    <row r="593037" spans="4:4">
      <c r="D593037" s="571"/>
    </row>
    <row r="593038" spans="4:4">
      <c r="D593038" s="571"/>
    </row>
    <row r="593039" spans="4:4">
      <c r="D593039" s="571"/>
    </row>
    <row r="593040" spans="4:4">
      <c r="D593040" s="571"/>
    </row>
    <row r="593041" spans="4:4">
      <c r="D593041" s="571"/>
    </row>
    <row r="593042" spans="4:4">
      <c r="D593042" s="571"/>
    </row>
    <row r="593043" spans="4:4">
      <c r="D593043" s="571"/>
    </row>
    <row r="593044" spans="4:4">
      <c r="D593044" s="571"/>
    </row>
    <row r="593045" spans="4:4">
      <c r="D593045" s="571"/>
    </row>
    <row r="593046" spans="4:4">
      <c r="D593046" s="571"/>
    </row>
    <row r="593047" spans="4:4">
      <c r="D593047" s="571"/>
    </row>
    <row r="593048" spans="4:4">
      <c r="D593048" s="571"/>
    </row>
    <row r="593049" spans="4:4">
      <c r="D593049" s="571"/>
    </row>
    <row r="593050" spans="4:4">
      <c r="D593050" s="571"/>
    </row>
    <row r="593051" spans="4:4">
      <c r="D593051" s="571"/>
    </row>
    <row r="593052" spans="4:4">
      <c r="D593052" s="571"/>
    </row>
    <row r="593053" spans="4:4">
      <c r="D593053" s="571"/>
    </row>
    <row r="593054" spans="4:4">
      <c r="D593054" s="571"/>
    </row>
    <row r="593055" spans="4:4">
      <c r="D593055" s="571"/>
    </row>
    <row r="593056" spans="4:4">
      <c r="D593056" s="571"/>
    </row>
    <row r="593057" spans="4:4">
      <c r="D593057" s="571"/>
    </row>
    <row r="593058" spans="4:4">
      <c r="D593058" s="571"/>
    </row>
    <row r="593059" spans="4:4">
      <c r="D593059" s="571"/>
    </row>
    <row r="593060" spans="4:4">
      <c r="D593060" s="571"/>
    </row>
    <row r="593061" spans="4:4">
      <c r="D593061" s="571"/>
    </row>
    <row r="593062" spans="4:4">
      <c r="D593062" s="571"/>
    </row>
    <row r="593063" spans="4:4">
      <c r="D593063" s="571"/>
    </row>
    <row r="593064" spans="4:4">
      <c r="D593064" s="571"/>
    </row>
    <row r="593065" spans="4:4">
      <c r="D593065" s="571"/>
    </row>
    <row r="593066" spans="4:4">
      <c r="D593066" s="571"/>
    </row>
    <row r="593067" spans="4:4">
      <c r="D593067" s="571"/>
    </row>
    <row r="593068" spans="4:4">
      <c r="D593068" s="571"/>
    </row>
    <row r="593069" spans="4:4">
      <c r="D593069" s="571"/>
    </row>
    <row r="593070" spans="4:4">
      <c r="D593070" s="571"/>
    </row>
    <row r="593071" spans="4:4">
      <c r="D593071" s="571"/>
    </row>
    <row r="593072" spans="4:4">
      <c r="D593072" s="571"/>
    </row>
    <row r="593073" spans="4:4">
      <c r="D593073" s="571"/>
    </row>
    <row r="593074" spans="4:4">
      <c r="D593074" s="571"/>
    </row>
    <row r="593075" spans="4:4">
      <c r="D593075" s="571"/>
    </row>
    <row r="593076" spans="4:4">
      <c r="D593076" s="571"/>
    </row>
    <row r="593077" spans="4:4">
      <c r="D593077" s="571"/>
    </row>
    <row r="593078" spans="4:4">
      <c r="D593078" s="571"/>
    </row>
    <row r="593079" spans="4:4">
      <c r="D593079" s="571"/>
    </row>
    <row r="593080" spans="4:4">
      <c r="D593080" s="571"/>
    </row>
    <row r="593081" spans="4:4">
      <c r="D593081" s="571"/>
    </row>
    <row r="593082" spans="4:4">
      <c r="D593082" s="571"/>
    </row>
    <row r="593083" spans="4:4">
      <c r="D593083" s="571"/>
    </row>
    <row r="593084" spans="4:4">
      <c r="D593084" s="571"/>
    </row>
    <row r="593085" spans="4:4">
      <c r="D593085" s="571"/>
    </row>
    <row r="593086" spans="4:4">
      <c r="D593086" s="571"/>
    </row>
    <row r="593087" spans="4:4">
      <c r="D593087" s="571"/>
    </row>
    <row r="593088" spans="4:4">
      <c r="D593088" s="571"/>
    </row>
    <row r="593089" spans="4:4">
      <c r="D593089" s="571"/>
    </row>
    <row r="593090" spans="4:4">
      <c r="D593090" s="571"/>
    </row>
    <row r="593091" spans="4:4">
      <c r="D593091" s="571"/>
    </row>
    <row r="593092" spans="4:4">
      <c r="D593092" s="571"/>
    </row>
    <row r="593093" spans="4:4">
      <c r="D593093" s="571"/>
    </row>
    <row r="593094" spans="4:4">
      <c r="D593094" s="571"/>
    </row>
    <row r="593095" spans="4:4">
      <c r="D593095" s="571"/>
    </row>
    <row r="593096" spans="4:4">
      <c r="D593096" s="571"/>
    </row>
    <row r="593097" spans="4:4">
      <c r="D593097" s="571"/>
    </row>
    <row r="593098" spans="4:4">
      <c r="D593098" s="571"/>
    </row>
    <row r="593099" spans="4:4">
      <c r="D593099" s="571"/>
    </row>
    <row r="593100" spans="4:4">
      <c r="D593100" s="571"/>
    </row>
    <row r="593101" spans="4:4">
      <c r="D593101" s="571"/>
    </row>
    <row r="593102" spans="4:4">
      <c r="D593102" s="571"/>
    </row>
    <row r="593103" spans="4:4">
      <c r="D593103" s="571"/>
    </row>
    <row r="593104" spans="4:4">
      <c r="D593104" s="571"/>
    </row>
    <row r="593105" spans="4:4">
      <c r="D593105" s="571"/>
    </row>
    <row r="593106" spans="4:4">
      <c r="D593106" s="571"/>
    </row>
    <row r="593107" spans="4:4">
      <c r="D593107" s="571"/>
    </row>
    <row r="593108" spans="4:4">
      <c r="D593108" s="571"/>
    </row>
    <row r="593109" spans="4:4">
      <c r="D593109" s="571"/>
    </row>
    <row r="593110" spans="4:4">
      <c r="D593110" s="571"/>
    </row>
    <row r="593111" spans="4:4">
      <c r="D593111" s="571"/>
    </row>
    <row r="593112" spans="4:4">
      <c r="D593112" s="571"/>
    </row>
    <row r="593113" spans="4:4">
      <c r="D593113" s="571"/>
    </row>
    <row r="593114" spans="4:4">
      <c r="D593114" s="571"/>
    </row>
    <row r="593115" spans="4:4">
      <c r="D593115" s="571"/>
    </row>
    <row r="593116" spans="4:4">
      <c r="D593116" s="571"/>
    </row>
    <row r="593117" spans="4:4">
      <c r="D593117" s="571"/>
    </row>
    <row r="593118" spans="4:4">
      <c r="D593118" s="571"/>
    </row>
    <row r="593119" spans="4:4">
      <c r="D593119" s="571"/>
    </row>
    <row r="593120" spans="4:4">
      <c r="D593120" s="571"/>
    </row>
    <row r="593121" spans="4:4">
      <c r="D593121" s="571"/>
    </row>
    <row r="593122" spans="4:4">
      <c r="D593122" s="571"/>
    </row>
    <row r="593123" spans="4:4">
      <c r="D593123" s="571"/>
    </row>
    <row r="593124" spans="4:4">
      <c r="D593124" s="571"/>
    </row>
    <row r="593125" spans="4:4">
      <c r="D593125" s="571"/>
    </row>
    <row r="593126" spans="4:4">
      <c r="D593126" s="571"/>
    </row>
    <row r="593127" spans="4:4">
      <c r="D593127" s="571"/>
    </row>
    <row r="593128" spans="4:4">
      <c r="D593128" s="571"/>
    </row>
    <row r="593129" spans="4:4">
      <c r="D593129" s="571"/>
    </row>
    <row r="593130" spans="4:4">
      <c r="D593130" s="571"/>
    </row>
    <row r="593131" spans="4:4">
      <c r="D593131" s="571"/>
    </row>
    <row r="593132" spans="4:4">
      <c r="D593132" s="571"/>
    </row>
    <row r="593133" spans="4:4">
      <c r="D593133" s="571"/>
    </row>
    <row r="593134" spans="4:4">
      <c r="D593134" s="571"/>
    </row>
    <row r="593135" spans="4:4">
      <c r="D593135" s="571"/>
    </row>
    <row r="593136" spans="4:4">
      <c r="D593136" s="571"/>
    </row>
    <row r="593137" spans="4:4">
      <c r="D593137" s="571"/>
    </row>
    <row r="593138" spans="4:4">
      <c r="D593138" s="571"/>
    </row>
    <row r="593139" spans="4:4">
      <c r="D593139" s="571"/>
    </row>
    <row r="593140" spans="4:4">
      <c r="D593140" s="571"/>
    </row>
    <row r="593141" spans="4:4">
      <c r="D593141" s="571"/>
    </row>
    <row r="593142" spans="4:4">
      <c r="D593142" s="571"/>
    </row>
    <row r="593143" spans="4:4">
      <c r="D593143" s="571"/>
    </row>
    <row r="593144" spans="4:4">
      <c r="D593144" s="571"/>
    </row>
    <row r="593145" spans="4:4">
      <c r="D593145" s="571"/>
    </row>
    <row r="593146" spans="4:4">
      <c r="D593146" s="571"/>
    </row>
    <row r="593147" spans="4:4">
      <c r="D593147" s="571"/>
    </row>
    <row r="593148" spans="4:4">
      <c r="D593148" s="571"/>
    </row>
    <row r="593149" spans="4:4">
      <c r="D593149" s="571"/>
    </row>
    <row r="593150" spans="4:4">
      <c r="D593150" s="571"/>
    </row>
    <row r="593151" spans="4:4">
      <c r="D593151" s="571"/>
    </row>
    <row r="593152" spans="4:4">
      <c r="D593152" s="571"/>
    </row>
    <row r="593153" spans="4:4">
      <c r="D593153" s="571"/>
    </row>
    <row r="593154" spans="4:4">
      <c r="D593154" s="571"/>
    </row>
    <row r="593155" spans="4:4">
      <c r="D593155" s="571"/>
    </row>
    <row r="593156" spans="4:4">
      <c r="D593156" s="571"/>
    </row>
    <row r="593157" spans="4:4">
      <c r="D593157" s="571"/>
    </row>
    <row r="593158" spans="4:4">
      <c r="D593158" s="571"/>
    </row>
    <row r="593159" spans="4:4">
      <c r="D593159" s="571"/>
    </row>
    <row r="593160" spans="4:4">
      <c r="D593160" s="571"/>
    </row>
    <row r="593161" spans="4:4">
      <c r="D593161" s="571"/>
    </row>
    <row r="593162" spans="4:4">
      <c r="D593162" s="571"/>
    </row>
    <row r="593163" spans="4:4">
      <c r="D593163" s="571"/>
    </row>
    <row r="593164" spans="4:4">
      <c r="D593164" s="571"/>
    </row>
    <row r="593165" spans="4:4">
      <c r="D593165" s="571"/>
    </row>
    <row r="593166" spans="4:4">
      <c r="D593166" s="571"/>
    </row>
    <row r="593167" spans="4:4">
      <c r="D593167" s="571"/>
    </row>
    <row r="593168" spans="4:4">
      <c r="D593168" s="571"/>
    </row>
    <row r="593169" spans="4:4">
      <c r="D593169" s="571"/>
    </row>
    <row r="593170" spans="4:4">
      <c r="D593170" s="571"/>
    </row>
    <row r="593171" spans="4:4">
      <c r="D593171" s="571"/>
    </row>
    <row r="593172" spans="4:4">
      <c r="D593172" s="571"/>
    </row>
    <row r="593173" spans="4:4">
      <c r="D593173" s="571"/>
    </row>
    <row r="593174" spans="4:4">
      <c r="D593174" s="571"/>
    </row>
    <row r="593175" spans="4:4">
      <c r="D593175" s="571"/>
    </row>
    <row r="593176" spans="4:4">
      <c r="D593176" s="571"/>
    </row>
    <row r="593177" spans="4:4">
      <c r="D593177" s="571"/>
    </row>
    <row r="593178" spans="4:4">
      <c r="D593178" s="571"/>
    </row>
    <row r="593179" spans="4:4">
      <c r="D593179" s="571"/>
    </row>
    <row r="593180" spans="4:4">
      <c r="D593180" s="571"/>
    </row>
    <row r="593181" spans="4:4">
      <c r="D593181" s="571"/>
    </row>
    <row r="593182" spans="4:4">
      <c r="D593182" s="571"/>
    </row>
    <row r="593183" spans="4:4">
      <c r="D593183" s="571"/>
    </row>
    <row r="593184" spans="4:4">
      <c r="D593184" s="571"/>
    </row>
    <row r="593185" spans="4:4">
      <c r="D593185" s="571"/>
    </row>
    <row r="593186" spans="4:4">
      <c r="D593186" s="571"/>
    </row>
    <row r="593187" spans="4:4">
      <c r="D593187" s="571"/>
    </row>
    <row r="593188" spans="4:4">
      <c r="D593188" s="571"/>
    </row>
    <row r="593189" spans="4:4">
      <c r="D593189" s="571"/>
    </row>
    <row r="593190" spans="4:4">
      <c r="D593190" s="571"/>
    </row>
    <row r="593191" spans="4:4">
      <c r="D593191" s="571"/>
    </row>
    <row r="593192" spans="4:4">
      <c r="D593192" s="571"/>
    </row>
    <row r="593193" spans="4:4">
      <c r="D593193" s="571"/>
    </row>
    <row r="593194" spans="4:4">
      <c r="D593194" s="571"/>
    </row>
    <row r="593195" spans="4:4">
      <c r="D593195" s="571"/>
    </row>
    <row r="593196" spans="4:4">
      <c r="D593196" s="571"/>
    </row>
    <row r="593197" spans="4:4">
      <c r="D593197" s="571"/>
    </row>
    <row r="593198" spans="4:4">
      <c r="D593198" s="571"/>
    </row>
    <row r="593199" spans="4:4">
      <c r="D593199" s="571"/>
    </row>
    <row r="593200" spans="4:4">
      <c r="D593200" s="571"/>
    </row>
    <row r="593201" spans="4:4">
      <c r="D593201" s="571"/>
    </row>
    <row r="593202" spans="4:4">
      <c r="D593202" s="571"/>
    </row>
    <row r="593203" spans="4:4">
      <c r="D593203" s="571"/>
    </row>
    <row r="593204" spans="4:4">
      <c r="D593204" s="571"/>
    </row>
    <row r="593205" spans="4:4">
      <c r="D593205" s="571"/>
    </row>
    <row r="593206" spans="4:4">
      <c r="D593206" s="571"/>
    </row>
    <row r="593207" spans="4:4">
      <c r="D593207" s="571"/>
    </row>
    <row r="593208" spans="4:4">
      <c r="D593208" s="571"/>
    </row>
    <row r="593209" spans="4:4">
      <c r="D593209" s="571"/>
    </row>
    <row r="593210" spans="4:4">
      <c r="D593210" s="571"/>
    </row>
    <row r="593211" spans="4:4">
      <c r="D593211" s="571"/>
    </row>
    <row r="593212" spans="4:4">
      <c r="D593212" s="571"/>
    </row>
    <row r="593213" spans="4:4">
      <c r="D593213" s="571"/>
    </row>
    <row r="593214" spans="4:4">
      <c r="D593214" s="571"/>
    </row>
    <row r="593215" spans="4:4">
      <c r="D593215" s="571"/>
    </row>
    <row r="593216" spans="4:4">
      <c r="D593216" s="571"/>
    </row>
    <row r="593217" spans="4:4">
      <c r="D593217" s="571"/>
    </row>
    <row r="593218" spans="4:4">
      <c r="D593218" s="571"/>
    </row>
    <row r="593219" spans="4:4">
      <c r="D593219" s="571"/>
    </row>
    <row r="593220" spans="4:4">
      <c r="D593220" s="571"/>
    </row>
    <row r="593221" spans="4:4">
      <c r="D593221" s="571"/>
    </row>
    <row r="593222" spans="4:4">
      <c r="D593222" s="571"/>
    </row>
    <row r="593223" spans="4:4">
      <c r="D593223" s="571"/>
    </row>
    <row r="593224" spans="4:4">
      <c r="D593224" s="571"/>
    </row>
    <row r="593225" spans="4:4">
      <c r="D593225" s="571"/>
    </row>
    <row r="593226" spans="4:4">
      <c r="D593226" s="571"/>
    </row>
    <row r="593227" spans="4:4">
      <c r="D593227" s="571"/>
    </row>
    <row r="593228" spans="4:4">
      <c r="D593228" s="571"/>
    </row>
    <row r="593229" spans="4:4">
      <c r="D593229" s="571"/>
    </row>
    <row r="593230" spans="4:4">
      <c r="D593230" s="571"/>
    </row>
    <row r="593231" spans="4:4">
      <c r="D593231" s="571"/>
    </row>
    <row r="593232" spans="4:4">
      <c r="D593232" s="571"/>
    </row>
    <row r="593233" spans="4:4">
      <c r="D593233" s="571"/>
    </row>
    <row r="593234" spans="4:4">
      <c r="D593234" s="571"/>
    </row>
    <row r="593235" spans="4:4">
      <c r="D593235" s="571"/>
    </row>
    <row r="593236" spans="4:4">
      <c r="D593236" s="571"/>
    </row>
    <row r="593237" spans="4:4">
      <c r="D593237" s="571"/>
    </row>
    <row r="593238" spans="4:4">
      <c r="D593238" s="571"/>
    </row>
    <row r="593239" spans="4:4">
      <c r="D593239" s="571"/>
    </row>
    <row r="593240" spans="4:4">
      <c r="D593240" s="571"/>
    </row>
    <row r="593241" spans="4:4">
      <c r="D593241" s="571"/>
    </row>
    <row r="593242" spans="4:4">
      <c r="D593242" s="571"/>
    </row>
    <row r="593243" spans="4:4">
      <c r="D593243" s="571"/>
    </row>
    <row r="593244" spans="4:4">
      <c r="D593244" s="571"/>
    </row>
    <row r="593245" spans="4:4">
      <c r="D593245" s="571"/>
    </row>
    <row r="593246" spans="4:4">
      <c r="D593246" s="571"/>
    </row>
    <row r="593247" spans="4:4">
      <c r="D593247" s="571"/>
    </row>
    <row r="593248" spans="4:4">
      <c r="D593248" s="571"/>
    </row>
    <row r="593249" spans="4:4">
      <c r="D593249" s="571"/>
    </row>
    <row r="593250" spans="4:4">
      <c r="D593250" s="571"/>
    </row>
    <row r="593251" spans="4:4">
      <c r="D593251" s="571"/>
    </row>
    <row r="593252" spans="4:4">
      <c r="D593252" s="571"/>
    </row>
    <row r="593253" spans="4:4">
      <c r="D593253" s="571"/>
    </row>
    <row r="593254" spans="4:4">
      <c r="D593254" s="571"/>
    </row>
    <row r="593255" spans="4:4">
      <c r="D593255" s="571"/>
    </row>
    <row r="593256" spans="4:4">
      <c r="D593256" s="571"/>
    </row>
    <row r="593257" spans="4:4">
      <c r="D593257" s="571"/>
    </row>
    <row r="593258" spans="4:4">
      <c r="D593258" s="571"/>
    </row>
    <row r="593259" spans="4:4">
      <c r="D593259" s="571"/>
    </row>
    <row r="593260" spans="4:4">
      <c r="D593260" s="571"/>
    </row>
    <row r="593261" spans="4:4">
      <c r="D593261" s="571"/>
    </row>
    <row r="593262" spans="4:4">
      <c r="D593262" s="571"/>
    </row>
    <row r="593263" spans="4:4">
      <c r="D593263" s="571"/>
    </row>
    <row r="593264" spans="4:4">
      <c r="D593264" s="571"/>
    </row>
    <row r="593265" spans="4:4">
      <c r="D593265" s="571"/>
    </row>
    <row r="593266" spans="4:4">
      <c r="D593266" s="571"/>
    </row>
    <row r="593267" spans="4:4">
      <c r="D593267" s="571"/>
    </row>
    <row r="593268" spans="4:4">
      <c r="D593268" s="571"/>
    </row>
    <row r="593269" spans="4:4">
      <c r="D593269" s="571"/>
    </row>
    <row r="593270" spans="4:4">
      <c r="D593270" s="571"/>
    </row>
    <row r="593271" spans="4:4">
      <c r="D593271" s="571"/>
    </row>
    <row r="593272" spans="4:4">
      <c r="D593272" s="571"/>
    </row>
    <row r="593273" spans="4:4">
      <c r="D593273" s="571"/>
    </row>
    <row r="593274" spans="4:4">
      <c r="D593274" s="571"/>
    </row>
    <row r="593275" spans="4:4">
      <c r="D593275" s="571"/>
    </row>
    <row r="593276" spans="4:4">
      <c r="D593276" s="571"/>
    </row>
    <row r="593277" spans="4:4">
      <c r="D593277" s="571"/>
    </row>
    <row r="593278" spans="4:4">
      <c r="D593278" s="571"/>
    </row>
    <row r="593279" spans="4:4">
      <c r="D593279" s="571"/>
    </row>
    <row r="593280" spans="4:4">
      <c r="D593280" s="571"/>
    </row>
    <row r="593281" spans="4:4">
      <c r="D593281" s="571"/>
    </row>
    <row r="593282" spans="4:4">
      <c r="D593282" s="571"/>
    </row>
    <row r="593283" spans="4:4">
      <c r="D593283" s="571"/>
    </row>
    <row r="593284" spans="4:4">
      <c r="D593284" s="571"/>
    </row>
    <row r="593285" spans="4:4">
      <c r="D593285" s="571"/>
    </row>
    <row r="593286" spans="4:4">
      <c r="D593286" s="571"/>
    </row>
    <row r="593287" spans="4:4">
      <c r="D593287" s="571"/>
    </row>
    <row r="593288" spans="4:4">
      <c r="D593288" s="571"/>
    </row>
    <row r="593289" spans="4:4">
      <c r="D593289" s="571"/>
    </row>
    <row r="593290" spans="4:4">
      <c r="D593290" s="571"/>
    </row>
    <row r="593291" spans="4:4">
      <c r="D593291" s="571"/>
    </row>
    <row r="593292" spans="4:4">
      <c r="D593292" s="571"/>
    </row>
    <row r="593293" spans="4:4">
      <c r="D593293" s="571"/>
    </row>
    <row r="593294" spans="4:4">
      <c r="D593294" s="571"/>
    </row>
    <row r="593295" spans="4:4">
      <c r="D593295" s="571"/>
    </row>
    <row r="593296" spans="4:4">
      <c r="D593296" s="571"/>
    </row>
    <row r="593297" spans="4:4">
      <c r="D593297" s="571"/>
    </row>
    <row r="593298" spans="4:4">
      <c r="D593298" s="571"/>
    </row>
    <row r="593299" spans="4:4">
      <c r="D593299" s="571"/>
    </row>
    <row r="593300" spans="4:4">
      <c r="D593300" s="571"/>
    </row>
    <row r="593301" spans="4:4">
      <c r="D593301" s="571"/>
    </row>
    <row r="593302" spans="4:4">
      <c r="D593302" s="571"/>
    </row>
    <row r="593303" spans="4:4">
      <c r="D593303" s="571"/>
    </row>
    <row r="593304" spans="4:4">
      <c r="D593304" s="571"/>
    </row>
    <row r="593305" spans="4:4">
      <c r="D593305" s="571"/>
    </row>
    <row r="593306" spans="4:4">
      <c r="D593306" s="571"/>
    </row>
    <row r="593307" spans="4:4">
      <c r="D593307" s="571"/>
    </row>
    <row r="593308" spans="4:4">
      <c r="D593308" s="571"/>
    </row>
    <row r="593309" spans="4:4">
      <c r="D593309" s="571"/>
    </row>
    <row r="593310" spans="4:4">
      <c r="D593310" s="571"/>
    </row>
    <row r="593311" spans="4:4">
      <c r="D593311" s="571"/>
    </row>
    <row r="593312" spans="4:4">
      <c r="D593312" s="571"/>
    </row>
    <row r="593313" spans="4:4">
      <c r="D593313" s="571"/>
    </row>
    <row r="593314" spans="4:4">
      <c r="D593314" s="571"/>
    </row>
    <row r="593315" spans="4:4">
      <c r="D593315" s="571"/>
    </row>
    <row r="593316" spans="4:4">
      <c r="D593316" s="571"/>
    </row>
    <row r="593317" spans="4:4">
      <c r="D593317" s="571"/>
    </row>
    <row r="593318" spans="4:4">
      <c r="D593318" s="571"/>
    </row>
    <row r="593319" spans="4:4">
      <c r="D593319" s="571"/>
    </row>
    <row r="593320" spans="4:4">
      <c r="D593320" s="571"/>
    </row>
    <row r="593321" spans="4:4">
      <c r="D593321" s="571"/>
    </row>
    <row r="593322" spans="4:4">
      <c r="D593322" s="571"/>
    </row>
    <row r="593323" spans="4:4">
      <c r="D593323" s="571"/>
    </row>
    <row r="593324" spans="4:4">
      <c r="D593324" s="571"/>
    </row>
    <row r="593325" spans="4:4">
      <c r="D593325" s="571"/>
    </row>
    <row r="593326" spans="4:4">
      <c r="D593326" s="571"/>
    </row>
    <row r="593327" spans="4:4">
      <c r="D593327" s="571"/>
    </row>
    <row r="593328" spans="4:4">
      <c r="D593328" s="571"/>
    </row>
    <row r="593329" spans="4:4">
      <c r="D593329" s="571"/>
    </row>
    <row r="593330" spans="4:4">
      <c r="D593330" s="571"/>
    </row>
    <row r="593331" spans="4:4">
      <c r="D593331" s="571"/>
    </row>
    <row r="593332" spans="4:4">
      <c r="D593332" s="571"/>
    </row>
    <row r="593333" spans="4:4">
      <c r="D593333" s="571"/>
    </row>
    <row r="593334" spans="4:4">
      <c r="D593334" s="571"/>
    </row>
    <row r="593335" spans="4:4">
      <c r="D593335" s="571"/>
    </row>
    <row r="593336" spans="4:4">
      <c r="D593336" s="571"/>
    </row>
    <row r="593337" spans="4:4">
      <c r="D593337" s="571"/>
    </row>
    <row r="593338" spans="4:4">
      <c r="D593338" s="571"/>
    </row>
    <row r="593339" spans="4:4">
      <c r="D593339" s="571"/>
    </row>
    <row r="593340" spans="4:4">
      <c r="D593340" s="571"/>
    </row>
    <row r="593341" spans="4:4">
      <c r="D593341" s="571"/>
    </row>
    <row r="593342" spans="4:4">
      <c r="D593342" s="571"/>
    </row>
    <row r="593343" spans="4:4">
      <c r="D593343" s="571"/>
    </row>
    <row r="593344" spans="4:4">
      <c r="D593344" s="571"/>
    </row>
    <row r="593345" spans="4:4">
      <c r="D593345" s="571"/>
    </row>
    <row r="593346" spans="4:4">
      <c r="D593346" s="571"/>
    </row>
    <row r="593347" spans="4:4">
      <c r="D593347" s="571"/>
    </row>
    <row r="593348" spans="4:4">
      <c r="D593348" s="571"/>
    </row>
    <row r="593349" spans="4:4">
      <c r="D593349" s="571"/>
    </row>
    <row r="593350" spans="4:4">
      <c r="D593350" s="571"/>
    </row>
    <row r="593351" spans="4:4">
      <c r="D593351" s="571"/>
    </row>
    <row r="593352" spans="4:4">
      <c r="D593352" s="571"/>
    </row>
    <row r="593353" spans="4:4">
      <c r="D593353" s="571"/>
    </row>
    <row r="593354" spans="4:4">
      <c r="D593354" s="571"/>
    </row>
    <row r="593355" spans="4:4">
      <c r="D593355" s="571"/>
    </row>
    <row r="593356" spans="4:4">
      <c r="D593356" s="571"/>
    </row>
    <row r="593357" spans="4:4">
      <c r="D593357" s="571"/>
    </row>
    <row r="593358" spans="4:4">
      <c r="D593358" s="571"/>
    </row>
    <row r="593359" spans="4:4">
      <c r="D593359" s="571"/>
    </row>
    <row r="593360" spans="4:4">
      <c r="D593360" s="571"/>
    </row>
    <row r="593361" spans="4:4">
      <c r="D593361" s="571"/>
    </row>
    <row r="593362" spans="4:4">
      <c r="D593362" s="571"/>
    </row>
    <row r="593363" spans="4:4">
      <c r="D593363" s="571"/>
    </row>
    <row r="593364" spans="4:4">
      <c r="D593364" s="571"/>
    </row>
    <row r="593365" spans="4:4">
      <c r="D593365" s="571"/>
    </row>
    <row r="593366" spans="4:4">
      <c r="D593366" s="571"/>
    </row>
    <row r="593367" spans="4:4">
      <c r="D593367" s="571"/>
    </row>
    <row r="593368" spans="4:4">
      <c r="D593368" s="571"/>
    </row>
    <row r="593369" spans="4:4">
      <c r="D593369" s="571"/>
    </row>
    <row r="593370" spans="4:4">
      <c r="D593370" s="571"/>
    </row>
    <row r="593371" spans="4:4">
      <c r="D593371" s="571"/>
    </row>
    <row r="593372" spans="4:4">
      <c r="D593372" s="571"/>
    </row>
    <row r="593373" spans="4:4">
      <c r="D593373" s="571"/>
    </row>
    <row r="593374" spans="4:4">
      <c r="D593374" s="571"/>
    </row>
    <row r="593375" spans="4:4">
      <c r="D593375" s="571"/>
    </row>
    <row r="593376" spans="4:4">
      <c r="D593376" s="571"/>
    </row>
    <row r="593377" spans="4:4">
      <c r="D593377" s="571"/>
    </row>
    <row r="593378" spans="4:4">
      <c r="D593378" s="571"/>
    </row>
    <row r="593379" spans="4:4">
      <c r="D593379" s="571"/>
    </row>
    <row r="593380" spans="4:4">
      <c r="D593380" s="571"/>
    </row>
    <row r="593381" spans="4:4">
      <c r="D593381" s="571"/>
    </row>
    <row r="593382" spans="4:4">
      <c r="D593382" s="571"/>
    </row>
    <row r="593383" spans="4:4">
      <c r="D593383" s="571"/>
    </row>
    <row r="593384" spans="4:4">
      <c r="D593384" s="571"/>
    </row>
    <row r="593385" spans="4:4">
      <c r="D593385" s="571"/>
    </row>
    <row r="593386" spans="4:4">
      <c r="D593386" s="571"/>
    </row>
    <row r="593387" spans="4:4">
      <c r="D593387" s="571"/>
    </row>
    <row r="593388" spans="4:4">
      <c r="D593388" s="571"/>
    </row>
    <row r="593389" spans="4:4">
      <c r="D593389" s="571"/>
    </row>
    <row r="593390" spans="4:4">
      <c r="D593390" s="571"/>
    </row>
    <row r="593391" spans="4:4">
      <c r="D593391" s="571"/>
    </row>
    <row r="593392" spans="4:4">
      <c r="D593392" s="571"/>
    </row>
    <row r="593393" spans="4:4">
      <c r="D593393" s="571"/>
    </row>
    <row r="593394" spans="4:4">
      <c r="D593394" s="571"/>
    </row>
    <row r="593395" spans="4:4">
      <c r="D593395" s="571"/>
    </row>
    <row r="593396" spans="4:4">
      <c r="D593396" s="571"/>
    </row>
    <row r="593397" spans="4:4">
      <c r="D593397" s="571"/>
    </row>
    <row r="593398" spans="4:4">
      <c r="D593398" s="571"/>
    </row>
    <row r="593399" spans="4:4">
      <c r="D593399" s="571"/>
    </row>
    <row r="593400" spans="4:4">
      <c r="D593400" s="571"/>
    </row>
    <row r="593401" spans="4:4">
      <c r="D593401" s="571"/>
    </row>
    <row r="593402" spans="4:4">
      <c r="D593402" s="571"/>
    </row>
    <row r="593403" spans="4:4">
      <c r="D593403" s="571"/>
    </row>
    <row r="593404" spans="4:4">
      <c r="D593404" s="571"/>
    </row>
    <row r="593405" spans="4:4">
      <c r="D593405" s="571"/>
    </row>
    <row r="593406" spans="4:4">
      <c r="D593406" s="571"/>
    </row>
    <row r="593407" spans="4:4">
      <c r="D593407" s="571"/>
    </row>
    <row r="593408" spans="4:4">
      <c r="D593408" s="571"/>
    </row>
    <row r="593409" spans="4:4">
      <c r="D593409" s="571"/>
    </row>
    <row r="593410" spans="4:4">
      <c r="D593410" s="571"/>
    </row>
    <row r="593411" spans="4:4">
      <c r="D593411" s="571"/>
    </row>
    <row r="593412" spans="4:4">
      <c r="D593412" s="571"/>
    </row>
    <row r="593413" spans="4:4">
      <c r="D593413" s="571"/>
    </row>
    <row r="593414" spans="4:4">
      <c r="D593414" s="571"/>
    </row>
    <row r="593415" spans="4:4">
      <c r="D593415" s="571"/>
    </row>
    <row r="593416" spans="4:4">
      <c r="D593416" s="571"/>
    </row>
    <row r="593417" spans="4:4">
      <c r="D593417" s="571"/>
    </row>
    <row r="593418" spans="4:4">
      <c r="D593418" s="571"/>
    </row>
    <row r="593419" spans="4:4">
      <c r="D593419" s="571"/>
    </row>
    <row r="593420" spans="4:4">
      <c r="D593420" s="571"/>
    </row>
    <row r="593421" spans="4:4">
      <c r="D593421" s="571"/>
    </row>
    <row r="593422" spans="4:4">
      <c r="D593422" s="571"/>
    </row>
    <row r="593423" spans="4:4">
      <c r="D593423" s="571"/>
    </row>
    <row r="593424" spans="4:4">
      <c r="D593424" s="571"/>
    </row>
    <row r="593425" spans="4:4">
      <c r="D593425" s="571"/>
    </row>
    <row r="593426" spans="4:4">
      <c r="D593426" s="571"/>
    </row>
    <row r="593427" spans="4:4">
      <c r="D593427" s="571"/>
    </row>
    <row r="593428" spans="4:4">
      <c r="D593428" s="571"/>
    </row>
    <row r="593429" spans="4:4">
      <c r="D593429" s="571"/>
    </row>
    <row r="593430" spans="4:4">
      <c r="D593430" s="571"/>
    </row>
    <row r="593431" spans="4:4">
      <c r="D593431" s="571"/>
    </row>
    <row r="593432" spans="4:4">
      <c r="D593432" s="571"/>
    </row>
    <row r="593433" spans="4:4">
      <c r="D593433" s="571"/>
    </row>
    <row r="593434" spans="4:4">
      <c r="D593434" s="571"/>
    </row>
    <row r="593435" spans="4:4">
      <c r="D593435" s="571"/>
    </row>
    <row r="593436" spans="4:4">
      <c r="D593436" s="571"/>
    </row>
    <row r="593437" spans="4:4">
      <c r="D593437" s="571"/>
    </row>
    <row r="593438" spans="4:4">
      <c r="D593438" s="571"/>
    </row>
    <row r="593439" spans="4:4">
      <c r="D593439" s="571"/>
    </row>
    <row r="593440" spans="4:4">
      <c r="D593440" s="571"/>
    </row>
    <row r="593441" spans="4:4">
      <c r="D593441" s="571"/>
    </row>
    <row r="593442" spans="4:4">
      <c r="D593442" s="571"/>
    </row>
    <row r="593443" spans="4:4">
      <c r="D593443" s="571"/>
    </row>
    <row r="593444" spans="4:4">
      <c r="D593444" s="571"/>
    </row>
    <row r="593445" spans="4:4">
      <c r="D593445" s="571"/>
    </row>
    <row r="593446" spans="4:4">
      <c r="D593446" s="571"/>
    </row>
    <row r="593447" spans="4:4">
      <c r="D593447" s="571"/>
    </row>
    <row r="593448" spans="4:4">
      <c r="D593448" s="571"/>
    </row>
    <row r="593449" spans="4:4">
      <c r="D593449" s="571"/>
    </row>
    <row r="593450" spans="4:4">
      <c r="D593450" s="571"/>
    </row>
    <row r="593451" spans="4:4">
      <c r="D593451" s="571"/>
    </row>
    <row r="593452" spans="4:4">
      <c r="D593452" s="571"/>
    </row>
    <row r="593453" spans="4:4">
      <c r="D593453" s="571"/>
    </row>
    <row r="593454" spans="4:4">
      <c r="D593454" s="571"/>
    </row>
    <row r="593455" spans="4:4">
      <c r="D593455" s="571"/>
    </row>
    <row r="593456" spans="4:4">
      <c r="D593456" s="571"/>
    </row>
    <row r="593457" spans="4:4">
      <c r="D593457" s="571"/>
    </row>
    <row r="593458" spans="4:4">
      <c r="D593458" s="571"/>
    </row>
    <row r="593459" spans="4:4">
      <c r="D593459" s="571"/>
    </row>
    <row r="593460" spans="4:4">
      <c r="D593460" s="571"/>
    </row>
    <row r="593461" spans="4:4">
      <c r="D593461" s="571"/>
    </row>
    <row r="593462" spans="4:4">
      <c r="D593462" s="571"/>
    </row>
    <row r="593463" spans="4:4">
      <c r="D593463" s="571"/>
    </row>
    <row r="593464" spans="4:4">
      <c r="D593464" s="571"/>
    </row>
    <row r="593465" spans="4:4">
      <c r="D593465" s="571"/>
    </row>
    <row r="593466" spans="4:4">
      <c r="D593466" s="571"/>
    </row>
    <row r="593467" spans="4:4">
      <c r="D593467" s="571"/>
    </row>
    <row r="593468" spans="4:4">
      <c r="D593468" s="571"/>
    </row>
    <row r="593469" spans="4:4">
      <c r="D593469" s="571"/>
    </row>
    <row r="593470" spans="4:4">
      <c r="D593470" s="571"/>
    </row>
    <row r="593471" spans="4:4">
      <c r="D593471" s="571"/>
    </row>
    <row r="593472" spans="4:4">
      <c r="D593472" s="571"/>
    </row>
    <row r="593473" spans="4:4">
      <c r="D593473" s="571"/>
    </row>
    <row r="593474" spans="4:4">
      <c r="D593474" s="571"/>
    </row>
    <row r="593475" spans="4:4">
      <c r="D593475" s="571"/>
    </row>
    <row r="593476" spans="4:4">
      <c r="D593476" s="571"/>
    </row>
    <row r="593477" spans="4:4">
      <c r="D593477" s="571"/>
    </row>
    <row r="593478" spans="4:4">
      <c r="D593478" s="571"/>
    </row>
    <row r="593479" spans="4:4">
      <c r="D593479" s="571"/>
    </row>
    <row r="593480" spans="4:4">
      <c r="D593480" s="571"/>
    </row>
    <row r="593481" spans="4:4">
      <c r="D593481" s="571"/>
    </row>
    <row r="593482" spans="4:4">
      <c r="D593482" s="571"/>
    </row>
    <row r="593483" spans="4:4">
      <c r="D593483" s="571"/>
    </row>
    <row r="593484" spans="4:4">
      <c r="D593484" s="571"/>
    </row>
    <row r="593485" spans="4:4">
      <c r="D593485" s="571"/>
    </row>
    <row r="593486" spans="4:4">
      <c r="D593486" s="571"/>
    </row>
    <row r="593487" spans="4:4">
      <c r="D593487" s="571"/>
    </row>
    <row r="593488" spans="4:4">
      <c r="D593488" s="571"/>
    </row>
    <row r="593489" spans="4:4">
      <c r="D593489" s="571"/>
    </row>
    <row r="593490" spans="4:4">
      <c r="D593490" s="571"/>
    </row>
    <row r="593491" spans="4:4">
      <c r="D593491" s="571"/>
    </row>
    <row r="593492" spans="4:4">
      <c r="D593492" s="571"/>
    </row>
    <row r="593493" spans="4:4">
      <c r="D593493" s="571"/>
    </row>
    <row r="593494" spans="4:4">
      <c r="D593494" s="571"/>
    </row>
    <row r="593495" spans="4:4">
      <c r="D593495" s="571"/>
    </row>
    <row r="593496" spans="4:4">
      <c r="D593496" s="571"/>
    </row>
    <row r="593497" spans="4:4">
      <c r="D593497" s="571"/>
    </row>
    <row r="593498" spans="4:4">
      <c r="D593498" s="571"/>
    </row>
    <row r="593499" spans="4:4">
      <c r="D593499" s="571"/>
    </row>
    <row r="593500" spans="4:4">
      <c r="D593500" s="571"/>
    </row>
    <row r="593501" spans="4:4">
      <c r="D593501" s="571"/>
    </row>
    <row r="593502" spans="4:4">
      <c r="D593502" s="571"/>
    </row>
    <row r="593503" spans="4:4">
      <c r="D593503" s="571"/>
    </row>
    <row r="593504" spans="4:4">
      <c r="D593504" s="571"/>
    </row>
    <row r="593505" spans="4:4">
      <c r="D593505" s="571"/>
    </row>
    <row r="593506" spans="4:4">
      <c r="D593506" s="571"/>
    </row>
    <row r="593507" spans="4:4">
      <c r="D593507" s="571"/>
    </row>
    <row r="593508" spans="4:4">
      <c r="D593508" s="571"/>
    </row>
    <row r="593509" spans="4:4">
      <c r="D593509" s="571"/>
    </row>
    <row r="593510" spans="4:4">
      <c r="D593510" s="571"/>
    </row>
    <row r="593511" spans="4:4">
      <c r="D593511" s="571"/>
    </row>
    <row r="593512" spans="4:4">
      <c r="D593512" s="571"/>
    </row>
    <row r="593513" spans="4:4">
      <c r="D593513" s="571"/>
    </row>
    <row r="593514" spans="4:4">
      <c r="D593514" s="571"/>
    </row>
    <row r="593515" spans="4:4">
      <c r="D593515" s="571"/>
    </row>
    <row r="593516" spans="4:4">
      <c r="D593516" s="571"/>
    </row>
    <row r="593517" spans="4:4">
      <c r="D593517" s="571"/>
    </row>
    <row r="593518" spans="4:4">
      <c r="D593518" s="571"/>
    </row>
    <row r="593519" spans="4:4">
      <c r="D593519" s="571"/>
    </row>
    <row r="593520" spans="4:4">
      <c r="D593520" s="571"/>
    </row>
    <row r="593521" spans="4:4">
      <c r="D593521" s="571"/>
    </row>
    <row r="593522" spans="4:4">
      <c r="D593522" s="571"/>
    </row>
    <row r="593523" spans="4:4">
      <c r="D593523" s="571"/>
    </row>
    <row r="593524" spans="4:4">
      <c r="D593524" s="571"/>
    </row>
    <row r="593525" spans="4:4">
      <c r="D593525" s="571"/>
    </row>
    <row r="593526" spans="4:4">
      <c r="D593526" s="571"/>
    </row>
    <row r="593527" spans="4:4">
      <c r="D593527" s="571"/>
    </row>
    <row r="593528" spans="4:4">
      <c r="D593528" s="571"/>
    </row>
    <row r="593529" spans="4:4">
      <c r="D593529" s="571"/>
    </row>
    <row r="593530" spans="4:4">
      <c r="D593530" s="571"/>
    </row>
    <row r="593531" spans="4:4">
      <c r="D593531" s="571"/>
    </row>
    <row r="593532" spans="4:4">
      <c r="D593532" s="571"/>
    </row>
    <row r="593533" spans="4:4">
      <c r="D593533" s="571"/>
    </row>
    <row r="593534" spans="4:4">
      <c r="D593534" s="571"/>
    </row>
    <row r="593535" spans="4:4">
      <c r="D593535" s="571"/>
    </row>
    <row r="593536" spans="4:4">
      <c r="D593536" s="571"/>
    </row>
    <row r="593537" spans="4:4">
      <c r="D593537" s="571"/>
    </row>
    <row r="593538" spans="4:4">
      <c r="D593538" s="571"/>
    </row>
    <row r="593539" spans="4:4">
      <c r="D593539" s="571"/>
    </row>
    <row r="593540" spans="4:4">
      <c r="D593540" s="571"/>
    </row>
    <row r="593541" spans="4:4">
      <c r="D593541" s="571"/>
    </row>
    <row r="593542" spans="4:4">
      <c r="D593542" s="571"/>
    </row>
    <row r="593543" spans="4:4">
      <c r="D593543" s="571"/>
    </row>
    <row r="593544" spans="4:4">
      <c r="D593544" s="571"/>
    </row>
    <row r="593545" spans="4:4">
      <c r="D593545" s="571"/>
    </row>
    <row r="593546" spans="4:4">
      <c r="D593546" s="571"/>
    </row>
    <row r="593547" spans="4:4">
      <c r="D593547" s="571"/>
    </row>
    <row r="593548" spans="4:4">
      <c r="D593548" s="571"/>
    </row>
    <row r="593549" spans="4:4">
      <c r="D593549" s="571"/>
    </row>
    <row r="593550" spans="4:4">
      <c r="D593550" s="571"/>
    </row>
    <row r="593551" spans="4:4">
      <c r="D593551" s="571"/>
    </row>
    <row r="593552" spans="4:4">
      <c r="D593552" s="571"/>
    </row>
    <row r="593553" spans="4:4">
      <c r="D593553" s="571"/>
    </row>
    <row r="593554" spans="4:4">
      <c r="D593554" s="571"/>
    </row>
    <row r="593555" spans="4:4">
      <c r="D593555" s="571"/>
    </row>
    <row r="593556" spans="4:4">
      <c r="D593556" s="571"/>
    </row>
    <row r="593557" spans="4:4">
      <c r="D593557" s="571"/>
    </row>
    <row r="593558" spans="4:4">
      <c r="D593558" s="571"/>
    </row>
    <row r="593559" spans="4:4">
      <c r="D593559" s="571"/>
    </row>
    <row r="593560" spans="4:4">
      <c r="D593560" s="571"/>
    </row>
    <row r="593561" spans="4:4">
      <c r="D593561" s="571"/>
    </row>
    <row r="593562" spans="4:4">
      <c r="D593562" s="571"/>
    </row>
    <row r="593563" spans="4:4">
      <c r="D593563" s="571"/>
    </row>
    <row r="593564" spans="4:4">
      <c r="D593564" s="571"/>
    </row>
    <row r="593565" spans="4:4">
      <c r="D593565" s="571"/>
    </row>
    <row r="593566" spans="4:4">
      <c r="D593566" s="571"/>
    </row>
    <row r="593567" spans="4:4">
      <c r="D593567" s="571"/>
    </row>
    <row r="593568" spans="4:4">
      <c r="D593568" s="571"/>
    </row>
    <row r="593569" spans="4:4">
      <c r="D593569" s="571"/>
    </row>
    <row r="593570" spans="4:4">
      <c r="D593570" s="571"/>
    </row>
    <row r="593571" spans="4:4">
      <c r="D593571" s="571"/>
    </row>
    <row r="593572" spans="4:4">
      <c r="D593572" s="571"/>
    </row>
    <row r="593573" spans="4:4">
      <c r="D593573" s="571"/>
    </row>
    <row r="593574" spans="4:4">
      <c r="D593574" s="571"/>
    </row>
    <row r="593575" spans="4:4">
      <c r="D593575" s="571"/>
    </row>
    <row r="593576" spans="4:4">
      <c r="D593576" s="571"/>
    </row>
    <row r="593577" spans="4:4">
      <c r="D593577" s="571"/>
    </row>
    <row r="593578" spans="4:4">
      <c r="D593578" s="571"/>
    </row>
    <row r="593579" spans="4:4">
      <c r="D593579" s="571"/>
    </row>
    <row r="593580" spans="4:4">
      <c r="D593580" s="571"/>
    </row>
    <row r="593581" spans="4:4">
      <c r="D593581" s="571"/>
    </row>
    <row r="593582" spans="4:4">
      <c r="D593582" s="571"/>
    </row>
    <row r="593583" spans="4:4">
      <c r="D593583" s="571"/>
    </row>
    <row r="593584" spans="4:4">
      <c r="D593584" s="571"/>
    </row>
    <row r="593585" spans="4:4">
      <c r="D593585" s="571"/>
    </row>
    <row r="593586" spans="4:4">
      <c r="D593586" s="571"/>
    </row>
    <row r="593587" spans="4:4">
      <c r="D593587" s="571"/>
    </row>
    <row r="593588" spans="4:4">
      <c r="D593588" s="571"/>
    </row>
    <row r="593589" spans="4:4">
      <c r="D593589" s="571"/>
    </row>
    <row r="593590" spans="4:4">
      <c r="D593590" s="571"/>
    </row>
    <row r="593591" spans="4:4">
      <c r="D593591" s="571"/>
    </row>
    <row r="593592" spans="4:4">
      <c r="D593592" s="571"/>
    </row>
    <row r="593593" spans="4:4">
      <c r="D593593" s="571"/>
    </row>
    <row r="593594" spans="4:4">
      <c r="D593594" s="571"/>
    </row>
    <row r="593595" spans="4:4">
      <c r="D593595" s="571"/>
    </row>
    <row r="593596" spans="4:4">
      <c r="D593596" s="571"/>
    </row>
    <row r="593597" spans="4:4">
      <c r="D593597" s="571"/>
    </row>
    <row r="593598" spans="4:4">
      <c r="D593598" s="571"/>
    </row>
    <row r="593599" spans="4:4">
      <c r="D593599" s="571"/>
    </row>
    <row r="593600" spans="4:4">
      <c r="D593600" s="571"/>
    </row>
    <row r="593601" spans="4:4">
      <c r="D593601" s="571"/>
    </row>
    <row r="593602" spans="4:4">
      <c r="D593602" s="571"/>
    </row>
    <row r="593603" spans="4:4">
      <c r="D593603" s="571"/>
    </row>
    <row r="593604" spans="4:4">
      <c r="D593604" s="571"/>
    </row>
    <row r="593605" spans="4:4">
      <c r="D593605" s="571"/>
    </row>
    <row r="593606" spans="4:4">
      <c r="D593606" s="571"/>
    </row>
    <row r="593607" spans="4:4">
      <c r="D593607" s="571"/>
    </row>
    <row r="593608" spans="4:4">
      <c r="D593608" s="571"/>
    </row>
    <row r="593609" spans="4:4">
      <c r="D593609" s="571"/>
    </row>
    <row r="593610" spans="4:4">
      <c r="D593610" s="571"/>
    </row>
    <row r="593611" spans="4:4">
      <c r="D593611" s="571"/>
    </row>
    <row r="593612" spans="4:4">
      <c r="D593612" s="571"/>
    </row>
    <row r="593613" spans="4:4">
      <c r="D593613" s="571"/>
    </row>
    <row r="593614" spans="4:4">
      <c r="D593614" s="571"/>
    </row>
    <row r="593615" spans="4:4">
      <c r="D593615" s="571"/>
    </row>
    <row r="593616" spans="4:4">
      <c r="D593616" s="571"/>
    </row>
    <row r="593617" spans="4:4">
      <c r="D593617" s="571"/>
    </row>
    <row r="593618" spans="4:4">
      <c r="D593618" s="571"/>
    </row>
    <row r="593619" spans="4:4">
      <c r="D593619" s="571"/>
    </row>
    <row r="593620" spans="4:4">
      <c r="D593620" s="571"/>
    </row>
    <row r="593621" spans="4:4">
      <c r="D593621" s="571"/>
    </row>
    <row r="593622" spans="4:4">
      <c r="D593622" s="571"/>
    </row>
    <row r="593623" spans="4:4">
      <c r="D593623" s="571"/>
    </row>
    <row r="593624" spans="4:4">
      <c r="D593624" s="571"/>
    </row>
    <row r="593625" spans="4:4">
      <c r="D593625" s="571"/>
    </row>
    <row r="593626" spans="4:4">
      <c r="D593626" s="571"/>
    </row>
    <row r="593627" spans="4:4">
      <c r="D593627" s="571"/>
    </row>
    <row r="593628" spans="4:4">
      <c r="D593628" s="571"/>
    </row>
    <row r="593629" spans="4:4">
      <c r="D593629" s="571"/>
    </row>
    <row r="593630" spans="4:4">
      <c r="D593630" s="571"/>
    </row>
    <row r="593631" spans="4:4">
      <c r="D593631" s="571"/>
    </row>
    <row r="593632" spans="4:4">
      <c r="D593632" s="571"/>
    </row>
    <row r="593633" spans="4:4">
      <c r="D593633" s="571"/>
    </row>
    <row r="593634" spans="4:4">
      <c r="D593634" s="571"/>
    </row>
    <row r="593635" spans="4:4">
      <c r="D593635" s="571"/>
    </row>
    <row r="593636" spans="4:4">
      <c r="D593636" s="571"/>
    </row>
    <row r="593637" spans="4:4">
      <c r="D593637" s="571"/>
    </row>
    <row r="593638" spans="4:4">
      <c r="D593638" s="571"/>
    </row>
    <row r="593639" spans="4:4">
      <c r="D593639" s="571"/>
    </row>
    <row r="593640" spans="4:4">
      <c r="D593640" s="571"/>
    </row>
    <row r="593641" spans="4:4">
      <c r="D593641" s="571"/>
    </row>
    <row r="593642" spans="4:4">
      <c r="D593642" s="571"/>
    </row>
    <row r="593643" spans="4:4">
      <c r="D593643" s="571"/>
    </row>
    <row r="593644" spans="4:4">
      <c r="D593644" s="571"/>
    </row>
    <row r="593645" spans="4:4">
      <c r="D593645" s="571"/>
    </row>
    <row r="593646" spans="4:4">
      <c r="D593646" s="571"/>
    </row>
    <row r="593647" spans="4:4">
      <c r="D593647" s="571"/>
    </row>
    <row r="593648" spans="4:4">
      <c r="D593648" s="571"/>
    </row>
    <row r="593649" spans="4:4">
      <c r="D593649" s="571"/>
    </row>
    <row r="593650" spans="4:4">
      <c r="D593650" s="571"/>
    </row>
    <row r="593651" spans="4:4">
      <c r="D593651" s="571"/>
    </row>
    <row r="593652" spans="4:4">
      <c r="D593652" s="571"/>
    </row>
    <row r="593653" spans="4:4">
      <c r="D593653" s="571"/>
    </row>
    <row r="593654" spans="4:4">
      <c r="D593654" s="571"/>
    </row>
    <row r="593655" spans="4:4">
      <c r="D593655" s="571"/>
    </row>
    <row r="593656" spans="4:4">
      <c r="D593656" s="571"/>
    </row>
    <row r="593657" spans="4:4">
      <c r="D593657" s="571"/>
    </row>
    <row r="593658" spans="4:4">
      <c r="D593658" s="571"/>
    </row>
    <row r="593659" spans="4:4">
      <c r="D593659" s="571"/>
    </row>
    <row r="593660" spans="4:4">
      <c r="D593660" s="571"/>
    </row>
    <row r="593661" spans="4:4">
      <c r="D593661" s="571"/>
    </row>
    <row r="593662" spans="4:4">
      <c r="D593662" s="571"/>
    </row>
    <row r="593663" spans="4:4">
      <c r="D593663" s="571"/>
    </row>
    <row r="593664" spans="4:4">
      <c r="D593664" s="571"/>
    </row>
    <row r="593665" spans="4:4">
      <c r="D593665" s="571"/>
    </row>
    <row r="593666" spans="4:4">
      <c r="D593666" s="571"/>
    </row>
    <row r="593667" spans="4:4">
      <c r="D593667" s="571"/>
    </row>
    <row r="593668" spans="4:4">
      <c r="D593668" s="571"/>
    </row>
    <row r="593669" spans="4:4">
      <c r="D593669" s="571"/>
    </row>
    <row r="593670" spans="4:4">
      <c r="D593670" s="571"/>
    </row>
    <row r="593671" spans="4:4">
      <c r="D593671" s="571"/>
    </row>
    <row r="593672" spans="4:4">
      <c r="D593672" s="571"/>
    </row>
    <row r="593673" spans="4:4">
      <c r="D593673" s="571"/>
    </row>
    <row r="593674" spans="4:4">
      <c r="D593674" s="571"/>
    </row>
    <row r="593675" spans="4:4">
      <c r="D593675" s="571"/>
    </row>
    <row r="593676" spans="4:4">
      <c r="D593676" s="571"/>
    </row>
    <row r="593677" spans="4:4">
      <c r="D593677" s="571"/>
    </row>
    <row r="593678" spans="4:4">
      <c r="D593678" s="571"/>
    </row>
    <row r="593679" spans="4:4">
      <c r="D593679" s="571"/>
    </row>
    <row r="593680" spans="4:4">
      <c r="D593680" s="571"/>
    </row>
    <row r="593681" spans="4:4">
      <c r="D593681" s="571"/>
    </row>
    <row r="593682" spans="4:4">
      <c r="D593682" s="571"/>
    </row>
    <row r="593683" spans="4:4">
      <c r="D593683" s="571"/>
    </row>
    <row r="593684" spans="4:4">
      <c r="D593684" s="571"/>
    </row>
    <row r="593685" spans="4:4">
      <c r="D593685" s="571"/>
    </row>
    <row r="593686" spans="4:4">
      <c r="D593686" s="571"/>
    </row>
    <row r="593687" spans="4:4">
      <c r="D593687" s="571"/>
    </row>
    <row r="593688" spans="4:4">
      <c r="D593688" s="571"/>
    </row>
    <row r="593689" spans="4:4">
      <c r="D593689" s="571"/>
    </row>
    <row r="593690" spans="4:4">
      <c r="D593690" s="571"/>
    </row>
    <row r="593691" spans="4:4">
      <c r="D593691" s="571"/>
    </row>
    <row r="593692" spans="4:4">
      <c r="D593692" s="571"/>
    </row>
    <row r="593693" spans="4:4">
      <c r="D593693" s="571"/>
    </row>
    <row r="593694" spans="4:4">
      <c r="D593694" s="571"/>
    </row>
    <row r="593695" spans="4:4">
      <c r="D593695" s="571"/>
    </row>
    <row r="593696" spans="4:4">
      <c r="D593696" s="571"/>
    </row>
    <row r="593697" spans="4:4">
      <c r="D593697" s="571"/>
    </row>
    <row r="593698" spans="4:4">
      <c r="D593698" s="571"/>
    </row>
    <row r="593699" spans="4:4">
      <c r="D593699" s="571"/>
    </row>
    <row r="593700" spans="4:4">
      <c r="D593700" s="571"/>
    </row>
    <row r="593701" spans="4:4">
      <c r="D593701" s="571"/>
    </row>
    <row r="593702" spans="4:4">
      <c r="D593702" s="571"/>
    </row>
    <row r="593703" spans="4:4">
      <c r="D593703" s="571"/>
    </row>
    <row r="593704" spans="4:4">
      <c r="D593704" s="571"/>
    </row>
    <row r="593705" spans="4:4">
      <c r="D593705" s="571"/>
    </row>
    <row r="593706" spans="4:4">
      <c r="D593706" s="571"/>
    </row>
    <row r="593707" spans="4:4">
      <c r="D593707" s="571"/>
    </row>
    <row r="593708" spans="4:4">
      <c r="D593708" s="571"/>
    </row>
    <row r="593709" spans="4:4">
      <c r="D593709" s="571"/>
    </row>
    <row r="593710" spans="4:4">
      <c r="D593710" s="571"/>
    </row>
    <row r="593711" spans="4:4">
      <c r="D593711" s="571"/>
    </row>
    <row r="593712" spans="4:4">
      <c r="D593712" s="571"/>
    </row>
    <row r="593713" spans="4:4">
      <c r="D593713" s="571"/>
    </row>
    <row r="593714" spans="4:4">
      <c r="D593714" s="571"/>
    </row>
    <row r="593715" spans="4:4">
      <c r="D593715" s="571"/>
    </row>
    <row r="593716" spans="4:4">
      <c r="D593716" s="571"/>
    </row>
    <row r="593717" spans="4:4">
      <c r="D593717" s="571"/>
    </row>
    <row r="593718" spans="4:4">
      <c r="D593718" s="571"/>
    </row>
    <row r="593719" spans="4:4">
      <c r="D593719" s="571"/>
    </row>
    <row r="593720" spans="4:4">
      <c r="D593720" s="571"/>
    </row>
    <row r="593721" spans="4:4">
      <c r="D593721" s="571"/>
    </row>
    <row r="593722" spans="4:4">
      <c r="D593722" s="571"/>
    </row>
    <row r="593723" spans="4:4">
      <c r="D593723" s="571"/>
    </row>
    <row r="593724" spans="4:4">
      <c r="D593724" s="571"/>
    </row>
    <row r="593725" spans="4:4">
      <c r="D593725" s="571"/>
    </row>
    <row r="593726" spans="4:4">
      <c r="D593726" s="571"/>
    </row>
    <row r="593727" spans="4:4">
      <c r="D593727" s="571"/>
    </row>
    <row r="593728" spans="4:4">
      <c r="D593728" s="571"/>
    </row>
    <row r="593729" spans="4:4">
      <c r="D593729" s="571"/>
    </row>
    <row r="593730" spans="4:4">
      <c r="D593730" s="571"/>
    </row>
    <row r="593731" spans="4:4">
      <c r="D593731" s="571"/>
    </row>
    <row r="593732" spans="4:4">
      <c r="D593732" s="571"/>
    </row>
    <row r="593733" spans="4:4">
      <c r="D593733" s="571"/>
    </row>
    <row r="593734" spans="4:4">
      <c r="D593734" s="571"/>
    </row>
    <row r="593735" spans="4:4">
      <c r="D593735" s="571"/>
    </row>
    <row r="593736" spans="4:4">
      <c r="D593736" s="571"/>
    </row>
    <row r="593737" spans="4:4">
      <c r="D593737" s="571"/>
    </row>
    <row r="593738" spans="4:4">
      <c r="D593738" s="571"/>
    </row>
    <row r="593739" spans="4:4">
      <c r="D593739" s="571"/>
    </row>
    <row r="593740" spans="4:4">
      <c r="D593740" s="571"/>
    </row>
    <row r="593741" spans="4:4">
      <c r="D593741" s="571"/>
    </row>
    <row r="593742" spans="4:4">
      <c r="D593742" s="571"/>
    </row>
    <row r="593743" spans="4:4">
      <c r="D593743" s="571"/>
    </row>
    <row r="593744" spans="4:4">
      <c r="D593744" s="571"/>
    </row>
    <row r="593745" spans="4:4">
      <c r="D593745" s="571"/>
    </row>
    <row r="593746" spans="4:4">
      <c r="D593746" s="571"/>
    </row>
    <row r="593747" spans="4:4">
      <c r="D593747" s="571"/>
    </row>
    <row r="593748" spans="4:4">
      <c r="D593748" s="571"/>
    </row>
    <row r="593749" spans="4:4">
      <c r="D593749" s="571"/>
    </row>
    <row r="593750" spans="4:4">
      <c r="D593750" s="571"/>
    </row>
    <row r="593751" spans="4:4">
      <c r="D593751" s="571"/>
    </row>
    <row r="593752" spans="4:4">
      <c r="D593752" s="571"/>
    </row>
    <row r="593753" spans="4:4">
      <c r="D593753" s="571"/>
    </row>
    <row r="593754" spans="4:4">
      <c r="D593754" s="571"/>
    </row>
    <row r="593755" spans="4:4">
      <c r="D593755" s="571"/>
    </row>
    <row r="593756" spans="4:4">
      <c r="D593756" s="571"/>
    </row>
    <row r="593757" spans="4:4">
      <c r="D593757" s="571"/>
    </row>
    <row r="593758" spans="4:4">
      <c r="D593758" s="571"/>
    </row>
    <row r="593759" spans="4:4">
      <c r="D593759" s="571"/>
    </row>
    <row r="593760" spans="4:4">
      <c r="D593760" s="571"/>
    </row>
    <row r="593761" spans="4:4">
      <c r="D593761" s="571"/>
    </row>
    <row r="593762" spans="4:4">
      <c r="D593762" s="571"/>
    </row>
    <row r="593763" spans="4:4">
      <c r="D593763" s="571"/>
    </row>
    <row r="593764" spans="4:4">
      <c r="D593764" s="571"/>
    </row>
    <row r="593765" spans="4:4">
      <c r="D593765" s="571"/>
    </row>
    <row r="593766" spans="4:4">
      <c r="D593766" s="571"/>
    </row>
    <row r="593767" spans="4:4">
      <c r="D593767" s="571"/>
    </row>
    <row r="593768" spans="4:4">
      <c r="D593768" s="571"/>
    </row>
    <row r="593769" spans="4:4">
      <c r="D593769" s="571"/>
    </row>
    <row r="593770" spans="4:4">
      <c r="D593770" s="571"/>
    </row>
    <row r="593771" spans="4:4">
      <c r="D593771" s="571"/>
    </row>
    <row r="593772" spans="4:4">
      <c r="D593772" s="571"/>
    </row>
    <row r="593773" spans="4:4">
      <c r="D593773" s="571"/>
    </row>
    <row r="593774" spans="4:4">
      <c r="D593774" s="571"/>
    </row>
    <row r="593775" spans="4:4">
      <c r="D593775" s="571"/>
    </row>
    <row r="593776" spans="4:4">
      <c r="D593776" s="571"/>
    </row>
    <row r="593777" spans="4:4">
      <c r="D593777" s="571"/>
    </row>
    <row r="593778" spans="4:4">
      <c r="D593778" s="571"/>
    </row>
    <row r="593779" spans="4:4">
      <c r="D593779" s="571"/>
    </row>
    <row r="593780" spans="4:4">
      <c r="D593780" s="571"/>
    </row>
    <row r="593781" spans="4:4">
      <c r="D593781" s="571"/>
    </row>
    <row r="593782" spans="4:4">
      <c r="D593782" s="571"/>
    </row>
    <row r="593783" spans="4:4">
      <c r="D593783" s="571"/>
    </row>
    <row r="593784" spans="4:4">
      <c r="D593784" s="571"/>
    </row>
    <row r="593785" spans="4:4">
      <c r="D593785" s="571"/>
    </row>
    <row r="593786" spans="4:4">
      <c r="D593786" s="571"/>
    </row>
    <row r="593787" spans="4:4">
      <c r="D593787" s="571"/>
    </row>
    <row r="593788" spans="4:4">
      <c r="D593788" s="571"/>
    </row>
    <row r="593789" spans="4:4">
      <c r="D593789" s="571"/>
    </row>
    <row r="593790" spans="4:4">
      <c r="D593790" s="571"/>
    </row>
    <row r="593791" spans="4:4">
      <c r="D593791" s="571"/>
    </row>
    <row r="593792" spans="4:4">
      <c r="D593792" s="571"/>
    </row>
    <row r="593793" spans="4:4">
      <c r="D593793" s="571"/>
    </row>
    <row r="593794" spans="4:4">
      <c r="D593794" s="571"/>
    </row>
    <row r="593795" spans="4:4">
      <c r="D593795" s="571"/>
    </row>
    <row r="593796" spans="4:4">
      <c r="D593796" s="571"/>
    </row>
    <row r="593797" spans="4:4">
      <c r="D593797" s="571"/>
    </row>
    <row r="593798" spans="4:4">
      <c r="D593798" s="571"/>
    </row>
    <row r="593799" spans="4:4">
      <c r="D593799" s="571"/>
    </row>
    <row r="593800" spans="4:4">
      <c r="D593800" s="571"/>
    </row>
    <row r="593801" spans="4:4">
      <c r="D593801" s="571"/>
    </row>
    <row r="593802" spans="4:4">
      <c r="D593802" s="571"/>
    </row>
    <row r="593803" spans="4:4">
      <c r="D593803" s="571"/>
    </row>
    <row r="593804" spans="4:4">
      <c r="D593804" s="571"/>
    </row>
    <row r="593805" spans="4:4">
      <c r="D593805" s="571"/>
    </row>
    <row r="593806" spans="4:4">
      <c r="D593806" s="571"/>
    </row>
    <row r="593807" spans="4:4">
      <c r="D593807" s="571"/>
    </row>
    <row r="593808" spans="4:4">
      <c r="D593808" s="571"/>
    </row>
    <row r="593809" spans="4:4">
      <c r="D593809" s="571"/>
    </row>
    <row r="593810" spans="4:4">
      <c r="D593810" s="571"/>
    </row>
    <row r="593811" spans="4:4">
      <c r="D593811" s="571"/>
    </row>
    <row r="593812" spans="4:4">
      <c r="D593812" s="571"/>
    </row>
    <row r="593813" spans="4:4">
      <c r="D593813" s="571"/>
    </row>
    <row r="593814" spans="4:4">
      <c r="D593814" s="571"/>
    </row>
    <row r="593815" spans="4:4">
      <c r="D593815" s="571"/>
    </row>
    <row r="593816" spans="4:4">
      <c r="D593816" s="571"/>
    </row>
    <row r="593817" spans="4:4">
      <c r="D593817" s="571"/>
    </row>
    <row r="593818" spans="4:4">
      <c r="D593818" s="571"/>
    </row>
    <row r="593819" spans="4:4">
      <c r="D593819" s="571"/>
    </row>
    <row r="593820" spans="4:4">
      <c r="D593820" s="571"/>
    </row>
    <row r="593821" spans="4:4">
      <c r="D593821" s="571"/>
    </row>
    <row r="593822" spans="4:4">
      <c r="D593822" s="571"/>
    </row>
    <row r="593823" spans="4:4">
      <c r="D593823" s="571"/>
    </row>
    <row r="593824" spans="4:4">
      <c r="D593824" s="571"/>
    </row>
    <row r="593825" spans="4:4">
      <c r="D593825" s="571"/>
    </row>
    <row r="593826" spans="4:4">
      <c r="D593826" s="571"/>
    </row>
    <row r="593827" spans="4:4">
      <c r="D593827" s="571"/>
    </row>
    <row r="593828" spans="4:4">
      <c r="D593828" s="571"/>
    </row>
    <row r="593829" spans="4:4">
      <c r="D593829" s="571"/>
    </row>
    <row r="593830" spans="4:4">
      <c r="D593830" s="571"/>
    </row>
    <row r="593831" spans="4:4">
      <c r="D593831" s="571"/>
    </row>
    <row r="593832" spans="4:4">
      <c r="D593832" s="571"/>
    </row>
    <row r="593833" spans="4:4">
      <c r="D593833" s="571"/>
    </row>
    <row r="593834" spans="4:4">
      <c r="D593834" s="571"/>
    </row>
    <row r="593835" spans="4:4">
      <c r="D593835" s="571"/>
    </row>
    <row r="593836" spans="4:4">
      <c r="D593836" s="571"/>
    </row>
    <row r="593837" spans="4:4">
      <c r="D593837" s="571"/>
    </row>
    <row r="593838" spans="4:4">
      <c r="D593838" s="571"/>
    </row>
    <row r="593839" spans="4:4">
      <c r="D593839" s="571"/>
    </row>
    <row r="593840" spans="4:4">
      <c r="D593840" s="571"/>
    </row>
    <row r="593841" spans="4:4">
      <c r="D593841" s="571"/>
    </row>
    <row r="593842" spans="4:4">
      <c r="D593842" s="571"/>
    </row>
    <row r="593843" spans="4:4">
      <c r="D593843" s="571"/>
    </row>
    <row r="593844" spans="4:4">
      <c r="D593844" s="571"/>
    </row>
    <row r="593845" spans="4:4">
      <c r="D593845" s="571"/>
    </row>
    <row r="593846" spans="4:4">
      <c r="D593846" s="571"/>
    </row>
    <row r="593847" spans="4:4">
      <c r="D593847" s="571"/>
    </row>
    <row r="593848" spans="4:4">
      <c r="D593848" s="571"/>
    </row>
    <row r="593849" spans="4:4">
      <c r="D593849" s="571"/>
    </row>
    <row r="593850" spans="4:4">
      <c r="D593850" s="571"/>
    </row>
    <row r="593851" spans="4:4">
      <c r="D593851" s="571"/>
    </row>
    <row r="593852" spans="4:4">
      <c r="D593852" s="571"/>
    </row>
    <row r="593853" spans="4:4">
      <c r="D593853" s="571"/>
    </row>
    <row r="593854" spans="4:4">
      <c r="D593854" s="571"/>
    </row>
    <row r="593855" spans="4:4">
      <c r="D593855" s="571"/>
    </row>
    <row r="593856" spans="4:4">
      <c r="D593856" s="571"/>
    </row>
    <row r="593857" spans="4:4">
      <c r="D593857" s="571"/>
    </row>
    <row r="593858" spans="4:4">
      <c r="D593858" s="571"/>
    </row>
    <row r="593859" spans="4:4">
      <c r="D593859" s="571"/>
    </row>
    <row r="593860" spans="4:4">
      <c r="D593860" s="571"/>
    </row>
    <row r="593861" spans="4:4">
      <c r="D593861" s="571"/>
    </row>
    <row r="593862" spans="4:4">
      <c r="D593862" s="571"/>
    </row>
    <row r="593863" spans="4:4">
      <c r="D593863" s="571"/>
    </row>
    <row r="593864" spans="4:4">
      <c r="D593864" s="571"/>
    </row>
    <row r="593865" spans="4:4">
      <c r="D593865" s="571"/>
    </row>
    <row r="593866" spans="4:4">
      <c r="D593866" s="571"/>
    </row>
    <row r="593867" spans="4:4">
      <c r="D593867" s="571"/>
    </row>
    <row r="593868" spans="4:4">
      <c r="D593868" s="571"/>
    </row>
    <row r="593869" spans="4:4">
      <c r="D593869" s="571"/>
    </row>
    <row r="593870" spans="4:4">
      <c r="D593870" s="571"/>
    </row>
    <row r="593871" spans="4:4">
      <c r="D593871" s="571"/>
    </row>
    <row r="593872" spans="4:4">
      <c r="D593872" s="571"/>
    </row>
    <row r="593873" spans="4:4">
      <c r="D593873" s="571"/>
    </row>
    <row r="593874" spans="4:4">
      <c r="D593874" s="571"/>
    </row>
    <row r="593875" spans="4:4">
      <c r="D593875" s="571"/>
    </row>
    <row r="593876" spans="4:4">
      <c r="D593876" s="571"/>
    </row>
    <row r="593877" spans="4:4">
      <c r="D593877" s="571"/>
    </row>
    <row r="593878" spans="4:4">
      <c r="D593878" s="571"/>
    </row>
    <row r="593879" spans="4:4">
      <c r="D593879" s="571"/>
    </row>
    <row r="593880" spans="4:4">
      <c r="D593880" s="571"/>
    </row>
    <row r="593881" spans="4:4">
      <c r="D593881" s="571"/>
    </row>
    <row r="593882" spans="4:4">
      <c r="D593882" s="571"/>
    </row>
    <row r="593883" spans="4:4">
      <c r="D593883" s="571"/>
    </row>
    <row r="593884" spans="4:4">
      <c r="D593884" s="571"/>
    </row>
    <row r="593885" spans="4:4">
      <c r="D593885" s="571"/>
    </row>
    <row r="593886" spans="4:4">
      <c r="D593886" s="571"/>
    </row>
    <row r="593887" spans="4:4">
      <c r="D593887" s="571"/>
    </row>
    <row r="593888" spans="4:4">
      <c r="D593888" s="571"/>
    </row>
    <row r="593889" spans="4:4">
      <c r="D593889" s="571"/>
    </row>
    <row r="593890" spans="4:4">
      <c r="D593890" s="571"/>
    </row>
    <row r="593891" spans="4:4">
      <c r="D593891" s="571"/>
    </row>
    <row r="593892" spans="4:4">
      <c r="D593892" s="571"/>
    </row>
    <row r="593893" spans="4:4">
      <c r="D593893" s="571"/>
    </row>
    <row r="593894" spans="4:4">
      <c r="D593894" s="571"/>
    </row>
    <row r="593895" spans="4:4">
      <c r="D593895" s="571"/>
    </row>
    <row r="593896" spans="4:4">
      <c r="D593896" s="571"/>
    </row>
    <row r="593897" spans="4:4">
      <c r="D593897" s="571"/>
    </row>
    <row r="593898" spans="4:4">
      <c r="D593898" s="571"/>
    </row>
    <row r="593899" spans="4:4">
      <c r="D593899" s="571"/>
    </row>
    <row r="593900" spans="4:4">
      <c r="D593900" s="571"/>
    </row>
    <row r="593901" spans="4:4">
      <c r="D593901" s="571"/>
    </row>
    <row r="593902" spans="4:4">
      <c r="D593902" s="571"/>
    </row>
    <row r="593903" spans="4:4">
      <c r="D593903" s="571"/>
    </row>
    <row r="593904" spans="4:4">
      <c r="D593904" s="571"/>
    </row>
    <row r="593905" spans="4:4">
      <c r="D593905" s="571"/>
    </row>
    <row r="593906" spans="4:4">
      <c r="D593906" s="571"/>
    </row>
    <row r="593907" spans="4:4">
      <c r="D593907" s="571"/>
    </row>
    <row r="593908" spans="4:4">
      <c r="D593908" s="571"/>
    </row>
    <row r="593909" spans="4:4">
      <c r="D593909" s="571"/>
    </row>
    <row r="593910" spans="4:4">
      <c r="D593910" s="571"/>
    </row>
    <row r="593911" spans="4:4">
      <c r="D593911" s="571"/>
    </row>
    <row r="593912" spans="4:4">
      <c r="D593912" s="571"/>
    </row>
    <row r="593913" spans="4:4">
      <c r="D593913" s="571"/>
    </row>
    <row r="593914" spans="4:4">
      <c r="D593914" s="571"/>
    </row>
    <row r="593915" spans="4:4">
      <c r="D593915" s="571"/>
    </row>
    <row r="593916" spans="4:4">
      <c r="D593916" s="571"/>
    </row>
    <row r="593917" spans="4:4">
      <c r="D593917" s="571"/>
    </row>
    <row r="593918" spans="4:4">
      <c r="D593918" s="571"/>
    </row>
    <row r="593919" spans="4:4">
      <c r="D593919" s="571"/>
    </row>
    <row r="593920" spans="4:4">
      <c r="D593920" s="571"/>
    </row>
    <row r="593921" spans="4:4">
      <c r="D593921" s="571"/>
    </row>
    <row r="593922" spans="4:4">
      <c r="D593922" s="571"/>
    </row>
    <row r="593923" spans="4:4">
      <c r="D593923" s="571"/>
    </row>
    <row r="593924" spans="4:4">
      <c r="D593924" s="571"/>
    </row>
    <row r="593925" spans="4:4">
      <c r="D593925" s="571"/>
    </row>
    <row r="593926" spans="4:4">
      <c r="D593926" s="571"/>
    </row>
    <row r="593927" spans="4:4">
      <c r="D593927" s="571"/>
    </row>
    <row r="593928" spans="4:4">
      <c r="D593928" s="571"/>
    </row>
    <row r="593929" spans="4:4">
      <c r="D593929" s="571"/>
    </row>
    <row r="593930" spans="4:4">
      <c r="D593930" s="571"/>
    </row>
    <row r="593931" spans="4:4">
      <c r="D593931" s="571"/>
    </row>
    <row r="593932" spans="4:4">
      <c r="D593932" s="571"/>
    </row>
    <row r="593933" spans="4:4">
      <c r="D593933" s="571"/>
    </row>
    <row r="593934" spans="4:4">
      <c r="D593934" s="571"/>
    </row>
    <row r="593935" spans="4:4">
      <c r="D593935" s="571"/>
    </row>
    <row r="593936" spans="4:4">
      <c r="D593936" s="571"/>
    </row>
    <row r="593937" spans="4:4">
      <c r="D593937" s="571"/>
    </row>
    <row r="593938" spans="4:4">
      <c r="D593938" s="571"/>
    </row>
    <row r="593939" spans="4:4">
      <c r="D593939" s="571"/>
    </row>
    <row r="593940" spans="4:4">
      <c r="D593940" s="571"/>
    </row>
    <row r="593941" spans="4:4">
      <c r="D593941" s="571"/>
    </row>
    <row r="593942" spans="4:4">
      <c r="D593942" s="571"/>
    </row>
    <row r="593943" spans="4:4">
      <c r="D593943" s="571"/>
    </row>
    <row r="593944" spans="4:4">
      <c r="D593944" s="571"/>
    </row>
    <row r="593945" spans="4:4">
      <c r="D593945" s="571"/>
    </row>
    <row r="593946" spans="4:4">
      <c r="D593946" s="571"/>
    </row>
    <row r="593947" spans="4:4">
      <c r="D593947" s="571"/>
    </row>
    <row r="593948" spans="4:4">
      <c r="D593948" s="571"/>
    </row>
    <row r="593949" spans="4:4">
      <c r="D593949" s="571"/>
    </row>
    <row r="593950" spans="4:4">
      <c r="D593950" s="571"/>
    </row>
    <row r="593951" spans="4:4">
      <c r="D593951" s="571"/>
    </row>
    <row r="593952" spans="4:4">
      <c r="D593952" s="571"/>
    </row>
    <row r="593953" spans="4:4">
      <c r="D593953" s="571"/>
    </row>
    <row r="593954" spans="4:4">
      <c r="D593954" s="571"/>
    </row>
    <row r="593955" spans="4:4">
      <c r="D593955" s="571"/>
    </row>
    <row r="593956" spans="4:4">
      <c r="D593956" s="571"/>
    </row>
    <row r="593957" spans="4:4">
      <c r="D593957" s="571"/>
    </row>
    <row r="593958" spans="4:4">
      <c r="D593958" s="571"/>
    </row>
    <row r="593959" spans="4:4">
      <c r="D593959" s="571"/>
    </row>
    <row r="593960" spans="4:4">
      <c r="D593960" s="571"/>
    </row>
    <row r="593961" spans="4:4">
      <c r="D593961" s="571"/>
    </row>
    <row r="593962" spans="4:4">
      <c r="D593962" s="571"/>
    </row>
    <row r="593963" spans="4:4">
      <c r="D593963" s="571"/>
    </row>
    <row r="593964" spans="4:4">
      <c r="D593964" s="571"/>
    </row>
    <row r="593965" spans="4:4">
      <c r="D593965" s="571"/>
    </row>
    <row r="593966" spans="4:4">
      <c r="D593966" s="571"/>
    </row>
    <row r="593967" spans="4:4">
      <c r="D593967" s="571"/>
    </row>
    <row r="593968" spans="4:4">
      <c r="D593968" s="571"/>
    </row>
    <row r="593969" spans="4:4">
      <c r="D593969" s="571"/>
    </row>
    <row r="593970" spans="4:4">
      <c r="D593970" s="571"/>
    </row>
    <row r="593971" spans="4:4">
      <c r="D593971" s="571"/>
    </row>
    <row r="593972" spans="4:4">
      <c r="D593972" s="571"/>
    </row>
    <row r="593973" spans="4:4">
      <c r="D593973" s="571"/>
    </row>
    <row r="593974" spans="4:4">
      <c r="D593974" s="571"/>
    </row>
    <row r="593975" spans="4:4">
      <c r="D593975" s="571"/>
    </row>
    <row r="593976" spans="4:4">
      <c r="D593976" s="571"/>
    </row>
    <row r="593977" spans="4:4">
      <c r="D593977" s="571"/>
    </row>
    <row r="593978" spans="4:4">
      <c r="D593978" s="571"/>
    </row>
    <row r="593979" spans="4:4">
      <c r="D593979" s="571"/>
    </row>
    <row r="593980" spans="4:4">
      <c r="D593980" s="571"/>
    </row>
    <row r="593981" spans="4:4">
      <c r="D593981" s="571"/>
    </row>
    <row r="593982" spans="4:4">
      <c r="D593982" s="571"/>
    </row>
    <row r="593983" spans="4:4">
      <c r="D593983" s="571"/>
    </row>
    <row r="593984" spans="4:4">
      <c r="D593984" s="571"/>
    </row>
    <row r="593985" spans="4:4">
      <c r="D593985" s="571"/>
    </row>
    <row r="593986" spans="4:4">
      <c r="D593986" s="571"/>
    </row>
    <row r="593987" spans="4:4">
      <c r="D593987" s="571"/>
    </row>
    <row r="593988" spans="4:4">
      <c r="D593988" s="571"/>
    </row>
    <row r="593989" spans="4:4">
      <c r="D593989" s="571"/>
    </row>
    <row r="593990" spans="4:4">
      <c r="D593990" s="571"/>
    </row>
    <row r="593991" spans="4:4">
      <c r="D593991" s="571"/>
    </row>
    <row r="593992" spans="4:4">
      <c r="D593992" s="571"/>
    </row>
    <row r="593993" spans="4:4">
      <c r="D593993" s="571"/>
    </row>
    <row r="593994" spans="4:4">
      <c r="D593994" s="571"/>
    </row>
    <row r="593995" spans="4:4">
      <c r="D593995" s="571"/>
    </row>
    <row r="593996" spans="4:4">
      <c r="D593996" s="571"/>
    </row>
    <row r="593997" spans="4:4">
      <c r="D593997" s="571"/>
    </row>
    <row r="593998" spans="4:4">
      <c r="D593998" s="571"/>
    </row>
    <row r="593999" spans="4:4">
      <c r="D593999" s="571"/>
    </row>
    <row r="594000" spans="4:4">
      <c r="D594000" s="571"/>
    </row>
    <row r="594001" spans="4:4">
      <c r="D594001" s="571"/>
    </row>
    <row r="594002" spans="4:4">
      <c r="D594002" s="571"/>
    </row>
    <row r="594003" spans="4:4">
      <c r="D594003" s="571"/>
    </row>
    <row r="594004" spans="4:4">
      <c r="D594004" s="571"/>
    </row>
    <row r="594005" spans="4:4">
      <c r="D594005" s="571"/>
    </row>
    <row r="594006" spans="4:4">
      <c r="D594006" s="571"/>
    </row>
    <row r="594007" spans="4:4">
      <c r="D594007" s="571"/>
    </row>
    <row r="594008" spans="4:4">
      <c r="D594008" s="571"/>
    </row>
    <row r="594009" spans="4:4">
      <c r="D594009" s="571"/>
    </row>
    <row r="594010" spans="4:4">
      <c r="D594010" s="571"/>
    </row>
    <row r="594011" spans="4:4">
      <c r="D594011" s="571"/>
    </row>
    <row r="594012" spans="4:4">
      <c r="D594012" s="571"/>
    </row>
    <row r="594013" spans="4:4">
      <c r="D594013" s="571"/>
    </row>
    <row r="594014" spans="4:4">
      <c r="D594014" s="571"/>
    </row>
    <row r="594015" spans="4:4">
      <c r="D594015" s="571"/>
    </row>
    <row r="594016" spans="4:4">
      <c r="D594016" s="571"/>
    </row>
    <row r="594017" spans="4:4">
      <c r="D594017" s="571"/>
    </row>
    <row r="594018" spans="4:4">
      <c r="D594018" s="571"/>
    </row>
    <row r="594019" spans="4:4">
      <c r="D594019" s="571"/>
    </row>
    <row r="594020" spans="4:4">
      <c r="D594020" s="571"/>
    </row>
    <row r="594021" spans="4:4">
      <c r="D594021" s="571"/>
    </row>
    <row r="594022" spans="4:4">
      <c r="D594022" s="571"/>
    </row>
    <row r="594023" spans="4:4">
      <c r="D594023" s="571"/>
    </row>
    <row r="594024" spans="4:4">
      <c r="D594024" s="571"/>
    </row>
    <row r="594025" spans="4:4">
      <c r="D594025" s="571"/>
    </row>
    <row r="594026" spans="4:4">
      <c r="D594026" s="571"/>
    </row>
    <row r="594027" spans="4:4">
      <c r="D594027" s="571"/>
    </row>
    <row r="594028" spans="4:4">
      <c r="D594028" s="571"/>
    </row>
    <row r="594029" spans="4:4">
      <c r="D594029" s="571"/>
    </row>
    <row r="594030" spans="4:4">
      <c r="D594030" s="571"/>
    </row>
    <row r="594031" spans="4:4">
      <c r="D594031" s="571"/>
    </row>
    <row r="594032" spans="4:4">
      <c r="D594032" s="571"/>
    </row>
    <row r="594033" spans="4:4">
      <c r="D594033" s="571"/>
    </row>
    <row r="594034" spans="4:4">
      <c r="D594034" s="571"/>
    </row>
    <row r="594035" spans="4:4">
      <c r="D594035" s="571"/>
    </row>
    <row r="594036" spans="4:4">
      <c r="D594036" s="571"/>
    </row>
    <row r="594037" spans="4:4">
      <c r="D594037" s="571"/>
    </row>
    <row r="594038" spans="4:4">
      <c r="D594038" s="571"/>
    </row>
    <row r="594039" spans="4:4">
      <c r="D594039" s="571"/>
    </row>
    <row r="594040" spans="4:4">
      <c r="D594040" s="571"/>
    </row>
    <row r="594041" spans="4:4">
      <c r="D594041" s="571"/>
    </row>
    <row r="594042" spans="4:4">
      <c r="D594042" s="571"/>
    </row>
    <row r="594043" spans="4:4">
      <c r="D594043" s="571"/>
    </row>
    <row r="594044" spans="4:4">
      <c r="D594044" s="571"/>
    </row>
    <row r="594045" spans="4:4">
      <c r="D594045" s="571"/>
    </row>
    <row r="594046" spans="4:4">
      <c r="D594046" s="571"/>
    </row>
    <row r="594047" spans="4:4">
      <c r="D594047" s="571"/>
    </row>
    <row r="594048" spans="4:4">
      <c r="D594048" s="571"/>
    </row>
    <row r="594049" spans="4:4">
      <c r="D594049" s="571"/>
    </row>
    <row r="594050" spans="4:4">
      <c r="D594050" s="571"/>
    </row>
    <row r="594051" spans="4:4">
      <c r="D594051" s="571"/>
    </row>
    <row r="594052" spans="4:4">
      <c r="D594052" s="571"/>
    </row>
    <row r="594053" spans="4:4">
      <c r="D594053" s="571"/>
    </row>
    <row r="594054" spans="4:4">
      <c r="D594054" s="571"/>
    </row>
    <row r="594055" spans="4:4">
      <c r="D594055" s="571"/>
    </row>
    <row r="594056" spans="4:4">
      <c r="D594056" s="571"/>
    </row>
    <row r="594057" spans="4:4">
      <c r="D594057" s="571"/>
    </row>
    <row r="594058" spans="4:4">
      <c r="D594058" s="571"/>
    </row>
    <row r="594059" spans="4:4">
      <c r="D594059" s="571"/>
    </row>
    <row r="594060" spans="4:4">
      <c r="D594060" s="571"/>
    </row>
    <row r="594061" spans="4:4">
      <c r="D594061" s="571"/>
    </row>
    <row r="594062" spans="4:4">
      <c r="D594062" s="571"/>
    </row>
    <row r="594063" spans="4:4">
      <c r="D594063" s="571"/>
    </row>
    <row r="594064" spans="4:4">
      <c r="D594064" s="571"/>
    </row>
    <row r="594065" spans="4:4">
      <c r="D594065" s="571"/>
    </row>
    <row r="594066" spans="4:4">
      <c r="D594066" s="571"/>
    </row>
    <row r="594067" spans="4:4">
      <c r="D594067" s="571"/>
    </row>
    <row r="594068" spans="4:4">
      <c r="D594068" s="571"/>
    </row>
    <row r="594069" spans="4:4">
      <c r="D594069" s="571"/>
    </row>
    <row r="594070" spans="4:4">
      <c r="D594070" s="571"/>
    </row>
    <row r="594071" spans="4:4">
      <c r="D594071" s="571"/>
    </row>
    <row r="594072" spans="4:4">
      <c r="D594072" s="571"/>
    </row>
    <row r="594073" spans="4:4">
      <c r="D594073" s="571"/>
    </row>
    <row r="594074" spans="4:4">
      <c r="D594074" s="571"/>
    </row>
    <row r="594075" spans="4:4">
      <c r="D594075" s="571"/>
    </row>
    <row r="594076" spans="4:4">
      <c r="D594076" s="571"/>
    </row>
    <row r="594077" spans="4:4">
      <c r="D594077" s="571"/>
    </row>
    <row r="594078" spans="4:4">
      <c r="D594078" s="571"/>
    </row>
    <row r="594079" spans="4:4">
      <c r="D594079" s="571"/>
    </row>
    <row r="594080" spans="4:4">
      <c r="D594080" s="571"/>
    </row>
    <row r="594081" spans="4:4">
      <c r="D594081" s="571"/>
    </row>
    <row r="594082" spans="4:4">
      <c r="D594082" s="571"/>
    </row>
    <row r="594083" spans="4:4">
      <c r="D594083" s="571"/>
    </row>
    <row r="594084" spans="4:4">
      <c r="D594084" s="571"/>
    </row>
    <row r="594085" spans="4:4">
      <c r="D594085" s="571"/>
    </row>
    <row r="594086" spans="4:4">
      <c r="D594086" s="571"/>
    </row>
    <row r="594087" spans="4:4">
      <c r="D594087" s="571"/>
    </row>
    <row r="594088" spans="4:4">
      <c r="D594088" s="571"/>
    </row>
    <row r="594089" spans="4:4">
      <c r="D594089" s="571"/>
    </row>
    <row r="594090" spans="4:4">
      <c r="D594090" s="571"/>
    </row>
    <row r="594091" spans="4:4">
      <c r="D594091" s="571"/>
    </row>
    <row r="594092" spans="4:4">
      <c r="D594092" s="571"/>
    </row>
    <row r="594093" spans="4:4">
      <c r="D594093" s="571"/>
    </row>
    <row r="594094" spans="4:4">
      <c r="D594094" s="571"/>
    </row>
    <row r="594095" spans="4:4">
      <c r="D594095" s="571"/>
    </row>
    <row r="594096" spans="4:4">
      <c r="D594096" s="571"/>
    </row>
    <row r="594097" spans="4:4">
      <c r="D594097" s="571"/>
    </row>
    <row r="594098" spans="4:4">
      <c r="D594098" s="571"/>
    </row>
    <row r="594099" spans="4:4">
      <c r="D594099" s="571"/>
    </row>
    <row r="594100" spans="4:4">
      <c r="D594100" s="571"/>
    </row>
    <row r="594101" spans="4:4">
      <c r="D594101" s="571"/>
    </row>
    <row r="594102" spans="4:4">
      <c r="D594102" s="571"/>
    </row>
    <row r="594103" spans="4:4">
      <c r="D594103" s="571"/>
    </row>
    <row r="594104" spans="4:4">
      <c r="D594104" s="571"/>
    </row>
    <row r="594105" spans="4:4">
      <c r="D594105" s="571"/>
    </row>
    <row r="594106" spans="4:4">
      <c r="D594106" s="571"/>
    </row>
    <row r="594107" spans="4:4">
      <c r="D594107" s="571"/>
    </row>
    <row r="594108" spans="4:4">
      <c r="D594108" s="571"/>
    </row>
    <row r="594109" spans="4:4">
      <c r="D594109" s="571"/>
    </row>
    <row r="594110" spans="4:4">
      <c r="D594110" s="571"/>
    </row>
    <row r="594111" spans="4:4">
      <c r="D594111" s="571"/>
    </row>
    <row r="594112" spans="4:4">
      <c r="D594112" s="571"/>
    </row>
    <row r="594113" spans="4:4">
      <c r="D594113" s="571"/>
    </row>
    <row r="594114" spans="4:4">
      <c r="D594114" s="571"/>
    </row>
    <row r="594115" spans="4:4">
      <c r="D594115" s="571"/>
    </row>
    <row r="594116" spans="4:4">
      <c r="D594116" s="571"/>
    </row>
    <row r="594117" spans="4:4">
      <c r="D594117" s="571"/>
    </row>
    <row r="594118" spans="4:4">
      <c r="D594118" s="571"/>
    </row>
    <row r="594119" spans="4:4">
      <c r="D594119" s="571"/>
    </row>
    <row r="594120" spans="4:4">
      <c r="D594120" s="571"/>
    </row>
    <row r="594121" spans="4:4">
      <c r="D594121" s="571"/>
    </row>
    <row r="594122" spans="4:4">
      <c r="D594122" s="571"/>
    </row>
    <row r="594123" spans="4:4">
      <c r="D594123" s="571"/>
    </row>
    <row r="594124" spans="4:4">
      <c r="D594124" s="571"/>
    </row>
    <row r="594125" spans="4:4">
      <c r="D594125" s="571"/>
    </row>
    <row r="594126" spans="4:4">
      <c r="D594126" s="571"/>
    </row>
    <row r="594127" spans="4:4">
      <c r="D594127" s="571"/>
    </row>
    <row r="594128" spans="4:4">
      <c r="D594128" s="571"/>
    </row>
    <row r="594129" spans="4:4">
      <c r="D594129" s="571"/>
    </row>
    <row r="594130" spans="4:4">
      <c r="D594130" s="571"/>
    </row>
    <row r="594131" spans="4:4">
      <c r="D594131" s="571"/>
    </row>
    <row r="594132" spans="4:4">
      <c r="D594132" s="571"/>
    </row>
    <row r="594133" spans="4:4">
      <c r="D594133" s="571"/>
    </row>
    <row r="594134" spans="4:4">
      <c r="D594134" s="571"/>
    </row>
    <row r="594135" spans="4:4">
      <c r="D594135" s="571"/>
    </row>
    <row r="594136" spans="4:4">
      <c r="D594136" s="571"/>
    </row>
    <row r="594137" spans="4:4">
      <c r="D594137" s="571"/>
    </row>
    <row r="594138" spans="4:4">
      <c r="D594138" s="571"/>
    </row>
    <row r="594139" spans="4:4">
      <c r="D594139" s="571"/>
    </row>
    <row r="594140" spans="4:4">
      <c r="D594140" s="571"/>
    </row>
    <row r="594141" spans="4:4">
      <c r="D594141" s="571"/>
    </row>
    <row r="594142" spans="4:4">
      <c r="D594142" s="571"/>
    </row>
    <row r="594143" spans="4:4">
      <c r="D594143" s="571"/>
    </row>
    <row r="594144" spans="4:4">
      <c r="D594144" s="571"/>
    </row>
    <row r="594145" spans="4:4">
      <c r="D594145" s="571"/>
    </row>
    <row r="594146" spans="4:4">
      <c r="D594146" s="571"/>
    </row>
    <row r="594147" spans="4:4">
      <c r="D594147" s="571"/>
    </row>
    <row r="594148" spans="4:4">
      <c r="D594148" s="571"/>
    </row>
    <row r="594149" spans="4:4">
      <c r="D594149" s="571"/>
    </row>
    <row r="594150" spans="4:4">
      <c r="D594150" s="571"/>
    </row>
    <row r="594151" spans="4:4">
      <c r="D594151" s="571"/>
    </row>
    <row r="594152" spans="4:4">
      <c r="D594152" s="571"/>
    </row>
    <row r="594153" spans="4:4">
      <c r="D594153" s="571"/>
    </row>
    <row r="594154" spans="4:4">
      <c r="D594154" s="571"/>
    </row>
    <row r="594155" spans="4:4">
      <c r="D594155" s="571"/>
    </row>
    <row r="594156" spans="4:4">
      <c r="D594156" s="571"/>
    </row>
    <row r="594157" spans="4:4">
      <c r="D594157" s="571"/>
    </row>
    <row r="594158" spans="4:4">
      <c r="D594158" s="571"/>
    </row>
    <row r="594159" spans="4:4">
      <c r="D594159" s="571"/>
    </row>
    <row r="594160" spans="4:4">
      <c r="D594160" s="571"/>
    </row>
    <row r="594161" spans="4:4">
      <c r="D594161" s="571"/>
    </row>
    <row r="594162" spans="4:4">
      <c r="D594162" s="571"/>
    </row>
    <row r="594163" spans="4:4">
      <c r="D594163" s="571"/>
    </row>
    <row r="594164" spans="4:4">
      <c r="D594164" s="571"/>
    </row>
    <row r="594165" spans="4:4">
      <c r="D594165" s="571"/>
    </row>
    <row r="594166" spans="4:4">
      <c r="D594166" s="571"/>
    </row>
    <row r="594167" spans="4:4">
      <c r="D594167" s="571"/>
    </row>
    <row r="594168" spans="4:4">
      <c r="D594168" s="571"/>
    </row>
    <row r="594169" spans="4:4">
      <c r="D594169" s="571"/>
    </row>
    <row r="594170" spans="4:4">
      <c r="D594170" s="571"/>
    </row>
    <row r="594171" spans="4:4">
      <c r="D594171" s="571"/>
    </row>
    <row r="594172" spans="4:4">
      <c r="D594172" s="571"/>
    </row>
    <row r="594173" spans="4:4">
      <c r="D594173" s="571"/>
    </row>
    <row r="594174" spans="4:4">
      <c r="D594174" s="571"/>
    </row>
    <row r="594175" spans="4:4">
      <c r="D594175" s="571"/>
    </row>
    <row r="594176" spans="4:4">
      <c r="D594176" s="571"/>
    </row>
    <row r="594177" spans="4:4">
      <c r="D594177" s="571"/>
    </row>
    <row r="594178" spans="4:4">
      <c r="D594178" s="571"/>
    </row>
    <row r="594179" spans="4:4">
      <c r="D594179" s="571"/>
    </row>
    <row r="594180" spans="4:4">
      <c r="D594180" s="571"/>
    </row>
    <row r="594181" spans="4:4">
      <c r="D594181" s="571"/>
    </row>
    <row r="594182" spans="4:4">
      <c r="D594182" s="571"/>
    </row>
    <row r="594183" spans="4:4">
      <c r="D594183" s="571"/>
    </row>
    <row r="594184" spans="4:4">
      <c r="D594184" s="571"/>
    </row>
    <row r="594185" spans="4:4">
      <c r="D594185" s="571"/>
    </row>
    <row r="594186" spans="4:4">
      <c r="D594186" s="571"/>
    </row>
    <row r="594187" spans="4:4">
      <c r="D594187" s="571"/>
    </row>
    <row r="594188" spans="4:4">
      <c r="D594188" s="571"/>
    </row>
    <row r="594189" spans="4:4">
      <c r="D594189" s="571"/>
    </row>
    <row r="594190" spans="4:4">
      <c r="D594190" s="571"/>
    </row>
    <row r="594191" spans="4:4">
      <c r="D594191" s="571"/>
    </row>
    <row r="594192" spans="4:4">
      <c r="D594192" s="571"/>
    </row>
    <row r="594193" spans="4:4">
      <c r="D594193" s="571"/>
    </row>
    <row r="594194" spans="4:4">
      <c r="D594194" s="571"/>
    </row>
    <row r="594195" spans="4:4">
      <c r="D594195" s="571"/>
    </row>
    <row r="594196" spans="4:4">
      <c r="D594196" s="571"/>
    </row>
    <row r="594197" spans="4:4">
      <c r="D594197" s="571"/>
    </row>
    <row r="594198" spans="4:4">
      <c r="D594198" s="571"/>
    </row>
    <row r="594199" spans="4:4">
      <c r="D594199" s="571"/>
    </row>
    <row r="594200" spans="4:4">
      <c r="D594200" s="571"/>
    </row>
    <row r="594201" spans="4:4">
      <c r="D594201" s="571"/>
    </row>
    <row r="594202" spans="4:4">
      <c r="D594202" s="571"/>
    </row>
    <row r="594203" spans="4:4">
      <c r="D594203" s="571"/>
    </row>
    <row r="594204" spans="4:4">
      <c r="D594204" s="571"/>
    </row>
    <row r="594205" spans="4:4">
      <c r="D594205" s="571"/>
    </row>
    <row r="594206" spans="4:4">
      <c r="D594206" s="571"/>
    </row>
    <row r="594207" spans="4:4">
      <c r="D594207" s="571"/>
    </row>
    <row r="594208" spans="4:4">
      <c r="D594208" s="571"/>
    </row>
    <row r="594209" spans="4:4">
      <c r="D594209" s="571"/>
    </row>
    <row r="594210" spans="4:4">
      <c r="D594210" s="571"/>
    </row>
    <row r="594211" spans="4:4">
      <c r="D594211" s="571"/>
    </row>
    <row r="594212" spans="4:4">
      <c r="D594212" s="571"/>
    </row>
    <row r="594213" spans="4:4">
      <c r="D594213" s="571"/>
    </row>
    <row r="594214" spans="4:4">
      <c r="D594214" s="571"/>
    </row>
    <row r="594215" spans="4:4">
      <c r="D594215" s="571"/>
    </row>
    <row r="594216" spans="4:4">
      <c r="D594216" s="571"/>
    </row>
    <row r="594217" spans="4:4">
      <c r="D594217" s="571"/>
    </row>
    <row r="594218" spans="4:4">
      <c r="D594218" s="571"/>
    </row>
    <row r="594219" spans="4:4">
      <c r="D594219" s="571"/>
    </row>
    <row r="594220" spans="4:4">
      <c r="D594220" s="571"/>
    </row>
    <row r="594221" spans="4:4">
      <c r="D594221" s="571"/>
    </row>
    <row r="594222" spans="4:4">
      <c r="D594222" s="571"/>
    </row>
    <row r="594223" spans="4:4">
      <c r="D594223" s="571"/>
    </row>
    <row r="594224" spans="4:4">
      <c r="D594224" s="571"/>
    </row>
    <row r="594225" spans="4:4">
      <c r="D594225" s="571"/>
    </row>
    <row r="594226" spans="4:4">
      <c r="D594226" s="571"/>
    </row>
    <row r="594227" spans="4:4">
      <c r="D594227" s="571"/>
    </row>
    <row r="594228" spans="4:4">
      <c r="D594228" s="571"/>
    </row>
    <row r="594229" spans="4:4">
      <c r="D594229" s="571"/>
    </row>
    <row r="594230" spans="4:4">
      <c r="D594230" s="571"/>
    </row>
    <row r="594231" spans="4:4">
      <c r="D594231" s="571"/>
    </row>
    <row r="594232" spans="4:4">
      <c r="D594232" s="571"/>
    </row>
    <row r="594233" spans="4:4">
      <c r="D594233" s="571"/>
    </row>
    <row r="594234" spans="4:4">
      <c r="D594234" s="571"/>
    </row>
    <row r="594235" spans="4:4">
      <c r="D594235" s="571"/>
    </row>
    <row r="594236" spans="4:4">
      <c r="D594236" s="571"/>
    </row>
    <row r="594237" spans="4:4">
      <c r="D594237" s="571"/>
    </row>
    <row r="594238" spans="4:4">
      <c r="D594238" s="571"/>
    </row>
    <row r="594239" spans="4:4">
      <c r="D594239" s="571"/>
    </row>
    <row r="594240" spans="4:4">
      <c r="D594240" s="571"/>
    </row>
    <row r="594241" spans="4:4">
      <c r="D594241" s="571"/>
    </row>
    <row r="594242" spans="4:4">
      <c r="D594242" s="571"/>
    </row>
    <row r="594243" spans="4:4">
      <c r="D594243" s="571"/>
    </row>
    <row r="594244" spans="4:4">
      <c r="D594244" s="571"/>
    </row>
    <row r="594245" spans="4:4">
      <c r="D594245" s="571"/>
    </row>
    <row r="594246" spans="4:4">
      <c r="D594246" s="571"/>
    </row>
    <row r="594247" spans="4:4">
      <c r="D594247" s="571"/>
    </row>
    <row r="594248" spans="4:4">
      <c r="D594248" s="571"/>
    </row>
    <row r="594249" spans="4:4">
      <c r="D594249" s="571"/>
    </row>
    <row r="594250" spans="4:4">
      <c r="D594250" s="571"/>
    </row>
    <row r="594251" spans="4:4">
      <c r="D594251" s="571"/>
    </row>
    <row r="594252" spans="4:4">
      <c r="D594252" s="571"/>
    </row>
    <row r="594253" spans="4:4">
      <c r="D594253" s="571"/>
    </row>
    <row r="594254" spans="4:4">
      <c r="D594254" s="571"/>
    </row>
    <row r="594255" spans="4:4">
      <c r="D594255" s="571"/>
    </row>
    <row r="594256" spans="4:4">
      <c r="D594256" s="571"/>
    </row>
    <row r="594257" spans="4:4">
      <c r="D594257" s="571"/>
    </row>
    <row r="594258" spans="4:4">
      <c r="D594258" s="571"/>
    </row>
    <row r="594259" spans="4:4">
      <c r="D594259" s="571"/>
    </row>
    <row r="594260" spans="4:4">
      <c r="D594260" s="571"/>
    </row>
    <row r="594261" spans="4:4">
      <c r="D594261" s="571"/>
    </row>
    <row r="594262" spans="4:4">
      <c r="D594262" s="571"/>
    </row>
    <row r="594263" spans="4:4">
      <c r="D594263" s="571"/>
    </row>
    <row r="594264" spans="4:4">
      <c r="D594264" s="571"/>
    </row>
    <row r="594265" spans="4:4">
      <c r="D594265" s="571"/>
    </row>
    <row r="594266" spans="4:4">
      <c r="D594266" s="571"/>
    </row>
    <row r="594267" spans="4:4">
      <c r="D594267" s="571"/>
    </row>
    <row r="594268" spans="4:4">
      <c r="D594268" s="571"/>
    </row>
    <row r="594269" spans="4:4">
      <c r="D594269" s="571"/>
    </row>
    <row r="594270" spans="4:4">
      <c r="D594270" s="571"/>
    </row>
    <row r="594271" spans="4:4">
      <c r="D594271" s="571"/>
    </row>
    <row r="594272" spans="4:4">
      <c r="D594272" s="571"/>
    </row>
    <row r="594273" spans="4:4">
      <c r="D594273" s="571"/>
    </row>
    <row r="594274" spans="4:4">
      <c r="D594274" s="571"/>
    </row>
    <row r="594275" spans="4:4">
      <c r="D594275" s="571"/>
    </row>
    <row r="594276" spans="4:4">
      <c r="D594276" s="571"/>
    </row>
    <row r="594277" spans="4:4">
      <c r="D594277" s="571"/>
    </row>
    <row r="594278" spans="4:4">
      <c r="D594278" s="571"/>
    </row>
    <row r="594279" spans="4:4">
      <c r="D594279" s="571"/>
    </row>
    <row r="594280" spans="4:4">
      <c r="D594280" s="571"/>
    </row>
    <row r="594281" spans="4:4">
      <c r="D594281" s="571"/>
    </row>
    <row r="594282" spans="4:4">
      <c r="D594282" s="571"/>
    </row>
    <row r="594283" spans="4:4">
      <c r="D594283" s="571"/>
    </row>
    <row r="594284" spans="4:4">
      <c r="D594284" s="571"/>
    </row>
    <row r="594285" spans="4:4">
      <c r="D594285" s="571"/>
    </row>
    <row r="594286" spans="4:4">
      <c r="D594286" s="571"/>
    </row>
    <row r="594287" spans="4:4">
      <c r="D594287" s="571"/>
    </row>
    <row r="594288" spans="4:4">
      <c r="D594288" s="571"/>
    </row>
    <row r="594289" spans="4:4">
      <c r="D594289" s="571"/>
    </row>
    <row r="594290" spans="4:4">
      <c r="D594290" s="571"/>
    </row>
    <row r="594291" spans="4:4">
      <c r="D594291" s="571"/>
    </row>
    <row r="594292" spans="4:4">
      <c r="D594292" s="571"/>
    </row>
    <row r="594293" spans="4:4">
      <c r="D594293" s="571"/>
    </row>
    <row r="594294" spans="4:4">
      <c r="D594294" s="571"/>
    </row>
    <row r="594295" spans="4:4">
      <c r="D594295" s="571"/>
    </row>
    <row r="594296" spans="4:4">
      <c r="D594296" s="571"/>
    </row>
    <row r="594297" spans="4:4">
      <c r="D594297" s="571"/>
    </row>
    <row r="594298" spans="4:4">
      <c r="D594298" s="571"/>
    </row>
    <row r="594299" spans="4:4">
      <c r="D594299" s="571"/>
    </row>
    <row r="594300" spans="4:4">
      <c r="D594300" s="571"/>
    </row>
    <row r="594301" spans="4:4">
      <c r="D594301" s="571"/>
    </row>
    <row r="594302" spans="4:4">
      <c r="D594302" s="571"/>
    </row>
    <row r="594303" spans="4:4">
      <c r="D594303" s="571"/>
    </row>
    <row r="594304" spans="4:4">
      <c r="D594304" s="571"/>
    </row>
    <row r="594305" spans="4:4">
      <c r="D594305" s="571"/>
    </row>
    <row r="594306" spans="4:4">
      <c r="D594306" s="571"/>
    </row>
    <row r="594307" spans="4:4">
      <c r="D594307" s="571"/>
    </row>
    <row r="594308" spans="4:4">
      <c r="D594308" s="571"/>
    </row>
    <row r="594309" spans="4:4">
      <c r="D594309" s="571"/>
    </row>
    <row r="594310" spans="4:4">
      <c r="D594310" s="571"/>
    </row>
    <row r="594311" spans="4:4">
      <c r="D594311" s="571"/>
    </row>
    <row r="594312" spans="4:4">
      <c r="D594312" s="571"/>
    </row>
    <row r="594313" spans="4:4">
      <c r="D594313" s="571"/>
    </row>
    <row r="594314" spans="4:4">
      <c r="D594314" s="571"/>
    </row>
    <row r="594315" spans="4:4">
      <c r="D594315" s="571"/>
    </row>
    <row r="594316" spans="4:4">
      <c r="D594316" s="571"/>
    </row>
    <row r="594317" spans="4:4">
      <c r="D594317" s="571"/>
    </row>
    <row r="594318" spans="4:4">
      <c r="D594318" s="571"/>
    </row>
    <row r="594319" spans="4:4">
      <c r="D594319" s="571"/>
    </row>
    <row r="594320" spans="4:4">
      <c r="D594320" s="571"/>
    </row>
    <row r="594321" spans="4:4">
      <c r="D594321" s="571"/>
    </row>
    <row r="594322" spans="4:4">
      <c r="D594322" s="571"/>
    </row>
    <row r="594323" spans="4:4">
      <c r="D594323" s="571"/>
    </row>
    <row r="594324" spans="4:4">
      <c r="D594324" s="571"/>
    </row>
    <row r="594325" spans="4:4">
      <c r="D594325" s="571"/>
    </row>
    <row r="594326" spans="4:4">
      <c r="D594326" s="571"/>
    </row>
    <row r="594327" spans="4:4">
      <c r="D594327" s="571"/>
    </row>
    <row r="594328" spans="4:4">
      <c r="D594328" s="571"/>
    </row>
    <row r="594329" spans="4:4">
      <c r="D594329" s="571"/>
    </row>
    <row r="594330" spans="4:4">
      <c r="D594330" s="571"/>
    </row>
    <row r="594331" spans="4:4">
      <c r="D594331" s="571"/>
    </row>
    <row r="594332" spans="4:4">
      <c r="D594332" s="571"/>
    </row>
    <row r="594333" spans="4:4">
      <c r="D594333" s="571"/>
    </row>
    <row r="594334" spans="4:4">
      <c r="D594334" s="571"/>
    </row>
    <row r="594335" spans="4:4">
      <c r="D594335" s="571"/>
    </row>
    <row r="594336" spans="4:4">
      <c r="D594336" s="571"/>
    </row>
    <row r="594337" spans="4:4">
      <c r="D594337" s="571"/>
    </row>
    <row r="594338" spans="4:4">
      <c r="D594338" s="571"/>
    </row>
    <row r="594339" spans="4:4">
      <c r="D594339" s="571"/>
    </row>
    <row r="594340" spans="4:4">
      <c r="D594340" s="571"/>
    </row>
    <row r="594341" spans="4:4">
      <c r="D594341" s="571"/>
    </row>
    <row r="594342" spans="4:4">
      <c r="D594342" s="571"/>
    </row>
    <row r="594343" spans="4:4">
      <c r="D594343" s="571"/>
    </row>
    <row r="594344" spans="4:4">
      <c r="D594344" s="571"/>
    </row>
    <row r="594345" spans="4:4">
      <c r="D594345" s="571"/>
    </row>
    <row r="594346" spans="4:4">
      <c r="D594346" s="571"/>
    </row>
    <row r="594347" spans="4:4">
      <c r="D594347" s="571"/>
    </row>
    <row r="594348" spans="4:4">
      <c r="D594348" s="571"/>
    </row>
    <row r="594349" spans="4:4">
      <c r="D594349" s="571"/>
    </row>
    <row r="594350" spans="4:4">
      <c r="D594350" s="571"/>
    </row>
    <row r="594351" spans="4:4">
      <c r="D594351" s="571"/>
    </row>
    <row r="594352" spans="4:4">
      <c r="D594352" s="571"/>
    </row>
    <row r="594353" spans="4:4">
      <c r="D594353" s="571"/>
    </row>
    <row r="594354" spans="4:4">
      <c r="D594354" s="571"/>
    </row>
    <row r="594355" spans="4:4">
      <c r="D594355" s="571"/>
    </row>
    <row r="594356" spans="4:4">
      <c r="D594356" s="571"/>
    </row>
    <row r="594357" spans="4:4">
      <c r="D594357" s="571"/>
    </row>
    <row r="594358" spans="4:4">
      <c r="D594358" s="571"/>
    </row>
    <row r="594359" spans="4:4">
      <c r="D594359" s="571"/>
    </row>
    <row r="594360" spans="4:4">
      <c r="D594360" s="571"/>
    </row>
    <row r="594361" spans="4:4">
      <c r="D594361" s="571"/>
    </row>
    <row r="594362" spans="4:4">
      <c r="D594362" s="571"/>
    </row>
    <row r="594363" spans="4:4">
      <c r="D594363" s="571"/>
    </row>
    <row r="594364" spans="4:4">
      <c r="D594364" s="571"/>
    </row>
    <row r="594365" spans="4:4">
      <c r="D594365" s="571"/>
    </row>
    <row r="594366" spans="4:4">
      <c r="D594366" s="571"/>
    </row>
    <row r="594367" spans="4:4">
      <c r="D594367" s="571"/>
    </row>
    <row r="594368" spans="4:4">
      <c r="D594368" s="571"/>
    </row>
    <row r="594369" spans="4:4">
      <c r="D594369" s="571"/>
    </row>
    <row r="594370" spans="4:4">
      <c r="D594370" s="571"/>
    </row>
    <row r="594371" spans="4:4">
      <c r="D594371" s="571"/>
    </row>
    <row r="594372" spans="4:4">
      <c r="D594372" s="571"/>
    </row>
    <row r="594373" spans="4:4">
      <c r="D594373" s="571"/>
    </row>
    <row r="594374" spans="4:4">
      <c r="D594374" s="571"/>
    </row>
    <row r="594375" spans="4:4">
      <c r="D594375" s="571"/>
    </row>
    <row r="594376" spans="4:4">
      <c r="D594376" s="571"/>
    </row>
    <row r="594377" spans="4:4">
      <c r="D594377" s="571"/>
    </row>
    <row r="594378" spans="4:4">
      <c r="D594378" s="571"/>
    </row>
    <row r="594379" spans="4:4">
      <c r="D594379" s="571"/>
    </row>
    <row r="594380" spans="4:4">
      <c r="D594380" s="571"/>
    </row>
    <row r="594381" spans="4:4">
      <c r="D594381" s="571"/>
    </row>
    <row r="594382" spans="4:4">
      <c r="D594382" s="571"/>
    </row>
    <row r="594383" spans="4:4">
      <c r="D594383" s="571"/>
    </row>
    <row r="594384" spans="4:4">
      <c r="D594384" s="571"/>
    </row>
    <row r="594385" spans="4:4">
      <c r="D594385" s="571"/>
    </row>
    <row r="594386" spans="4:4">
      <c r="D594386" s="571"/>
    </row>
    <row r="594387" spans="4:4">
      <c r="D594387" s="571"/>
    </row>
    <row r="594388" spans="4:4">
      <c r="D594388" s="571"/>
    </row>
    <row r="594389" spans="4:4">
      <c r="D594389" s="571"/>
    </row>
    <row r="594390" spans="4:4">
      <c r="D594390" s="571"/>
    </row>
    <row r="594391" spans="4:4">
      <c r="D594391" s="571"/>
    </row>
    <row r="594392" spans="4:4">
      <c r="D594392" s="571"/>
    </row>
    <row r="594393" spans="4:4">
      <c r="D594393" s="571"/>
    </row>
    <row r="594394" spans="4:4">
      <c r="D594394" s="571"/>
    </row>
    <row r="594395" spans="4:4">
      <c r="D594395" s="571"/>
    </row>
    <row r="594396" spans="4:4">
      <c r="D594396" s="571"/>
    </row>
    <row r="594397" spans="4:4">
      <c r="D594397" s="571"/>
    </row>
    <row r="594398" spans="4:4">
      <c r="D594398" s="571"/>
    </row>
    <row r="594399" spans="4:4">
      <c r="D594399" s="571"/>
    </row>
    <row r="594400" spans="4:4">
      <c r="D594400" s="571"/>
    </row>
    <row r="594401" spans="4:4">
      <c r="D594401" s="571"/>
    </row>
    <row r="594402" spans="4:4">
      <c r="D594402" s="571"/>
    </row>
    <row r="594403" spans="4:4">
      <c r="D594403" s="571"/>
    </row>
    <row r="594404" spans="4:4">
      <c r="D594404" s="571"/>
    </row>
    <row r="594405" spans="4:4">
      <c r="D594405" s="571"/>
    </row>
    <row r="594406" spans="4:4">
      <c r="D594406" s="571"/>
    </row>
    <row r="594407" spans="4:4">
      <c r="D594407" s="571"/>
    </row>
    <row r="594408" spans="4:4">
      <c r="D594408" s="571"/>
    </row>
    <row r="594409" spans="4:4">
      <c r="D594409" s="571"/>
    </row>
    <row r="594410" spans="4:4">
      <c r="D594410" s="571"/>
    </row>
    <row r="594411" spans="4:4">
      <c r="D594411" s="571"/>
    </row>
    <row r="594412" spans="4:4">
      <c r="D594412" s="571"/>
    </row>
    <row r="594413" spans="4:4">
      <c r="D594413" s="571"/>
    </row>
    <row r="594414" spans="4:4">
      <c r="D594414" s="571"/>
    </row>
    <row r="594415" spans="4:4">
      <c r="D594415" s="571"/>
    </row>
    <row r="594416" spans="4:4">
      <c r="D594416" s="571"/>
    </row>
    <row r="594417" spans="4:4">
      <c r="D594417" s="571"/>
    </row>
    <row r="594418" spans="4:4">
      <c r="D594418" s="571"/>
    </row>
    <row r="594419" spans="4:4">
      <c r="D594419" s="571"/>
    </row>
    <row r="594420" spans="4:4">
      <c r="D594420" s="571"/>
    </row>
    <row r="594421" spans="4:4">
      <c r="D594421" s="571"/>
    </row>
    <row r="594422" spans="4:4">
      <c r="D594422" s="571"/>
    </row>
    <row r="594423" spans="4:4">
      <c r="D594423" s="571"/>
    </row>
    <row r="594424" spans="4:4">
      <c r="D594424" s="571"/>
    </row>
    <row r="594425" spans="4:4">
      <c r="D594425" s="571"/>
    </row>
    <row r="594426" spans="4:4">
      <c r="D594426" s="571"/>
    </row>
    <row r="594427" spans="4:4">
      <c r="D594427" s="571"/>
    </row>
    <row r="594428" spans="4:4">
      <c r="D594428" s="571"/>
    </row>
    <row r="594429" spans="4:4">
      <c r="D594429" s="571"/>
    </row>
    <row r="594430" spans="4:4">
      <c r="D594430" s="571"/>
    </row>
    <row r="594431" spans="4:4">
      <c r="D594431" s="571"/>
    </row>
    <row r="594432" spans="4:4">
      <c r="D594432" s="571"/>
    </row>
    <row r="594433" spans="4:4">
      <c r="D594433" s="571"/>
    </row>
    <row r="594434" spans="4:4">
      <c r="D594434" s="571"/>
    </row>
    <row r="594435" spans="4:4">
      <c r="D594435" s="571"/>
    </row>
    <row r="594436" spans="4:4">
      <c r="D594436" s="571"/>
    </row>
    <row r="594437" spans="4:4">
      <c r="D594437" s="571"/>
    </row>
    <row r="594438" spans="4:4">
      <c r="D594438" s="571"/>
    </row>
    <row r="594439" spans="4:4">
      <c r="D594439" s="571"/>
    </row>
    <row r="594440" spans="4:4">
      <c r="D594440" s="571"/>
    </row>
    <row r="594441" spans="4:4">
      <c r="D594441" s="571"/>
    </row>
    <row r="594442" spans="4:4">
      <c r="D594442" s="571"/>
    </row>
    <row r="594443" spans="4:4">
      <c r="D594443" s="571"/>
    </row>
    <row r="594444" spans="4:4">
      <c r="D594444" s="571"/>
    </row>
    <row r="594445" spans="4:4">
      <c r="D594445" s="571"/>
    </row>
    <row r="594446" spans="4:4">
      <c r="D594446" s="571"/>
    </row>
    <row r="594447" spans="4:4">
      <c r="D594447" s="571"/>
    </row>
    <row r="594448" spans="4:4">
      <c r="D594448" s="571"/>
    </row>
    <row r="594449" spans="4:4">
      <c r="D594449" s="571"/>
    </row>
    <row r="594450" spans="4:4">
      <c r="D594450" s="571"/>
    </row>
    <row r="594451" spans="4:4">
      <c r="D594451" s="571"/>
    </row>
    <row r="594452" spans="4:4">
      <c r="D594452" s="571"/>
    </row>
    <row r="594453" spans="4:4">
      <c r="D594453" s="571"/>
    </row>
    <row r="594454" spans="4:4">
      <c r="D594454" s="571"/>
    </row>
    <row r="594455" spans="4:4">
      <c r="D594455" s="571"/>
    </row>
    <row r="594456" spans="4:4">
      <c r="D594456" s="571"/>
    </row>
    <row r="594457" spans="4:4">
      <c r="D594457" s="571"/>
    </row>
    <row r="594458" spans="4:4">
      <c r="D594458" s="571"/>
    </row>
    <row r="594459" spans="4:4">
      <c r="D594459" s="571"/>
    </row>
    <row r="594460" spans="4:4">
      <c r="D594460" s="571"/>
    </row>
    <row r="594461" spans="4:4">
      <c r="D594461" s="571"/>
    </row>
    <row r="594462" spans="4:4">
      <c r="D594462" s="571"/>
    </row>
    <row r="594463" spans="4:4">
      <c r="D594463" s="571"/>
    </row>
    <row r="594464" spans="4:4">
      <c r="D594464" s="571"/>
    </row>
    <row r="594465" spans="4:4">
      <c r="D594465" s="571"/>
    </row>
    <row r="594466" spans="4:4">
      <c r="D594466" s="571"/>
    </row>
    <row r="594467" spans="4:4">
      <c r="D594467" s="571"/>
    </row>
    <row r="594468" spans="4:4">
      <c r="D594468" s="571"/>
    </row>
    <row r="594469" spans="4:4">
      <c r="D594469" s="571"/>
    </row>
    <row r="594470" spans="4:4">
      <c r="D594470" s="571"/>
    </row>
    <row r="594471" spans="4:4">
      <c r="D594471" s="571"/>
    </row>
    <row r="594472" spans="4:4">
      <c r="D594472" s="571"/>
    </row>
    <row r="594473" spans="4:4">
      <c r="D594473" s="571"/>
    </row>
    <row r="594474" spans="4:4">
      <c r="D594474" s="571"/>
    </row>
    <row r="594475" spans="4:4">
      <c r="D594475" s="571"/>
    </row>
    <row r="594476" spans="4:4">
      <c r="D594476" s="571"/>
    </row>
    <row r="594477" spans="4:4">
      <c r="D594477" s="571"/>
    </row>
    <row r="594478" spans="4:4">
      <c r="D594478" s="571"/>
    </row>
    <row r="594479" spans="4:4">
      <c r="D594479" s="571"/>
    </row>
    <row r="594480" spans="4:4">
      <c r="D594480" s="571"/>
    </row>
    <row r="594481" spans="4:4">
      <c r="D594481" s="571"/>
    </row>
    <row r="594482" spans="4:4">
      <c r="D594482" s="571"/>
    </row>
    <row r="594483" spans="4:4">
      <c r="D594483" s="571"/>
    </row>
    <row r="594484" spans="4:4">
      <c r="D594484" s="571"/>
    </row>
    <row r="594485" spans="4:4">
      <c r="D594485" s="571"/>
    </row>
    <row r="594486" spans="4:4">
      <c r="D594486" s="571"/>
    </row>
    <row r="594487" spans="4:4">
      <c r="D594487" s="571"/>
    </row>
    <row r="594488" spans="4:4">
      <c r="D594488" s="571"/>
    </row>
    <row r="594489" spans="4:4">
      <c r="D594489" s="571"/>
    </row>
    <row r="594490" spans="4:4">
      <c r="D594490" s="571"/>
    </row>
    <row r="594491" spans="4:4">
      <c r="D594491" s="571"/>
    </row>
    <row r="594492" spans="4:4">
      <c r="D594492" s="571"/>
    </row>
    <row r="594493" spans="4:4">
      <c r="D594493" s="571"/>
    </row>
    <row r="594494" spans="4:4">
      <c r="D594494" s="571"/>
    </row>
    <row r="594495" spans="4:4">
      <c r="D594495" s="571"/>
    </row>
    <row r="594496" spans="4:4">
      <c r="D594496" s="571"/>
    </row>
    <row r="594497" spans="4:4">
      <c r="D594497" s="571"/>
    </row>
    <row r="594498" spans="4:4">
      <c r="D594498" s="571"/>
    </row>
    <row r="594499" spans="4:4">
      <c r="D594499" s="571"/>
    </row>
    <row r="594500" spans="4:4">
      <c r="D594500" s="571"/>
    </row>
    <row r="594501" spans="4:4">
      <c r="D594501" s="571"/>
    </row>
    <row r="594502" spans="4:4">
      <c r="D594502" s="571"/>
    </row>
    <row r="594503" spans="4:4">
      <c r="D594503" s="571"/>
    </row>
    <row r="594504" spans="4:4">
      <c r="D594504" s="571"/>
    </row>
    <row r="594505" spans="4:4">
      <c r="D594505" s="571"/>
    </row>
    <row r="594506" spans="4:4">
      <c r="D594506" s="571"/>
    </row>
    <row r="594507" spans="4:4">
      <c r="D594507" s="571"/>
    </row>
    <row r="594508" spans="4:4">
      <c r="D594508" s="571"/>
    </row>
    <row r="594509" spans="4:4">
      <c r="D594509" s="571"/>
    </row>
    <row r="594510" spans="4:4">
      <c r="D594510" s="571"/>
    </row>
    <row r="594511" spans="4:4">
      <c r="D594511" s="571"/>
    </row>
    <row r="594512" spans="4:4">
      <c r="D594512" s="571"/>
    </row>
    <row r="594513" spans="4:4">
      <c r="D594513" s="571"/>
    </row>
    <row r="594514" spans="4:4">
      <c r="D594514" s="571"/>
    </row>
    <row r="594515" spans="4:4">
      <c r="D594515" s="571"/>
    </row>
    <row r="594516" spans="4:4">
      <c r="D594516" s="571"/>
    </row>
    <row r="594517" spans="4:4">
      <c r="D594517" s="571"/>
    </row>
    <row r="594518" spans="4:4">
      <c r="D594518" s="571"/>
    </row>
    <row r="594519" spans="4:4">
      <c r="D594519" s="571"/>
    </row>
    <row r="594520" spans="4:4">
      <c r="D594520" s="571"/>
    </row>
    <row r="594521" spans="4:4">
      <c r="D594521" s="571"/>
    </row>
    <row r="594522" spans="4:4">
      <c r="D594522" s="571"/>
    </row>
    <row r="594523" spans="4:4">
      <c r="D594523" s="571"/>
    </row>
    <row r="594524" spans="4:4">
      <c r="D594524" s="571"/>
    </row>
    <row r="594525" spans="4:4">
      <c r="D594525" s="571"/>
    </row>
    <row r="594526" spans="4:4">
      <c r="D594526" s="571"/>
    </row>
    <row r="594527" spans="4:4">
      <c r="D594527" s="571"/>
    </row>
    <row r="594528" spans="4:4">
      <c r="D594528" s="571"/>
    </row>
    <row r="594529" spans="4:4">
      <c r="D594529" s="571"/>
    </row>
    <row r="594530" spans="4:4">
      <c r="D594530" s="571"/>
    </row>
    <row r="594531" spans="4:4">
      <c r="D594531" s="571"/>
    </row>
    <row r="594532" spans="4:4">
      <c r="D594532" s="571"/>
    </row>
    <row r="594533" spans="4:4">
      <c r="D594533" s="571"/>
    </row>
    <row r="594534" spans="4:4">
      <c r="D594534" s="571"/>
    </row>
    <row r="594535" spans="4:4">
      <c r="D594535" s="571"/>
    </row>
    <row r="594536" spans="4:4">
      <c r="D594536" s="571"/>
    </row>
    <row r="594537" spans="4:4">
      <c r="D594537" s="571"/>
    </row>
    <row r="594538" spans="4:4">
      <c r="D594538" s="571"/>
    </row>
    <row r="594539" spans="4:4">
      <c r="D594539" s="571"/>
    </row>
    <row r="594540" spans="4:4">
      <c r="D594540" s="571"/>
    </row>
    <row r="594541" spans="4:4">
      <c r="D594541" s="571"/>
    </row>
    <row r="594542" spans="4:4">
      <c r="D594542" s="571"/>
    </row>
    <row r="594543" spans="4:4">
      <c r="D594543" s="571"/>
    </row>
    <row r="594544" spans="4:4">
      <c r="D594544" s="571"/>
    </row>
    <row r="594545" spans="4:4">
      <c r="D594545" s="571"/>
    </row>
    <row r="594546" spans="4:4">
      <c r="D594546" s="571"/>
    </row>
    <row r="594547" spans="4:4">
      <c r="D594547" s="571"/>
    </row>
    <row r="594548" spans="4:4">
      <c r="D594548" s="571"/>
    </row>
    <row r="594549" spans="4:4">
      <c r="D594549" s="571"/>
    </row>
    <row r="594550" spans="4:4">
      <c r="D594550" s="571"/>
    </row>
    <row r="594551" spans="4:4">
      <c r="D594551" s="571"/>
    </row>
    <row r="594552" spans="4:4">
      <c r="D594552" s="571"/>
    </row>
    <row r="594553" spans="4:4">
      <c r="D594553" s="571"/>
    </row>
    <row r="594554" spans="4:4">
      <c r="D594554" s="571"/>
    </row>
    <row r="594555" spans="4:4">
      <c r="D594555" s="571"/>
    </row>
    <row r="594556" spans="4:4">
      <c r="D594556" s="571"/>
    </row>
    <row r="594557" spans="4:4">
      <c r="D594557" s="571"/>
    </row>
    <row r="594558" spans="4:4">
      <c r="D594558" s="571"/>
    </row>
    <row r="594559" spans="4:4">
      <c r="D594559" s="571"/>
    </row>
    <row r="594560" spans="4:4">
      <c r="D594560" s="571"/>
    </row>
    <row r="594561" spans="4:4">
      <c r="D594561" s="571"/>
    </row>
    <row r="594562" spans="4:4">
      <c r="D594562" s="571"/>
    </row>
    <row r="594563" spans="4:4">
      <c r="D594563" s="571"/>
    </row>
    <row r="594564" spans="4:4">
      <c r="D594564" s="571"/>
    </row>
    <row r="594565" spans="4:4">
      <c r="D594565" s="571"/>
    </row>
    <row r="594566" spans="4:4">
      <c r="D594566" s="571"/>
    </row>
    <row r="594567" spans="4:4">
      <c r="D594567" s="571"/>
    </row>
    <row r="594568" spans="4:4">
      <c r="D594568" s="571"/>
    </row>
    <row r="594569" spans="4:4">
      <c r="D594569" s="571"/>
    </row>
    <row r="594570" spans="4:4">
      <c r="D594570" s="571"/>
    </row>
    <row r="594571" spans="4:4">
      <c r="D594571" s="571"/>
    </row>
    <row r="594572" spans="4:4">
      <c r="D594572" s="571"/>
    </row>
    <row r="594573" spans="4:4">
      <c r="D594573" s="571"/>
    </row>
    <row r="594574" spans="4:4">
      <c r="D594574" s="571"/>
    </row>
    <row r="594575" spans="4:4">
      <c r="D594575" s="571"/>
    </row>
    <row r="594576" spans="4:4">
      <c r="D594576" s="571"/>
    </row>
    <row r="594577" spans="4:4">
      <c r="D594577" s="571"/>
    </row>
    <row r="594578" spans="4:4">
      <c r="D594578" s="571"/>
    </row>
    <row r="594579" spans="4:4">
      <c r="D594579" s="571"/>
    </row>
    <row r="594580" spans="4:4">
      <c r="D594580" s="571"/>
    </row>
    <row r="594581" spans="4:4">
      <c r="D594581" s="571"/>
    </row>
    <row r="594582" spans="4:4">
      <c r="D594582" s="571"/>
    </row>
    <row r="594583" spans="4:4">
      <c r="D594583" s="571"/>
    </row>
    <row r="594584" spans="4:4">
      <c r="D594584" s="571"/>
    </row>
    <row r="594585" spans="4:4">
      <c r="D594585" s="571"/>
    </row>
    <row r="594586" spans="4:4">
      <c r="D594586" s="571"/>
    </row>
    <row r="594587" spans="4:4">
      <c r="D594587" s="571"/>
    </row>
    <row r="594588" spans="4:4">
      <c r="D594588" s="571"/>
    </row>
    <row r="594589" spans="4:4">
      <c r="D594589" s="571"/>
    </row>
    <row r="594590" spans="4:4">
      <c r="D594590" s="571"/>
    </row>
    <row r="594591" spans="4:4">
      <c r="D594591" s="571"/>
    </row>
    <row r="594592" spans="4:4">
      <c r="D594592" s="571"/>
    </row>
    <row r="594593" spans="4:4">
      <c r="D594593" s="571"/>
    </row>
    <row r="594594" spans="4:4">
      <c r="D594594" s="571"/>
    </row>
    <row r="594595" spans="4:4">
      <c r="D594595" s="571"/>
    </row>
    <row r="594596" spans="4:4">
      <c r="D594596" s="571"/>
    </row>
    <row r="594597" spans="4:4">
      <c r="D594597" s="571"/>
    </row>
    <row r="594598" spans="4:4">
      <c r="D594598" s="571"/>
    </row>
    <row r="594599" spans="4:4">
      <c r="D594599" s="571"/>
    </row>
    <row r="594600" spans="4:4">
      <c r="D594600" s="571"/>
    </row>
    <row r="594601" spans="4:4">
      <c r="D594601" s="571"/>
    </row>
    <row r="594602" spans="4:4">
      <c r="D594602" s="571"/>
    </row>
    <row r="594603" spans="4:4">
      <c r="D594603" s="571"/>
    </row>
    <row r="594604" spans="4:4">
      <c r="D594604" s="571"/>
    </row>
    <row r="594605" spans="4:4">
      <c r="D594605" s="571"/>
    </row>
    <row r="594606" spans="4:4">
      <c r="D594606" s="571"/>
    </row>
    <row r="594607" spans="4:4">
      <c r="D594607" s="571"/>
    </row>
    <row r="594608" spans="4:4">
      <c r="D594608" s="571"/>
    </row>
    <row r="594609" spans="4:4">
      <c r="D594609" s="571"/>
    </row>
    <row r="594610" spans="4:4">
      <c r="D594610" s="571"/>
    </row>
    <row r="594611" spans="4:4">
      <c r="D594611" s="571"/>
    </row>
    <row r="594612" spans="4:4">
      <c r="D594612" s="571"/>
    </row>
    <row r="594613" spans="4:4">
      <c r="D594613" s="571"/>
    </row>
    <row r="594614" spans="4:4">
      <c r="D594614" s="571"/>
    </row>
    <row r="594615" spans="4:4">
      <c r="D594615" s="571"/>
    </row>
    <row r="594616" spans="4:4">
      <c r="D594616" s="571"/>
    </row>
    <row r="594617" spans="4:4">
      <c r="D594617" s="571"/>
    </row>
    <row r="594618" spans="4:4">
      <c r="D594618" s="571"/>
    </row>
    <row r="594619" spans="4:4">
      <c r="D594619" s="571"/>
    </row>
    <row r="594620" spans="4:4">
      <c r="D594620" s="571"/>
    </row>
    <row r="594621" spans="4:4">
      <c r="D594621" s="571"/>
    </row>
    <row r="594622" spans="4:4">
      <c r="D594622" s="571"/>
    </row>
    <row r="594623" spans="4:4">
      <c r="D594623" s="571"/>
    </row>
    <row r="594624" spans="4:4">
      <c r="D594624" s="571"/>
    </row>
    <row r="594625" spans="4:4">
      <c r="D594625" s="571"/>
    </row>
    <row r="594626" spans="4:4">
      <c r="D594626" s="571"/>
    </row>
    <row r="594627" spans="4:4">
      <c r="D594627" s="571"/>
    </row>
    <row r="594628" spans="4:4">
      <c r="D594628" s="571"/>
    </row>
    <row r="594629" spans="4:4">
      <c r="D594629" s="571"/>
    </row>
    <row r="594630" spans="4:4">
      <c r="D594630" s="571"/>
    </row>
    <row r="594631" spans="4:4">
      <c r="D594631" s="571"/>
    </row>
    <row r="594632" spans="4:4">
      <c r="D594632" s="571"/>
    </row>
    <row r="594633" spans="4:4">
      <c r="D594633" s="571"/>
    </row>
    <row r="594634" spans="4:4">
      <c r="D594634" s="571"/>
    </row>
    <row r="594635" spans="4:4">
      <c r="D594635" s="571"/>
    </row>
    <row r="594636" spans="4:4">
      <c r="D594636" s="571"/>
    </row>
    <row r="594637" spans="4:4">
      <c r="D594637" s="571"/>
    </row>
    <row r="594638" spans="4:4">
      <c r="D594638" s="571"/>
    </row>
    <row r="594639" spans="4:4">
      <c r="D594639" s="571"/>
    </row>
    <row r="594640" spans="4:4">
      <c r="D594640" s="571"/>
    </row>
    <row r="594641" spans="4:4">
      <c r="D594641" s="571"/>
    </row>
    <row r="594642" spans="4:4">
      <c r="D594642" s="571"/>
    </row>
    <row r="594643" spans="4:4">
      <c r="D594643" s="571"/>
    </row>
    <row r="594644" spans="4:4">
      <c r="D594644" s="571"/>
    </row>
    <row r="594645" spans="4:4">
      <c r="D594645" s="571"/>
    </row>
    <row r="594646" spans="4:4">
      <c r="D594646" s="571"/>
    </row>
    <row r="594647" spans="4:4">
      <c r="D594647" s="571"/>
    </row>
    <row r="594648" spans="4:4">
      <c r="D594648" s="571"/>
    </row>
    <row r="594649" spans="4:4">
      <c r="D594649" s="571"/>
    </row>
    <row r="594650" spans="4:4">
      <c r="D594650" s="571"/>
    </row>
    <row r="594651" spans="4:4">
      <c r="D594651" s="571"/>
    </row>
    <row r="594652" spans="4:4">
      <c r="D594652" s="571"/>
    </row>
    <row r="594653" spans="4:4">
      <c r="D594653" s="571"/>
    </row>
    <row r="594654" spans="4:4">
      <c r="D594654" s="571"/>
    </row>
    <row r="594655" spans="4:4">
      <c r="D594655" s="571"/>
    </row>
    <row r="594656" spans="4:4">
      <c r="D594656" s="571"/>
    </row>
    <row r="594657" spans="4:4">
      <c r="D594657" s="571"/>
    </row>
    <row r="594658" spans="4:4">
      <c r="D594658" s="571"/>
    </row>
    <row r="594659" spans="4:4">
      <c r="D594659" s="571"/>
    </row>
    <row r="594660" spans="4:4">
      <c r="D594660" s="571"/>
    </row>
    <row r="594661" spans="4:4">
      <c r="D594661" s="571"/>
    </row>
    <row r="594662" spans="4:4">
      <c r="D594662" s="571"/>
    </row>
    <row r="594663" spans="4:4">
      <c r="D594663" s="571"/>
    </row>
    <row r="594664" spans="4:4">
      <c r="D594664" s="571"/>
    </row>
    <row r="594665" spans="4:4">
      <c r="D594665" s="571"/>
    </row>
    <row r="594666" spans="4:4">
      <c r="D594666" s="571"/>
    </row>
    <row r="594667" spans="4:4">
      <c r="D594667" s="571"/>
    </row>
    <row r="594668" spans="4:4">
      <c r="D594668" s="571"/>
    </row>
    <row r="594669" spans="4:4">
      <c r="D594669" s="571"/>
    </row>
    <row r="594670" spans="4:4">
      <c r="D594670" s="571"/>
    </row>
    <row r="594671" spans="4:4">
      <c r="D594671" s="571"/>
    </row>
    <row r="594672" spans="4:4">
      <c r="D594672" s="571"/>
    </row>
    <row r="594673" spans="4:4">
      <c r="D594673" s="571"/>
    </row>
    <row r="594674" spans="4:4">
      <c r="D594674" s="571"/>
    </row>
    <row r="594675" spans="4:4">
      <c r="D594675" s="571"/>
    </row>
    <row r="594676" spans="4:4">
      <c r="D594676" s="571"/>
    </row>
    <row r="594677" spans="4:4">
      <c r="D594677" s="571"/>
    </row>
    <row r="594678" spans="4:4">
      <c r="D594678" s="571"/>
    </row>
    <row r="594679" spans="4:4">
      <c r="D594679" s="571"/>
    </row>
    <row r="594680" spans="4:4">
      <c r="D594680" s="571"/>
    </row>
    <row r="594681" spans="4:4">
      <c r="D594681" s="571"/>
    </row>
    <row r="594682" spans="4:4">
      <c r="D594682" s="571"/>
    </row>
    <row r="594683" spans="4:4">
      <c r="D594683" s="571"/>
    </row>
    <row r="594684" spans="4:4">
      <c r="D594684" s="571"/>
    </row>
    <row r="594685" spans="4:4">
      <c r="D594685" s="571"/>
    </row>
    <row r="594686" spans="4:4">
      <c r="D594686" s="571"/>
    </row>
    <row r="594687" spans="4:4">
      <c r="D594687" s="571"/>
    </row>
    <row r="594688" spans="4:4">
      <c r="D594688" s="571"/>
    </row>
    <row r="594689" spans="4:4">
      <c r="D594689" s="571"/>
    </row>
    <row r="594690" spans="4:4">
      <c r="D594690" s="571"/>
    </row>
    <row r="594691" spans="4:4">
      <c r="D594691" s="571"/>
    </row>
    <row r="594692" spans="4:4">
      <c r="D594692" s="571"/>
    </row>
    <row r="594693" spans="4:4">
      <c r="D594693" s="571"/>
    </row>
    <row r="594694" spans="4:4">
      <c r="D594694" s="571"/>
    </row>
    <row r="594695" spans="4:4">
      <c r="D594695" s="571"/>
    </row>
    <row r="594696" spans="4:4">
      <c r="D594696" s="571"/>
    </row>
    <row r="594697" spans="4:4">
      <c r="D594697" s="571"/>
    </row>
    <row r="594698" spans="4:4">
      <c r="D594698" s="571"/>
    </row>
    <row r="594699" spans="4:4">
      <c r="D594699" s="571"/>
    </row>
    <row r="594700" spans="4:4">
      <c r="D594700" s="571"/>
    </row>
    <row r="594701" spans="4:4">
      <c r="D594701" s="571"/>
    </row>
    <row r="594702" spans="4:4">
      <c r="D594702" s="571"/>
    </row>
    <row r="594703" spans="4:4">
      <c r="D594703" s="571"/>
    </row>
    <row r="594704" spans="4:4">
      <c r="D594704" s="571"/>
    </row>
    <row r="594705" spans="4:4">
      <c r="D594705" s="571"/>
    </row>
    <row r="594706" spans="4:4">
      <c r="D594706" s="571"/>
    </row>
    <row r="594707" spans="4:4">
      <c r="D594707" s="571"/>
    </row>
    <row r="594708" spans="4:4">
      <c r="D594708" s="571"/>
    </row>
    <row r="594709" spans="4:4">
      <c r="D594709" s="571"/>
    </row>
    <row r="594710" spans="4:4">
      <c r="D594710" s="571"/>
    </row>
    <row r="594711" spans="4:4">
      <c r="D594711" s="571"/>
    </row>
    <row r="594712" spans="4:4">
      <c r="D594712" s="571"/>
    </row>
    <row r="594713" spans="4:4">
      <c r="D594713" s="571"/>
    </row>
    <row r="594714" spans="4:4">
      <c r="D594714" s="571"/>
    </row>
    <row r="594715" spans="4:4">
      <c r="D594715" s="571"/>
    </row>
    <row r="594716" spans="4:4">
      <c r="D594716" s="571"/>
    </row>
    <row r="594717" spans="4:4">
      <c r="D594717" s="571"/>
    </row>
    <row r="594718" spans="4:4">
      <c r="D594718" s="571"/>
    </row>
    <row r="594719" spans="4:4">
      <c r="D594719" s="571"/>
    </row>
    <row r="594720" spans="4:4">
      <c r="D594720" s="571"/>
    </row>
    <row r="594721" spans="4:4">
      <c r="D594721" s="571"/>
    </row>
    <row r="594722" spans="4:4">
      <c r="D594722" s="571"/>
    </row>
    <row r="594723" spans="4:4">
      <c r="D594723" s="571"/>
    </row>
    <row r="594724" spans="4:4">
      <c r="D594724" s="571"/>
    </row>
    <row r="594725" spans="4:4">
      <c r="D594725" s="571"/>
    </row>
    <row r="594726" spans="4:4">
      <c r="D594726" s="571"/>
    </row>
    <row r="594727" spans="4:4">
      <c r="D594727" s="571"/>
    </row>
    <row r="594728" spans="4:4">
      <c r="D594728" s="571"/>
    </row>
    <row r="594729" spans="4:4">
      <c r="D594729" s="571"/>
    </row>
    <row r="594730" spans="4:4">
      <c r="D594730" s="571"/>
    </row>
    <row r="594731" spans="4:4">
      <c r="D594731" s="571"/>
    </row>
    <row r="594732" spans="4:4">
      <c r="D594732" s="571"/>
    </row>
    <row r="594733" spans="4:4">
      <c r="D594733" s="571"/>
    </row>
    <row r="594734" spans="4:4">
      <c r="D594734" s="571"/>
    </row>
    <row r="594735" spans="4:4">
      <c r="D594735" s="571"/>
    </row>
    <row r="594736" spans="4:4">
      <c r="D594736" s="571"/>
    </row>
    <row r="594737" spans="4:4">
      <c r="D594737" s="571"/>
    </row>
    <row r="594738" spans="4:4">
      <c r="D594738" s="571"/>
    </row>
    <row r="594739" spans="4:4">
      <c r="D594739" s="571"/>
    </row>
    <row r="594740" spans="4:4">
      <c r="D594740" s="571"/>
    </row>
    <row r="594741" spans="4:4">
      <c r="D594741" s="571"/>
    </row>
    <row r="594742" spans="4:4">
      <c r="D594742" s="571"/>
    </row>
    <row r="594743" spans="4:4">
      <c r="D594743" s="571"/>
    </row>
    <row r="594744" spans="4:4">
      <c r="D594744" s="571"/>
    </row>
    <row r="594745" spans="4:4">
      <c r="D594745" s="571"/>
    </row>
    <row r="594746" spans="4:4">
      <c r="D594746" s="571"/>
    </row>
    <row r="594747" spans="4:4">
      <c r="D594747" s="571"/>
    </row>
    <row r="594748" spans="4:4">
      <c r="D594748" s="571"/>
    </row>
    <row r="594749" spans="4:4">
      <c r="D594749" s="571"/>
    </row>
    <row r="594750" spans="4:4">
      <c r="D594750" s="571"/>
    </row>
    <row r="594751" spans="4:4">
      <c r="D594751" s="571"/>
    </row>
    <row r="594752" spans="4:4">
      <c r="D594752" s="571"/>
    </row>
    <row r="594753" spans="4:4">
      <c r="D594753" s="571"/>
    </row>
    <row r="594754" spans="4:4">
      <c r="D594754" s="571"/>
    </row>
    <row r="594755" spans="4:4">
      <c r="D594755" s="571"/>
    </row>
    <row r="594756" spans="4:4">
      <c r="D594756" s="571"/>
    </row>
    <row r="594757" spans="4:4">
      <c r="D594757" s="571"/>
    </row>
    <row r="594758" spans="4:4">
      <c r="D594758" s="571"/>
    </row>
    <row r="594759" spans="4:4">
      <c r="D594759" s="571"/>
    </row>
    <row r="594760" spans="4:4">
      <c r="D594760" s="571"/>
    </row>
    <row r="594761" spans="4:4">
      <c r="D594761" s="571"/>
    </row>
    <row r="594762" spans="4:4">
      <c r="D594762" s="571"/>
    </row>
    <row r="594763" spans="4:4">
      <c r="D594763" s="571"/>
    </row>
    <row r="594764" spans="4:4">
      <c r="D594764" s="571"/>
    </row>
    <row r="594765" spans="4:4">
      <c r="D594765" s="571"/>
    </row>
    <row r="594766" spans="4:4">
      <c r="D594766" s="571"/>
    </row>
    <row r="594767" spans="4:4">
      <c r="D594767" s="571"/>
    </row>
    <row r="594768" spans="4:4">
      <c r="D594768" s="571"/>
    </row>
    <row r="594769" spans="4:4">
      <c r="D594769" s="571"/>
    </row>
    <row r="594770" spans="4:4">
      <c r="D594770" s="571"/>
    </row>
    <row r="594771" spans="4:4">
      <c r="D594771" s="571"/>
    </row>
    <row r="594772" spans="4:4">
      <c r="D594772" s="571"/>
    </row>
    <row r="594773" spans="4:4">
      <c r="D594773" s="571"/>
    </row>
    <row r="594774" spans="4:4">
      <c r="D594774" s="571"/>
    </row>
    <row r="594775" spans="4:4">
      <c r="D594775" s="571"/>
    </row>
    <row r="594776" spans="4:4">
      <c r="D594776" s="571"/>
    </row>
    <row r="594777" spans="4:4">
      <c r="D594777" s="571"/>
    </row>
    <row r="594778" spans="4:4">
      <c r="D594778" s="571"/>
    </row>
    <row r="594779" spans="4:4">
      <c r="D594779" s="571"/>
    </row>
    <row r="594780" spans="4:4">
      <c r="D594780" s="571"/>
    </row>
    <row r="594781" spans="4:4">
      <c r="D594781" s="571"/>
    </row>
    <row r="594782" spans="4:4">
      <c r="D594782" s="571"/>
    </row>
    <row r="594783" spans="4:4">
      <c r="D594783" s="571"/>
    </row>
    <row r="594784" spans="4:4">
      <c r="D594784" s="571"/>
    </row>
    <row r="594785" spans="4:4">
      <c r="D594785" s="571"/>
    </row>
    <row r="594786" spans="4:4">
      <c r="D594786" s="571"/>
    </row>
    <row r="594787" spans="4:4">
      <c r="D594787" s="571"/>
    </row>
    <row r="594788" spans="4:4">
      <c r="D594788" s="571"/>
    </row>
    <row r="594789" spans="4:4">
      <c r="D594789" s="571"/>
    </row>
    <row r="594790" spans="4:4">
      <c r="D594790" s="571"/>
    </row>
    <row r="594791" spans="4:4">
      <c r="D594791" s="571"/>
    </row>
    <row r="594792" spans="4:4">
      <c r="D594792" s="571"/>
    </row>
    <row r="594793" spans="4:4">
      <c r="D594793" s="571"/>
    </row>
    <row r="594794" spans="4:4">
      <c r="D594794" s="571"/>
    </row>
    <row r="594795" spans="4:4">
      <c r="D594795" s="571"/>
    </row>
    <row r="594796" spans="4:4">
      <c r="D594796" s="571"/>
    </row>
    <row r="594797" spans="4:4">
      <c r="D594797" s="571"/>
    </row>
    <row r="594798" spans="4:4">
      <c r="D594798" s="571"/>
    </row>
    <row r="594799" spans="4:4">
      <c r="D594799" s="571"/>
    </row>
    <row r="594800" spans="4:4">
      <c r="D594800" s="571"/>
    </row>
    <row r="594801" spans="4:4">
      <c r="D594801" s="571"/>
    </row>
    <row r="594802" spans="4:4">
      <c r="D594802" s="571"/>
    </row>
    <row r="594803" spans="4:4">
      <c r="D594803" s="571"/>
    </row>
    <row r="594804" spans="4:4">
      <c r="D594804" s="571"/>
    </row>
    <row r="594805" spans="4:4">
      <c r="D594805" s="571"/>
    </row>
    <row r="594806" spans="4:4">
      <c r="D594806" s="571"/>
    </row>
    <row r="594807" spans="4:4">
      <c r="D594807" s="571"/>
    </row>
    <row r="594808" spans="4:4">
      <c r="D594808" s="571"/>
    </row>
    <row r="594809" spans="4:4">
      <c r="D594809" s="571"/>
    </row>
    <row r="594810" spans="4:4">
      <c r="D594810" s="571"/>
    </row>
    <row r="594811" spans="4:4">
      <c r="D594811" s="571"/>
    </row>
    <row r="594812" spans="4:4">
      <c r="D594812" s="571"/>
    </row>
    <row r="594813" spans="4:4">
      <c r="D594813" s="571"/>
    </row>
    <row r="594814" spans="4:4">
      <c r="D594814" s="571"/>
    </row>
    <row r="594815" spans="4:4">
      <c r="D594815" s="571"/>
    </row>
    <row r="594816" spans="4:4">
      <c r="D594816" s="571"/>
    </row>
    <row r="594817" spans="4:4">
      <c r="D594817" s="571"/>
    </row>
    <row r="594818" spans="4:4">
      <c r="D594818" s="571"/>
    </row>
    <row r="594819" spans="4:4">
      <c r="D594819" s="571"/>
    </row>
    <row r="594820" spans="4:4">
      <c r="D594820" s="571"/>
    </row>
    <row r="594821" spans="4:4">
      <c r="D594821" s="571"/>
    </row>
    <row r="594822" spans="4:4">
      <c r="D594822" s="571"/>
    </row>
    <row r="594823" spans="4:4">
      <c r="D594823" s="571"/>
    </row>
    <row r="594824" spans="4:4">
      <c r="D594824" s="571"/>
    </row>
    <row r="594825" spans="4:4">
      <c r="D594825" s="571"/>
    </row>
    <row r="594826" spans="4:4">
      <c r="D594826" s="571"/>
    </row>
    <row r="594827" spans="4:4">
      <c r="D594827" s="571"/>
    </row>
    <row r="594828" spans="4:4">
      <c r="D594828" s="571"/>
    </row>
    <row r="594829" spans="4:4">
      <c r="D594829" s="571"/>
    </row>
    <row r="594830" spans="4:4">
      <c r="D594830" s="571"/>
    </row>
    <row r="594831" spans="4:4">
      <c r="D594831" s="571"/>
    </row>
    <row r="594832" spans="4:4">
      <c r="D594832" s="571"/>
    </row>
    <row r="594833" spans="4:4">
      <c r="D594833" s="571"/>
    </row>
    <row r="594834" spans="4:4">
      <c r="D594834" s="571"/>
    </row>
    <row r="594835" spans="4:4">
      <c r="D594835" s="571"/>
    </row>
    <row r="594836" spans="4:4">
      <c r="D594836" s="571"/>
    </row>
    <row r="594837" spans="4:4">
      <c r="D594837" s="571"/>
    </row>
    <row r="594838" spans="4:4">
      <c r="D594838" s="571"/>
    </row>
    <row r="594839" spans="4:4">
      <c r="D594839" s="571"/>
    </row>
    <row r="594840" spans="4:4">
      <c r="D594840" s="571"/>
    </row>
    <row r="594841" spans="4:4">
      <c r="D594841" s="571"/>
    </row>
    <row r="594842" spans="4:4">
      <c r="D594842" s="571"/>
    </row>
    <row r="594843" spans="4:4">
      <c r="D594843" s="571"/>
    </row>
    <row r="594844" spans="4:4">
      <c r="D594844" s="571"/>
    </row>
    <row r="594845" spans="4:4">
      <c r="D594845" s="571"/>
    </row>
    <row r="594846" spans="4:4">
      <c r="D594846" s="571"/>
    </row>
    <row r="594847" spans="4:4">
      <c r="D594847" s="571"/>
    </row>
    <row r="594848" spans="4:4">
      <c r="D594848" s="571"/>
    </row>
    <row r="594849" spans="4:4">
      <c r="D594849" s="571"/>
    </row>
    <row r="594850" spans="4:4">
      <c r="D594850" s="571"/>
    </row>
    <row r="594851" spans="4:4">
      <c r="D594851" s="571"/>
    </row>
    <row r="594852" spans="4:4">
      <c r="D594852" s="571"/>
    </row>
    <row r="594853" spans="4:4">
      <c r="D594853" s="571"/>
    </row>
    <row r="594854" spans="4:4">
      <c r="D594854" s="571"/>
    </row>
    <row r="594855" spans="4:4">
      <c r="D594855" s="571"/>
    </row>
    <row r="594856" spans="4:4">
      <c r="D594856" s="571"/>
    </row>
    <row r="594857" spans="4:4">
      <c r="D594857" s="571"/>
    </row>
    <row r="594858" spans="4:4">
      <c r="D594858" s="571"/>
    </row>
    <row r="594859" spans="4:4">
      <c r="D594859" s="571"/>
    </row>
    <row r="594860" spans="4:4">
      <c r="D594860" s="571"/>
    </row>
    <row r="594861" spans="4:4">
      <c r="D594861" s="571"/>
    </row>
    <row r="594862" spans="4:4">
      <c r="D594862" s="571"/>
    </row>
    <row r="594863" spans="4:4">
      <c r="D594863" s="571"/>
    </row>
    <row r="594864" spans="4:4">
      <c r="D594864" s="571"/>
    </row>
    <row r="594865" spans="4:4">
      <c r="D594865" s="571"/>
    </row>
    <row r="594866" spans="4:4">
      <c r="D594866" s="571"/>
    </row>
    <row r="594867" spans="4:4">
      <c r="D594867" s="571"/>
    </row>
    <row r="594868" spans="4:4">
      <c r="D594868" s="571"/>
    </row>
    <row r="594869" spans="4:4">
      <c r="D594869" s="571"/>
    </row>
    <row r="594870" spans="4:4">
      <c r="D594870" s="571"/>
    </row>
    <row r="594871" spans="4:4">
      <c r="D594871" s="571"/>
    </row>
    <row r="594872" spans="4:4">
      <c r="D594872" s="571"/>
    </row>
    <row r="594873" spans="4:4">
      <c r="D594873" s="571"/>
    </row>
    <row r="594874" spans="4:4">
      <c r="D594874" s="571"/>
    </row>
    <row r="594875" spans="4:4">
      <c r="D594875" s="571"/>
    </row>
    <row r="594876" spans="4:4">
      <c r="D594876" s="571"/>
    </row>
    <row r="594877" spans="4:4">
      <c r="D594877" s="571"/>
    </row>
    <row r="594878" spans="4:4">
      <c r="D594878" s="571"/>
    </row>
    <row r="594879" spans="4:4">
      <c r="D594879" s="571"/>
    </row>
    <row r="594880" spans="4:4">
      <c r="D594880" s="571"/>
    </row>
    <row r="594881" spans="4:4">
      <c r="D594881" s="571"/>
    </row>
    <row r="594882" spans="4:4">
      <c r="D594882" s="571"/>
    </row>
    <row r="594883" spans="4:4">
      <c r="D594883" s="571"/>
    </row>
    <row r="594884" spans="4:4">
      <c r="D594884" s="571"/>
    </row>
    <row r="594885" spans="4:4">
      <c r="D594885" s="571"/>
    </row>
    <row r="594886" spans="4:4">
      <c r="D594886" s="571"/>
    </row>
    <row r="594887" spans="4:4">
      <c r="D594887" s="571"/>
    </row>
    <row r="594888" spans="4:4">
      <c r="D594888" s="571"/>
    </row>
    <row r="594889" spans="4:4">
      <c r="D594889" s="571"/>
    </row>
    <row r="594890" spans="4:4">
      <c r="D594890" s="571"/>
    </row>
    <row r="594891" spans="4:4">
      <c r="D594891" s="571"/>
    </row>
    <row r="594892" spans="4:4">
      <c r="D594892" s="571"/>
    </row>
    <row r="594893" spans="4:4">
      <c r="D594893" s="571"/>
    </row>
    <row r="594894" spans="4:4">
      <c r="D594894" s="571"/>
    </row>
    <row r="594895" spans="4:4">
      <c r="D594895" s="571"/>
    </row>
    <row r="594896" spans="4:4">
      <c r="D594896" s="571"/>
    </row>
    <row r="594897" spans="4:4">
      <c r="D594897" s="571"/>
    </row>
    <row r="594898" spans="4:4">
      <c r="D594898" s="571"/>
    </row>
    <row r="594899" spans="4:4">
      <c r="D594899" s="571"/>
    </row>
    <row r="594900" spans="4:4">
      <c r="D594900" s="571"/>
    </row>
    <row r="594901" spans="4:4">
      <c r="D594901" s="571"/>
    </row>
    <row r="594902" spans="4:4">
      <c r="D594902" s="571"/>
    </row>
    <row r="594903" spans="4:4">
      <c r="D594903" s="571"/>
    </row>
    <row r="594904" spans="4:4">
      <c r="D594904" s="571"/>
    </row>
    <row r="594905" spans="4:4">
      <c r="D594905" s="571"/>
    </row>
    <row r="594906" spans="4:4">
      <c r="D594906" s="571"/>
    </row>
    <row r="594907" spans="4:4">
      <c r="D594907" s="571"/>
    </row>
    <row r="594908" spans="4:4">
      <c r="D594908" s="571"/>
    </row>
    <row r="594909" spans="4:4">
      <c r="D594909" s="571"/>
    </row>
    <row r="594910" spans="4:4">
      <c r="D594910" s="571"/>
    </row>
    <row r="594911" spans="4:4">
      <c r="D594911" s="571"/>
    </row>
    <row r="594912" spans="4:4">
      <c r="D594912" s="571"/>
    </row>
    <row r="594913" spans="4:4">
      <c r="D594913" s="571"/>
    </row>
    <row r="594914" spans="4:4">
      <c r="D594914" s="571"/>
    </row>
    <row r="594915" spans="4:4">
      <c r="D594915" s="571"/>
    </row>
    <row r="594916" spans="4:4">
      <c r="D594916" s="571"/>
    </row>
    <row r="594917" spans="4:4">
      <c r="D594917" s="571"/>
    </row>
    <row r="594918" spans="4:4">
      <c r="D594918" s="571"/>
    </row>
    <row r="594919" spans="4:4">
      <c r="D594919" s="571"/>
    </row>
    <row r="594920" spans="4:4">
      <c r="D594920" s="571"/>
    </row>
    <row r="594921" spans="4:4">
      <c r="D594921" s="571"/>
    </row>
    <row r="594922" spans="4:4">
      <c r="D594922" s="571"/>
    </row>
    <row r="594923" spans="4:4">
      <c r="D594923" s="571"/>
    </row>
    <row r="594924" spans="4:4">
      <c r="D594924" s="571"/>
    </row>
    <row r="594925" spans="4:4">
      <c r="D594925" s="571"/>
    </row>
    <row r="594926" spans="4:4">
      <c r="D594926" s="571"/>
    </row>
    <row r="594927" spans="4:4">
      <c r="D594927" s="571"/>
    </row>
    <row r="594928" spans="4:4">
      <c r="D594928" s="571"/>
    </row>
    <row r="594929" spans="4:4">
      <c r="D594929" s="571"/>
    </row>
    <row r="594930" spans="4:4">
      <c r="D594930" s="571"/>
    </row>
    <row r="594931" spans="4:4">
      <c r="D594931" s="571"/>
    </row>
    <row r="594932" spans="4:4">
      <c r="D594932" s="571"/>
    </row>
    <row r="594933" spans="4:4">
      <c r="D594933" s="571"/>
    </row>
    <row r="594934" spans="4:4">
      <c r="D594934" s="571"/>
    </row>
    <row r="594935" spans="4:4">
      <c r="D594935" s="571"/>
    </row>
    <row r="594936" spans="4:4">
      <c r="D594936" s="571"/>
    </row>
    <row r="594937" spans="4:4">
      <c r="D594937" s="571"/>
    </row>
    <row r="594938" spans="4:4">
      <c r="D594938" s="571"/>
    </row>
    <row r="594939" spans="4:4">
      <c r="D594939" s="571"/>
    </row>
    <row r="594940" spans="4:4">
      <c r="D594940" s="571"/>
    </row>
    <row r="594941" spans="4:4">
      <c r="D594941" s="571"/>
    </row>
    <row r="594942" spans="4:4">
      <c r="D594942" s="571"/>
    </row>
    <row r="594943" spans="4:4">
      <c r="D594943" s="571"/>
    </row>
    <row r="594944" spans="4:4">
      <c r="D594944" s="571"/>
    </row>
    <row r="594945" spans="4:4">
      <c r="D594945" s="571"/>
    </row>
    <row r="594946" spans="4:4">
      <c r="D594946" s="571"/>
    </row>
    <row r="594947" spans="4:4">
      <c r="D594947" s="571"/>
    </row>
    <row r="594948" spans="4:4">
      <c r="D594948" s="571"/>
    </row>
    <row r="594949" spans="4:4">
      <c r="D594949" s="571"/>
    </row>
    <row r="594950" spans="4:4">
      <c r="D594950" s="571"/>
    </row>
    <row r="594951" spans="4:4">
      <c r="D594951" s="571"/>
    </row>
    <row r="594952" spans="4:4">
      <c r="D594952" s="571"/>
    </row>
    <row r="594953" spans="4:4">
      <c r="D594953" s="571"/>
    </row>
    <row r="594954" spans="4:4">
      <c r="D594954" s="571"/>
    </row>
    <row r="594955" spans="4:4">
      <c r="D594955" s="571"/>
    </row>
    <row r="594956" spans="4:4">
      <c r="D594956" s="571"/>
    </row>
    <row r="594957" spans="4:4">
      <c r="D594957" s="571"/>
    </row>
    <row r="594958" spans="4:4">
      <c r="D594958" s="571"/>
    </row>
    <row r="594959" spans="4:4">
      <c r="D594959" s="571"/>
    </row>
    <row r="594960" spans="4:4">
      <c r="D594960" s="571"/>
    </row>
    <row r="594961" spans="4:4">
      <c r="D594961" s="571"/>
    </row>
    <row r="594962" spans="4:4">
      <c r="D594962" s="571"/>
    </row>
    <row r="594963" spans="4:4">
      <c r="D594963" s="571"/>
    </row>
    <row r="594964" spans="4:4">
      <c r="D594964" s="571"/>
    </row>
    <row r="594965" spans="4:4">
      <c r="D594965" s="571"/>
    </row>
    <row r="594966" spans="4:4">
      <c r="D594966" s="571"/>
    </row>
    <row r="594967" spans="4:4">
      <c r="D594967" s="571"/>
    </row>
    <row r="594968" spans="4:4">
      <c r="D594968" s="571"/>
    </row>
    <row r="594969" spans="4:4">
      <c r="D594969" s="571"/>
    </row>
    <row r="594970" spans="4:4">
      <c r="D594970" s="571"/>
    </row>
    <row r="594971" spans="4:4">
      <c r="D594971" s="571"/>
    </row>
    <row r="594972" spans="4:4">
      <c r="D594972" s="571"/>
    </row>
    <row r="594973" spans="4:4">
      <c r="D594973" s="571"/>
    </row>
    <row r="594974" spans="4:4">
      <c r="D594974" s="571"/>
    </row>
    <row r="594975" spans="4:4">
      <c r="D594975" s="571"/>
    </row>
    <row r="594976" spans="4:4">
      <c r="D594976" s="571"/>
    </row>
    <row r="594977" spans="4:4">
      <c r="D594977" s="571"/>
    </row>
    <row r="594978" spans="4:4">
      <c r="D594978" s="571"/>
    </row>
    <row r="594979" spans="4:4">
      <c r="D594979" s="571"/>
    </row>
    <row r="594980" spans="4:4">
      <c r="D594980" s="571"/>
    </row>
    <row r="594981" spans="4:4">
      <c r="D594981" s="571"/>
    </row>
    <row r="594982" spans="4:4">
      <c r="D594982" s="571"/>
    </row>
    <row r="594983" spans="4:4">
      <c r="D594983" s="571"/>
    </row>
    <row r="594984" spans="4:4">
      <c r="D594984" s="571"/>
    </row>
    <row r="594985" spans="4:4">
      <c r="D594985" s="571"/>
    </row>
    <row r="594986" spans="4:4">
      <c r="D594986" s="571"/>
    </row>
    <row r="594987" spans="4:4">
      <c r="D594987" s="571"/>
    </row>
    <row r="594988" spans="4:4">
      <c r="D594988" s="571"/>
    </row>
    <row r="594989" spans="4:4">
      <c r="D594989" s="571"/>
    </row>
    <row r="594990" spans="4:4">
      <c r="D594990" s="571"/>
    </row>
    <row r="594991" spans="4:4">
      <c r="D594991" s="571"/>
    </row>
    <row r="594992" spans="4:4">
      <c r="D594992" s="571"/>
    </row>
    <row r="594993" spans="4:4">
      <c r="D594993" s="571"/>
    </row>
    <row r="594994" spans="4:4">
      <c r="D594994" s="571"/>
    </row>
    <row r="594995" spans="4:4">
      <c r="D594995" s="571"/>
    </row>
    <row r="594996" spans="4:4">
      <c r="D594996" s="571"/>
    </row>
    <row r="594997" spans="4:4">
      <c r="D594997" s="571"/>
    </row>
    <row r="594998" spans="4:4">
      <c r="D594998" s="571"/>
    </row>
    <row r="594999" spans="4:4">
      <c r="D594999" s="571"/>
    </row>
    <row r="595000" spans="4:4">
      <c r="D595000" s="571"/>
    </row>
    <row r="595001" spans="4:4">
      <c r="D595001" s="571"/>
    </row>
    <row r="595002" spans="4:4">
      <c r="D595002" s="571"/>
    </row>
    <row r="595003" spans="4:4">
      <c r="D595003" s="571"/>
    </row>
    <row r="595004" spans="4:4">
      <c r="D595004" s="571"/>
    </row>
    <row r="595005" spans="4:4">
      <c r="D595005" s="571"/>
    </row>
    <row r="595006" spans="4:4">
      <c r="D595006" s="571"/>
    </row>
    <row r="595007" spans="4:4">
      <c r="D595007" s="571"/>
    </row>
    <row r="595008" spans="4:4">
      <c r="D595008" s="571"/>
    </row>
    <row r="595009" spans="4:4">
      <c r="D595009" s="571"/>
    </row>
    <row r="595010" spans="4:4">
      <c r="D595010" s="571"/>
    </row>
    <row r="595011" spans="4:4">
      <c r="D595011" s="571"/>
    </row>
    <row r="595012" spans="4:4">
      <c r="D595012" s="571"/>
    </row>
    <row r="595013" spans="4:4">
      <c r="D595013" s="571"/>
    </row>
    <row r="595014" spans="4:4">
      <c r="D595014" s="571"/>
    </row>
    <row r="595015" spans="4:4">
      <c r="D595015" s="571"/>
    </row>
    <row r="595016" spans="4:4">
      <c r="D595016" s="571"/>
    </row>
    <row r="595017" spans="4:4">
      <c r="D595017" s="571"/>
    </row>
    <row r="595018" spans="4:4">
      <c r="D595018" s="571"/>
    </row>
    <row r="595019" spans="4:4">
      <c r="D595019" s="571"/>
    </row>
    <row r="595020" spans="4:4">
      <c r="D595020" s="571"/>
    </row>
    <row r="595021" spans="4:4">
      <c r="D595021" s="571"/>
    </row>
    <row r="595022" spans="4:4">
      <c r="D595022" s="571"/>
    </row>
    <row r="595023" spans="4:4">
      <c r="D595023" s="571"/>
    </row>
    <row r="595024" spans="4:4">
      <c r="D595024" s="571"/>
    </row>
    <row r="595025" spans="4:4">
      <c r="D595025" s="571"/>
    </row>
    <row r="595026" spans="4:4">
      <c r="D595026" s="571"/>
    </row>
    <row r="595027" spans="4:4">
      <c r="D595027" s="571"/>
    </row>
    <row r="595028" spans="4:4">
      <c r="D595028" s="571"/>
    </row>
    <row r="595029" spans="4:4">
      <c r="D595029" s="571"/>
    </row>
    <row r="595030" spans="4:4">
      <c r="D595030" s="571"/>
    </row>
    <row r="595031" spans="4:4">
      <c r="D595031" s="571"/>
    </row>
    <row r="595032" spans="4:4">
      <c r="D595032" s="571"/>
    </row>
    <row r="595033" spans="4:4">
      <c r="D595033" s="571"/>
    </row>
    <row r="595034" spans="4:4">
      <c r="D595034" s="571"/>
    </row>
    <row r="595035" spans="4:4">
      <c r="D595035" s="571"/>
    </row>
    <row r="595036" spans="4:4">
      <c r="D595036" s="571"/>
    </row>
    <row r="595037" spans="4:4">
      <c r="D595037" s="571"/>
    </row>
    <row r="595038" spans="4:4">
      <c r="D595038" s="571"/>
    </row>
    <row r="595039" spans="4:4">
      <c r="D595039" s="571"/>
    </row>
    <row r="595040" spans="4:4">
      <c r="D595040" s="571"/>
    </row>
    <row r="595041" spans="4:4">
      <c r="D595041" s="571"/>
    </row>
    <row r="595042" spans="4:4">
      <c r="D595042" s="571"/>
    </row>
    <row r="595043" spans="4:4">
      <c r="D595043" s="571"/>
    </row>
    <row r="595044" spans="4:4">
      <c r="D595044" s="571"/>
    </row>
    <row r="595045" spans="4:4">
      <c r="D595045" s="571"/>
    </row>
    <row r="595046" spans="4:4">
      <c r="D595046" s="571"/>
    </row>
    <row r="595047" spans="4:4">
      <c r="D595047" s="571"/>
    </row>
    <row r="595048" spans="4:4">
      <c r="D595048" s="571"/>
    </row>
    <row r="595049" spans="4:4">
      <c r="D595049" s="571"/>
    </row>
    <row r="595050" spans="4:4">
      <c r="D595050" s="571"/>
    </row>
    <row r="595051" spans="4:4">
      <c r="D595051" s="571"/>
    </row>
    <row r="595052" spans="4:4">
      <c r="D595052" s="571"/>
    </row>
    <row r="595053" spans="4:4">
      <c r="D595053" s="571"/>
    </row>
    <row r="595054" spans="4:4">
      <c r="D595054" s="571"/>
    </row>
    <row r="595055" spans="4:4">
      <c r="D595055" s="571"/>
    </row>
    <row r="595056" spans="4:4">
      <c r="D595056" s="571"/>
    </row>
    <row r="595057" spans="4:4">
      <c r="D595057" s="571"/>
    </row>
    <row r="595058" spans="4:4">
      <c r="D595058" s="571"/>
    </row>
    <row r="595059" spans="4:4">
      <c r="D595059" s="571"/>
    </row>
    <row r="595060" spans="4:4">
      <c r="D595060" s="571"/>
    </row>
    <row r="595061" spans="4:4">
      <c r="D595061" s="571"/>
    </row>
    <row r="595062" spans="4:4">
      <c r="D595062" s="571"/>
    </row>
    <row r="595063" spans="4:4">
      <c r="D595063" s="571"/>
    </row>
    <row r="595064" spans="4:4">
      <c r="D595064" s="571"/>
    </row>
    <row r="595065" spans="4:4">
      <c r="D595065" s="571"/>
    </row>
    <row r="595066" spans="4:4">
      <c r="D595066" s="571"/>
    </row>
    <row r="595067" spans="4:4">
      <c r="D595067" s="571"/>
    </row>
    <row r="595068" spans="4:4">
      <c r="D595068" s="571"/>
    </row>
    <row r="595069" spans="4:4">
      <c r="D595069" s="571"/>
    </row>
    <row r="595070" spans="4:4">
      <c r="D595070" s="571"/>
    </row>
    <row r="595071" spans="4:4">
      <c r="D595071" s="571"/>
    </row>
    <row r="595072" spans="4:4">
      <c r="D595072" s="571"/>
    </row>
    <row r="595073" spans="4:4">
      <c r="D595073" s="571"/>
    </row>
    <row r="595074" spans="4:4">
      <c r="D595074" s="571"/>
    </row>
    <row r="595075" spans="4:4">
      <c r="D595075" s="571"/>
    </row>
    <row r="595076" spans="4:4">
      <c r="D595076" s="571"/>
    </row>
    <row r="595077" spans="4:4">
      <c r="D595077" s="571"/>
    </row>
    <row r="595078" spans="4:4">
      <c r="D595078" s="571"/>
    </row>
    <row r="595079" spans="4:4">
      <c r="D595079" s="571"/>
    </row>
    <row r="595080" spans="4:4">
      <c r="D595080" s="571"/>
    </row>
    <row r="595081" spans="4:4">
      <c r="D595081" s="571"/>
    </row>
    <row r="595082" spans="4:4">
      <c r="D595082" s="571"/>
    </row>
    <row r="595083" spans="4:4">
      <c r="D595083" s="571"/>
    </row>
    <row r="595084" spans="4:4">
      <c r="D595084" s="571"/>
    </row>
    <row r="595085" spans="4:4">
      <c r="D595085" s="571"/>
    </row>
    <row r="595086" spans="4:4">
      <c r="D595086" s="571"/>
    </row>
    <row r="595087" spans="4:4">
      <c r="D595087" s="571"/>
    </row>
    <row r="595088" spans="4:4">
      <c r="D595088" s="571"/>
    </row>
    <row r="595089" spans="4:4">
      <c r="D595089" s="571"/>
    </row>
    <row r="595090" spans="4:4">
      <c r="D595090" s="571"/>
    </row>
    <row r="595091" spans="4:4">
      <c r="D595091" s="571"/>
    </row>
    <row r="595092" spans="4:4">
      <c r="D595092" s="571"/>
    </row>
    <row r="595093" spans="4:4">
      <c r="D595093" s="571"/>
    </row>
    <row r="595094" spans="4:4">
      <c r="D595094" s="571"/>
    </row>
    <row r="595095" spans="4:4">
      <c r="D595095" s="571"/>
    </row>
    <row r="595096" spans="4:4">
      <c r="D595096" s="571"/>
    </row>
    <row r="595097" spans="4:4">
      <c r="D595097" s="571"/>
    </row>
    <row r="595098" spans="4:4">
      <c r="D595098" s="571"/>
    </row>
    <row r="595099" spans="4:4">
      <c r="D595099" s="571"/>
    </row>
    <row r="595100" spans="4:4">
      <c r="D595100" s="571"/>
    </row>
    <row r="595101" spans="4:4">
      <c r="D595101" s="571"/>
    </row>
    <row r="595102" spans="4:4">
      <c r="D595102" s="571"/>
    </row>
    <row r="595103" spans="4:4">
      <c r="D595103" s="571"/>
    </row>
    <row r="595104" spans="4:4">
      <c r="D595104" s="571"/>
    </row>
    <row r="595105" spans="4:4">
      <c r="D595105" s="571"/>
    </row>
    <row r="595106" spans="4:4">
      <c r="D595106" s="571"/>
    </row>
    <row r="595107" spans="4:4">
      <c r="D595107" s="571"/>
    </row>
    <row r="595108" spans="4:4">
      <c r="D595108" s="571"/>
    </row>
    <row r="595109" spans="4:4">
      <c r="D595109" s="571"/>
    </row>
    <row r="595110" spans="4:4">
      <c r="D595110" s="571"/>
    </row>
    <row r="595111" spans="4:4">
      <c r="D595111" s="571"/>
    </row>
    <row r="595112" spans="4:4">
      <c r="D595112" s="571"/>
    </row>
    <row r="595113" spans="4:4">
      <c r="D595113" s="571"/>
    </row>
    <row r="595114" spans="4:4">
      <c r="D595114" s="571"/>
    </row>
    <row r="595115" spans="4:4">
      <c r="D595115" s="571"/>
    </row>
    <row r="595116" spans="4:4">
      <c r="D595116" s="571"/>
    </row>
    <row r="595117" spans="4:4">
      <c r="D595117" s="571"/>
    </row>
    <row r="595118" spans="4:4">
      <c r="D595118" s="571"/>
    </row>
    <row r="595119" spans="4:4">
      <c r="D595119" s="571"/>
    </row>
    <row r="595120" spans="4:4">
      <c r="D595120" s="571"/>
    </row>
    <row r="595121" spans="4:4">
      <c r="D595121" s="571"/>
    </row>
    <row r="595122" spans="4:4">
      <c r="D595122" s="571"/>
    </row>
    <row r="595123" spans="4:4">
      <c r="D595123" s="571"/>
    </row>
    <row r="595124" spans="4:4">
      <c r="D595124" s="571"/>
    </row>
    <row r="595125" spans="4:4">
      <c r="D595125" s="571"/>
    </row>
    <row r="595126" spans="4:4">
      <c r="D595126" s="571"/>
    </row>
    <row r="595127" spans="4:4">
      <c r="D595127" s="571"/>
    </row>
    <row r="595128" spans="4:4">
      <c r="D595128" s="571"/>
    </row>
    <row r="595129" spans="4:4">
      <c r="D595129" s="571"/>
    </row>
    <row r="595130" spans="4:4">
      <c r="D595130" s="571"/>
    </row>
    <row r="595131" spans="4:4">
      <c r="D595131" s="571"/>
    </row>
    <row r="595132" spans="4:4">
      <c r="D595132" s="571"/>
    </row>
    <row r="595133" spans="4:4">
      <c r="D595133" s="571"/>
    </row>
    <row r="595134" spans="4:4">
      <c r="D595134" s="571"/>
    </row>
    <row r="595135" spans="4:4">
      <c r="D595135" s="571"/>
    </row>
    <row r="595136" spans="4:4">
      <c r="D595136" s="571"/>
    </row>
    <row r="595137" spans="4:4">
      <c r="D595137" s="571"/>
    </row>
    <row r="595138" spans="4:4">
      <c r="D595138" s="571"/>
    </row>
    <row r="595139" spans="4:4">
      <c r="D595139" s="571"/>
    </row>
    <row r="595140" spans="4:4">
      <c r="D595140" s="571"/>
    </row>
    <row r="595141" spans="4:4">
      <c r="D595141" s="571"/>
    </row>
    <row r="595142" spans="4:4">
      <c r="D595142" s="571"/>
    </row>
    <row r="595143" spans="4:4">
      <c r="D595143" s="571"/>
    </row>
    <row r="595144" spans="4:4">
      <c r="D595144" s="571"/>
    </row>
    <row r="595145" spans="4:4">
      <c r="D595145" s="571"/>
    </row>
    <row r="595146" spans="4:4">
      <c r="D595146" s="571"/>
    </row>
    <row r="595147" spans="4:4">
      <c r="D595147" s="571"/>
    </row>
    <row r="595148" spans="4:4">
      <c r="D595148" s="571"/>
    </row>
    <row r="595149" spans="4:4">
      <c r="D595149" s="571"/>
    </row>
    <row r="595150" spans="4:4">
      <c r="D595150" s="571"/>
    </row>
    <row r="595151" spans="4:4">
      <c r="D595151" s="571"/>
    </row>
    <row r="595152" spans="4:4">
      <c r="D595152" s="571"/>
    </row>
    <row r="595153" spans="4:4">
      <c r="D595153" s="571"/>
    </row>
    <row r="595154" spans="4:4">
      <c r="D595154" s="571"/>
    </row>
    <row r="595155" spans="4:4">
      <c r="D595155" s="571"/>
    </row>
    <row r="595156" spans="4:4">
      <c r="D595156" s="571"/>
    </row>
    <row r="595157" spans="4:4">
      <c r="D595157" s="571"/>
    </row>
    <row r="595158" spans="4:4">
      <c r="D595158" s="571"/>
    </row>
    <row r="595159" spans="4:4">
      <c r="D595159" s="571"/>
    </row>
    <row r="595160" spans="4:4">
      <c r="D595160" s="571"/>
    </row>
    <row r="595161" spans="4:4">
      <c r="D595161" s="571"/>
    </row>
    <row r="595162" spans="4:4">
      <c r="D595162" s="571"/>
    </row>
    <row r="595163" spans="4:4">
      <c r="D595163" s="571"/>
    </row>
    <row r="595164" spans="4:4">
      <c r="D595164" s="571"/>
    </row>
    <row r="595165" spans="4:4">
      <c r="D595165" s="571"/>
    </row>
    <row r="595166" spans="4:4">
      <c r="D595166" s="571"/>
    </row>
    <row r="595167" spans="4:4">
      <c r="D595167" s="571"/>
    </row>
    <row r="595168" spans="4:4">
      <c r="D595168" s="571"/>
    </row>
    <row r="595169" spans="4:4">
      <c r="D595169" s="571"/>
    </row>
    <row r="595170" spans="4:4">
      <c r="D595170" s="571"/>
    </row>
    <row r="595171" spans="4:4">
      <c r="D595171" s="571"/>
    </row>
    <row r="595172" spans="4:4">
      <c r="D595172" s="571"/>
    </row>
    <row r="595173" spans="4:4">
      <c r="D595173" s="571"/>
    </row>
    <row r="595174" spans="4:4">
      <c r="D595174" s="571"/>
    </row>
    <row r="595175" spans="4:4">
      <c r="D595175" s="571"/>
    </row>
    <row r="595176" spans="4:4">
      <c r="D595176" s="571"/>
    </row>
    <row r="595177" spans="4:4">
      <c r="D595177" s="571"/>
    </row>
    <row r="595178" spans="4:4">
      <c r="D595178" s="571"/>
    </row>
    <row r="595179" spans="4:4">
      <c r="D595179" s="571"/>
    </row>
    <row r="595180" spans="4:4">
      <c r="D595180" s="571"/>
    </row>
    <row r="595181" spans="4:4">
      <c r="D595181" s="571"/>
    </row>
    <row r="595182" spans="4:4">
      <c r="D595182" s="571"/>
    </row>
    <row r="595183" spans="4:4">
      <c r="D595183" s="571"/>
    </row>
    <row r="595184" spans="4:4">
      <c r="D595184" s="571"/>
    </row>
    <row r="595185" spans="4:4">
      <c r="D595185" s="571"/>
    </row>
    <row r="595186" spans="4:4">
      <c r="D595186" s="571"/>
    </row>
    <row r="595187" spans="4:4">
      <c r="D595187" s="571"/>
    </row>
    <row r="595188" spans="4:4">
      <c r="D595188" s="571"/>
    </row>
    <row r="595189" spans="4:4">
      <c r="D595189" s="571"/>
    </row>
    <row r="595190" spans="4:4">
      <c r="D595190" s="571"/>
    </row>
    <row r="595191" spans="4:4">
      <c r="D595191" s="571"/>
    </row>
    <row r="595192" spans="4:4">
      <c r="D595192" s="571"/>
    </row>
    <row r="595193" spans="4:4">
      <c r="D595193" s="571"/>
    </row>
    <row r="595194" spans="4:4">
      <c r="D595194" s="571"/>
    </row>
    <row r="595195" spans="4:4">
      <c r="D595195" s="571"/>
    </row>
    <row r="595196" spans="4:4">
      <c r="D595196" s="571"/>
    </row>
    <row r="595197" spans="4:4">
      <c r="D595197" s="571"/>
    </row>
    <row r="595198" spans="4:4">
      <c r="D595198" s="571"/>
    </row>
    <row r="595199" spans="4:4">
      <c r="D595199" s="571"/>
    </row>
    <row r="595200" spans="4:4">
      <c r="D595200" s="571"/>
    </row>
    <row r="595201" spans="4:4">
      <c r="D595201" s="571"/>
    </row>
    <row r="595202" spans="4:4">
      <c r="D595202" s="571"/>
    </row>
    <row r="595203" spans="4:4">
      <c r="D595203" s="571"/>
    </row>
    <row r="595204" spans="4:4">
      <c r="D595204" s="571"/>
    </row>
    <row r="595205" spans="4:4">
      <c r="D595205" s="571"/>
    </row>
    <row r="595206" spans="4:4">
      <c r="D595206" s="571"/>
    </row>
    <row r="595207" spans="4:4">
      <c r="D595207" s="571"/>
    </row>
    <row r="595208" spans="4:4">
      <c r="D595208" s="571"/>
    </row>
    <row r="595209" spans="4:4">
      <c r="D595209" s="571"/>
    </row>
    <row r="595210" spans="4:4">
      <c r="D595210" s="571"/>
    </row>
    <row r="595211" spans="4:4">
      <c r="D595211" s="571"/>
    </row>
    <row r="595212" spans="4:4">
      <c r="D595212" s="571"/>
    </row>
    <row r="595213" spans="4:4">
      <c r="D595213" s="571"/>
    </row>
    <row r="595214" spans="4:4">
      <c r="D595214" s="571"/>
    </row>
    <row r="595215" spans="4:4">
      <c r="D595215" s="571"/>
    </row>
    <row r="595216" spans="4:4">
      <c r="D595216" s="571"/>
    </row>
    <row r="595217" spans="4:4">
      <c r="D595217" s="571"/>
    </row>
    <row r="595218" spans="4:4">
      <c r="D595218" s="571"/>
    </row>
    <row r="595219" spans="4:4">
      <c r="D595219" s="571"/>
    </row>
    <row r="595220" spans="4:4">
      <c r="D595220" s="571"/>
    </row>
    <row r="595221" spans="4:4">
      <c r="D595221" s="571"/>
    </row>
    <row r="595222" spans="4:4">
      <c r="D595222" s="571"/>
    </row>
    <row r="595223" spans="4:4">
      <c r="D595223" s="571"/>
    </row>
    <row r="595224" spans="4:4">
      <c r="D595224" s="571"/>
    </row>
    <row r="595225" spans="4:4">
      <c r="D595225" s="571"/>
    </row>
    <row r="595226" spans="4:4">
      <c r="D595226" s="571"/>
    </row>
    <row r="595227" spans="4:4">
      <c r="D595227" s="571"/>
    </row>
    <row r="595228" spans="4:4">
      <c r="D595228" s="571"/>
    </row>
    <row r="595229" spans="4:4">
      <c r="D595229" s="571"/>
    </row>
    <row r="595230" spans="4:4">
      <c r="D595230" s="571"/>
    </row>
    <row r="595231" spans="4:4">
      <c r="D595231" s="571"/>
    </row>
    <row r="595232" spans="4:4">
      <c r="D595232" s="571"/>
    </row>
    <row r="595233" spans="4:4">
      <c r="D595233" s="571"/>
    </row>
    <row r="595234" spans="4:4">
      <c r="D595234" s="571"/>
    </row>
    <row r="595235" spans="4:4">
      <c r="D595235" s="571"/>
    </row>
    <row r="595236" spans="4:4">
      <c r="D595236" s="571"/>
    </row>
    <row r="595237" spans="4:4">
      <c r="D595237" s="571"/>
    </row>
    <row r="595238" spans="4:4">
      <c r="D595238" s="571"/>
    </row>
    <row r="595239" spans="4:4">
      <c r="D595239" s="571"/>
    </row>
    <row r="595240" spans="4:4">
      <c r="D595240" s="571"/>
    </row>
    <row r="595241" spans="4:4">
      <c r="D595241" s="571"/>
    </row>
    <row r="595242" spans="4:4">
      <c r="D595242" s="571"/>
    </row>
    <row r="595243" spans="4:4">
      <c r="D595243" s="571"/>
    </row>
    <row r="595244" spans="4:4">
      <c r="D595244" s="571"/>
    </row>
    <row r="595245" spans="4:4">
      <c r="D595245" s="571"/>
    </row>
    <row r="595246" spans="4:4">
      <c r="D595246" s="571"/>
    </row>
    <row r="595247" spans="4:4">
      <c r="D595247" s="571"/>
    </row>
    <row r="595248" spans="4:4">
      <c r="D595248" s="571"/>
    </row>
    <row r="595249" spans="4:4">
      <c r="D595249" s="571"/>
    </row>
    <row r="595250" spans="4:4">
      <c r="D595250" s="571"/>
    </row>
    <row r="595251" spans="4:4">
      <c r="D595251" s="571"/>
    </row>
    <row r="595252" spans="4:4">
      <c r="D595252" s="571"/>
    </row>
    <row r="595253" spans="4:4">
      <c r="D595253" s="571"/>
    </row>
    <row r="595254" spans="4:4">
      <c r="D595254" s="571"/>
    </row>
    <row r="595255" spans="4:4">
      <c r="D595255" s="571"/>
    </row>
    <row r="595256" spans="4:4">
      <c r="D595256" s="571"/>
    </row>
    <row r="595257" spans="4:4">
      <c r="D595257" s="571"/>
    </row>
    <row r="595258" spans="4:4">
      <c r="D595258" s="571"/>
    </row>
    <row r="595259" spans="4:4">
      <c r="D595259" s="571"/>
    </row>
    <row r="595260" spans="4:4">
      <c r="D595260" s="571"/>
    </row>
    <row r="595261" spans="4:4">
      <c r="D595261" s="571"/>
    </row>
    <row r="595262" spans="4:4">
      <c r="D595262" s="571"/>
    </row>
    <row r="595263" spans="4:4">
      <c r="D595263" s="571"/>
    </row>
    <row r="595264" spans="4:4">
      <c r="D595264" s="571"/>
    </row>
    <row r="595265" spans="4:4">
      <c r="D595265" s="571"/>
    </row>
    <row r="595266" spans="4:4">
      <c r="D595266" s="571"/>
    </row>
    <row r="595267" spans="4:4">
      <c r="D595267" s="571"/>
    </row>
    <row r="595268" spans="4:4">
      <c r="D595268" s="571"/>
    </row>
    <row r="595269" spans="4:4">
      <c r="D595269" s="571"/>
    </row>
    <row r="595270" spans="4:4">
      <c r="D595270" s="571"/>
    </row>
    <row r="595271" spans="4:4">
      <c r="D595271" s="571"/>
    </row>
    <row r="595272" spans="4:4">
      <c r="D595272" s="571"/>
    </row>
    <row r="595273" spans="4:4">
      <c r="D595273" s="571"/>
    </row>
    <row r="595274" spans="4:4">
      <c r="D595274" s="571"/>
    </row>
    <row r="595275" spans="4:4">
      <c r="D595275" s="571"/>
    </row>
    <row r="595276" spans="4:4">
      <c r="D595276" s="571"/>
    </row>
    <row r="595277" spans="4:4">
      <c r="D595277" s="571"/>
    </row>
    <row r="595278" spans="4:4">
      <c r="D595278" s="571"/>
    </row>
    <row r="595279" spans="4:4">
      <c r="D595279" s="571"/>
    </row>
    <row r="595280" spans="4:4">
      <c r="D595280" s="571"/>
    </row>
    <row r="595281" spans="4:4">
      <c r="D595281" s="571"/>
    </row>
    <row r="595282" spans="4:4">
      <c r="D595282" s="571"/>
    </row>
    <row r="595283" spans="4:4">
      <c r="D595283" s="571"/>
    </row>
    <row r="595284" spans="4:4">
      <c r="D595284" s="571"/>
    </row>
    <row r="595285" spans="4:4">
      <c r="D595285" s="571"/>
    </row>
    <row r="595286" spans="4:4">
      <c r="D595286" s="571"/>
    </row>
    <row r="595287" spans="4:4">
      <c r="D595287" s="571"/>
    </row>
    <row r="595288" spans="4:4">
      <c r="D595288" s="571"/>
    </row>
    <row r="595289" spans="4:4">
      <c r="D595289" s="571"/>
    </row>
    <row r="595290" spans="4:4">
      <c r="D595290" s="571"/>
    </row>
    <row r="595291" spans="4:4">
      <c r="D595291" s="571"/>
    </row>
    <row r="595292" spans="4:4">
      <c r="D595292" s="571"/>
    </row>
    <row r="595293" spans="4:4">
      <c r="D595293" s="571"/>
    </row>
    <row r="595294" spans="4:4">
      <c r="D595294" s="571"/>
    </row>
    <row r="595295" spans="4:4">
      <c r="D595295" s="571"/>
    </row>
    <row r="595296" spans="4:4">
      <c r="D595296" s="571"/>
    </row>
    <row r="595297" spans="4:4">
      <c r="D595297" s="571"/>
    </row>
    <row r="595298" spans="4:4">
      <c r="D595298" s="571"/>
    </row>
    <row r="595299" spans="4:4">
      <c r="D595299" s="571"/>
    </row>
    <row r="595300" spans="4:4">
      <c r="D595300" s="571"/>
    </row>
    <row r="595301" spans="4:4">
      <c r="D595301" s="571"/>
    </row>
    <row r="595302" spans="4:4">
      <c r="D595302" s="571"/>
    </row>
    <row r="595303" spans="4:4">
      <c r="D595303" s="571"/>
    </row>
    <row r="595304" spans="4:4">
      <c r="D595304" s="571"/>
    </row>
    <row r="595305" spans="4:4">
      <c r="D595305" s="571"/>
    </row>
    <row r="595306" spans="4:4">
      <c r="D595306" s="571"/>
    </row>
    <row r="595307" spans="4:4">
      <c r="D595307" s="571"/>
    </row>
    <row r="595308" spans="4:4">
      <c r="D595308" s="571"/>
    </row>
    <row r="595309" spans="4:4">
      <c r="D595309" s="571"/>
    </row>
    <row r="595310" spans="4:4">
      <c r="D595310" s="571"/>
    </row>
    <row r="595311" spans="4:4">
      <c r="D595311" s="571"/>
    </row>
    <row r="595312" spans="4:4">
      <c r="D595312" s="571"/>
    </row>
    <row r="595313" spans="4:4">
      <c r="D595313" s="571"/>
    </row>
    <row r="595314" spans="4:4">
      <c r="D595314" s="571"/>
    </row>
    <row r="595315" spans="4:4">
      <c r="D595315" s="571"/>
    </row>
    <row r="595316" spans="4:4">
      <c r="D595316" s="571"/>
    </row>
    <row r="595317" spans="4:4">
      <c r="D595317" s="571"/>
    </row>
    <row r="595318" spans="4:4">
      <c r="D595318" s="571"/>
    </row>
    <row r="595319" spans="4:4">
      <c r="D595319" s="571"/>
    </row>
    <row r="595320" spans="4:4">
      <c r="D595320" s="571"/>
    </row>
    <row r="595321" spans="4:4">
      <c r="D595321" s="571"/>
    </row>
    <row r="595322" spans="4:4">
      <c r="D595322" s="571"/>
    </row>
    <row r="595323" spans="4:4">
      <c r="D595323" s="571"/>
    </row>
    <row r="595324" spans="4:4">
      <c r="D595324" s="571"/>
    </row>
    <row r="595325" spans="4:4">
      <c r="D595325" s="571"/>
    </row>
    <row r="595326" spans="4:4">
      <c r="D595326" s="571"/>
    </row>
    <row r="595327" spans="4:4">
      <c r="D595327" s="571"/>
    </row>
    <row r="595328" spans="4:4">
      <c r="D595328" s="571"/>
    </row>
    <row r="595329" spans="4:4">
      <c r="D595329" s="571"/>
    </row>
    <row r="595330" spans="4:4">
      <c r="D595330" s="571"/>
    </row>
    <row r="595331" spans="4:4">
      <c r="D595331" s="571"/>
    </row>
    <row r="595332" spans="4:4">
      <c r="D595332" s="571"/>
    </row>
    <row r="595333" spans="4:4">
      <c r="D595333" s="571"/>
    </row>
    <row r="595334" spans="4:4">
      <c r="D595334" s="571"/>
    </row>
    <row r="595335" spans="4:4">
      <c r="D595335" s="571"/>
    </row>
    <row r="595336" spans="4:4">
      <c r="D595336" s="571"/>
    </row>
    <row r="595337" spans="4:4">
      <c r="D595337" s="571"/>
    </row>
    <row r="595338" spans="4:4">
      <c r="D595338" s="571"/>
    </row>
    <row r="595339" spans="4:4">
      <c r="D595339" s="571"/>
    </row>
    <row r="595340" spans="4:4">
      <c r="D595340" s="571"/>
    </row>
    <row r="595341" spans="4:4">
      <c r="D595341" s="571"/>
    </row>
    <row r="595342" spans="4:4">
      <c r="D595342" s="571"/>
    </row>
    <row r="595343" spans="4:4">
      <c r="D595343" s="571"/>
    </row>
    <row r="595344" spans="4:4">
      <c r="D595344" s="571"/>
    </row>
    <row r="595345" spans="4:4">
      <c r="D595345" s="571"/>
    </row>
    <row r="595346" spans="4:4">
      <c r="D595346" s="571"/>
    </row>
    <row r="595347" spans="4:4">
      <c r="D595347" s="571"/>
    </row>
    <row r="595348" spans="4:4">
      <c r="D595348" s="571"/>
    </row>
    <row r="595349" spans="4:4">
      <c r="D595349" s="571"/>
    </row>
    <row r="595350" spans="4:4">
      <c r="D595350" s="571"/>
    </row>
    <row r="595351" spans="4:4">
      <c r="D595351" s="571"/>
    </row>
    <row r="595352" spans="4:4">
      <c r="D595352" s="571"/>
    </row>
    <row r="595353" spans="4:4">
      <c r="D595353" s="571"/>
    </row>
    <row r="595354" spans="4:4">
      <c r="D595354" s="571"/>
    </row>
    <row r="595355" spans="4:4">
      <c r="D595355" s="571"/>
    </row>
    <row r="595356" spans="4:4">
      <c r="D595356" s="571"/>
    </row>
    <row r="595357" spans="4:4">
      <c r="D595357" s="571"/>
    </row>
    <row r="595358" spans="4:4">
      <c r="D595358" s="571"/>
    </row>
    <row r="595359" spans="4:4">
      <c r="D595359" s="571"/>
    </row>
    <row r="595360" spans="4:4">
      <c r="D595360" s="571"/>
    </row>
    <row r="595361" spans="4:4">
      <c r="D595361" s="571"/>
    </row>
    <row r="595362" spans="4:4">
      <c r="D595362" s="571"/>
    </row>
    <row r="595363" spans="4:4">
      <c r="D595363" s="571"/>
    </row>
    <row r="595364" spans="4:4">
      <c r="D595364" s="571"/>
    </row>
    <row r="595365" spans="4:4">
      <c r="D595365" s="571"/>
    </row>
    <row r="595366" spans="4:4">
      <c r="D595366" s="571"/>
    </row>
    <row r="595367" spans="4:4">
      <c r="D595367" s="571"/>
    </row>
    <row r="595368" spans="4:4">
      <c r="D595368" s="571"/>
    </row>
    <row r="595369" spans="4:4">
      <c r="D595369" s="571"/>
    </row>
    <row r="595370" spans="4:4">
      <c r="D595370" s="571"/>
    </row>
    <row r="595371" spans="4:4">
      <c r="D595371" s="571"/>
    </row>
    <row r="595372" spans="4:4">
      <c r="D595372" s="571"/>
    </row>
    <row r="595373" spans="4:4">
      <c r="D595373" s="571"/>
    </row>
    <row r="595374" spans="4:4">
      <c r="D595374" s="571"/>
    </row>
    <row r="595375" spans="4:4">
      <c r="D595375" s="571"/>
    </row>
    <row r="595376" spans="4:4">
      <c r="D595376" s="571"/>
    </row>
    <row r="595377" spans="4:4">
      <c r="D595377" s="571"/>
    </row>
    <row r="595378" spans="4:4">
      <c r="D595378" s="571"/>
    </row>
    <row r="595379" spans="4:4">
      <c r="D595379" s="571"/>
    </row>
    <row r="595380" spans="4:4">
      <c r="D595380" s="571"/>
    </row>
    <row r="595381" spans="4:4">
      <c r="D595381" s="571"/>
    </row>
    <row r="595382" spans="4:4">
      <c r="D595382" s="571"/>
    </row>
    <row r="595383" spans="4:4">
      <c r="D595383" s="571"/>
    </row>
    <row r="595384" spans="4:4">
      <c r="D595384" s="571"/>
    </row>
    <row r="595385" spans="4:4">
      <c r="D595385" s="571"/>
    </row>
    <row r="595386" spans="4:4">
      <c r="D595386" s="571"/>
    </row>
    <row r="595387" spans="4:4">
      <c r="D595387" s="571"/>
    </row>
    <row r="595388" spans="4:4">
      <c r="D595388" s="571"/>
    </row>
    <row r="595389" spans="4:4">
      <c r="D595389" s="571"/>
    </row>
    <row r="595390" spans="4:4">
      <c r="D595390" s="571"/>
    </row>
    <row r="595391" spans="4:4">
      <c r="D595391" s="571"/>
    </row>
    <row r="595392" spans="4:4">
      <c r="D595392" s="571"/>
    </row>
    <row r="595393" spans="4:4">
      <c r="D595393" s="571"/>
    </row>
    <row r="595394" spans="4:4">
      <c r="D595394" s="571"/>
    </row>
    <row r="595395" spans="4:4">
      <c r="D595395" s="571"/>
    </row>
    <row r="595396" spans="4:4">
      <c r="D595396" s="571"/>
    </row>
    <row r="595397" spans="4:4">
      <c r="D595397" s="571"/>
    </row>
    <row r="595398" spans="4:4">
      <c r="D595398" s="571"/>
    </row>
    <row r="595399" spans="4:4">
      <c r="D595399" s="571"/>
    </row>
    <row r="595400" spans="4:4">
      <c r="D595400" s="571"/>
    </row>
    <row r="595401" spans="4:4">
      <c r="D595401" s="571"/>
    </row>
    <row r="595402" spans="4:4">
      <c r="D595402" s="571"/>
    </row>
    <row r="595403" spans="4:4">
      <c r="D595403" s="571"/>
    </row>
    <row r="595404" spans="4:4">
      <c r="D595404" s="571"/>
    </row>
    <row r="595405" spans="4:4">
      <c r="D595405" s="571"/>
    </row>
    <row r="595406" spans="4:4">
      <c r="D595406" s="571"/>
    </row>
    <row r="595407" spans="4:4">
      <c r="D595407" s="571"/>
    </row>
    <row r="595408" spans="4:4">
      <c r="D595408" s="571"/>
    </row>
    <row r="595409" spans="4:4">
      <c r="D595409" s="571"/>
    </row>
    <row r="595410" spans="4:4">
      <c r="D595410" s="571"/>
    </row>
    <row r="595411" spans="4:4">
      <c r="D595411" s="571"/>
    </row>
    <row r="595412" spans="4:4">
      <c r="D595412" s="571"/>
    </row>
    <row r="595413" spans="4:4">
      <c r="D595413" s="571"/>
    </row>
    <row r="595414" spans="4:4">
      <c r="D595414" s="571"/>
    </row>
    <row r="595415" spans="4:4">
      <c r="D595415" s="571"/>
    </row>
    <row r="595416" spans="4:4">
      <c r="D595416" s="571"/>
    </row>
    <row r="595417" spans="4:4">
      <c r="D595417" s="571"/>
    </row>
    <row r="595418" spans="4:4">
      <c r="D595418" s="571"/>
    </row>
    <row r="595419" spans="4:4">
      <c r="D595419" s="571"/>
    </row>
    <row r="595420" spans="4:4">
      <c r="D595420" s="571"/>
    </row>
    <row r="595421" spans="4:4">
      <c r="D595421" s="571"/>
    </row>
    <row r="595422" spans="4:4">
      <c r="D595422" s="571"/>
    </row>
    <row r="595423" spans="4:4">
      <c r="D595423" s="571"/>
    </row>
    <row r="595424" spans="4:4">
      <c r="D595424" s="571"/>
    </row>
    <row r="595425" spans="4:4">
      <c r="D595425" s="571"/>
    </row>
    <row r="595426" spans="4:4">
      <c r="D595426" s="571"/>
    </row>
    <row r="595427" spans="4:4">
      <c r="D595427" s="571"/>
    </row>
    <row r="595428" spans="4:4">
      <c r="D595428" s="571"/>
    </row>
    <row r="595429" spans="4:4">
      <c r="D595429" s="571"/>
    </row>
    <row r="595430" spans="4:4">
      <c r="D595430" s="571"/>
    </row>
    <row r="595431" spans="4:4">
      <c r="D595431" s="571"/>
    </row>
    <row r="595432" spans="4:4">
      <c r="D595432" s="571"/>
    </row>
    <row r="595433" spans="4:4">
      <c r="D595433" s="571"/>
    </row>
    <row r="595434" spans="4:4">
      <c r="D595434" s="571"/>
    </row>
    <row r="595435" spans="4:4">
      <c r="D595435" s="571"/>
    </row>
    <row r="595436" spans="4:4">
      <c r="D595436" s="571"/>
    </row>
    <row r="595437" spans="4:4">
      <c r="D595437" s="571"/>
    </row>
    <row r="595438" spans="4:4">
      <c r="D595438" s="571"/>
    </row>
    <row r="595439" spans="4:4">
      <c r="D595439" s="571"/>
    </row>
    <row r="595440" spans="4:4">
      <c r="D595440" s="571"/>
    </row>
    <row r="595441" spans="4:4">
      <c r="D595441" s="571"/>
    </row>
    <row r="595442" spans="4:4">
      <c r="D595442" s="571"/>
    </row>
    <row r="595443" spans="4:4">
      <c r="D595443" s="571"/>
    </row>
    <row r="595444" spans="4:4">
      <c r="D595444" s="571"/>
    </row>
    <row r="595445" spans="4:4">
      <c r="D595445" s="571"/>
    </row>
    <row r="595446" spans="4:4">
      <c r="D595446" s="571"/>
    </row>
    <row r="595447" spans="4:4">
      <c r="D595447" s="571"/>
    </row>
    <row r="595448" spans="4:4">
      <c r="D595448" s="571"/>
    </row>
    <row r="595449" spans="4:4">
      <c r="D595449" s="571"/>
    </row>
    <row r="595450" spans="4:4">
      <c r="D595450" s="571"/>
    </row>
    <row r="595451" spans="4:4">
      <c r="D595451" s="571"/>
    </row>
    <row r="595452" spans="4:4">
      <c r="D595452" s="571"/>
    </row>
    <row r="595453" spans="4:4">
      <c r="D595453" s="571"/>
    </row>
    <row r="595454" spans="4:4">
      <c r="D595454" s="571"/>
    </row>
    <row r="595455" spans="4:4">
      <c r="D595455" s="571"/>
    </row>
    <row r="595456" spans="4:4">
      <c r="D595456" s="571"/>
    </row>
    <row r="595457" spans="4:4">
      <c r="D595457" s="571"/>
    </row>
    <row r="595458" spans="4:4">
      <c r="D595458" s="571"/>
    </row>
    <row r="595459" spans="4:4">
      <c r="D595459" s="571"/>
    </row>
    <row r="595460" spans="4:4">
      <c r="D595460" s="571"/>
    </row>
    <row r="595461" spans="4:4">
      <c r="D595461" s="571"/>
    </row>
    <row r="595462" spans="4:4">
      <c r="D595462" s="571"/>
    </row>
    <row r="595463" spans="4:4">
      <c r="D595463" s="571"/>
    </row>
    <row r="595464" spans="4:4">
      <c r="D595464" s="571"/>
    </row>
    <row r="595465" spans="4:4">
      <c r="D595465" s="571"/>
    </row>
    <row r="595466" spans="4:4">
      <c r="D595466" s="571"/>
    </row>
    <row r="595467" spans="4:4">
      <c r="D595467" s="571"/>
    </row>
    <row r="595468" spans="4:4">
      <c r="D595468" s="571"/>
    </row>
    <row r="595469" spans="4:4">
      <c r="D595469" s="571"/>
    </row>
    <row r="595470" spans="4:4">
      <c r="D595470" s="571"/>
    </row>
    <row r="595471" spans="4:4">
      <c r="D595471" s="571"/>
    </row>
    <row r="595472" spans="4:4">
      <c r="D595472" s="571"/>
    </row>
    <row r="595473" spans="4:4">
      <c r="D595473" s="571"/>
    </row>
    <row r="595474" spans="4:4">
      <c r="D595474" s="571"/>
    </row>
    <row r="595475" spans="4:4">
      <c r="D595475" s="571"/>
    </row>
    <row r="595476" spans="4:4">
      <c r="D595476" s="571"/>
    </row>
    <row r="595477" spans="4:4">
      <c r="D595477" s="571"/>
    </row>
    <row r="595478" spans="4:4">
      <c r="D595478" s="571"/>
    </row>
    <row r="595479" spans="4:4">
      <c r="D595479" s="571"/>
    </row>
    <row r="595480" spans="4:4">
      <c r="D595480" s="571"/>
    </row>
    <row r="595481" spans="4:4">
      <c r="D595481" s="571"/>
    </row>
    <row r="595482" spans="4:4">
      <c r="D595482" s="571"/>
    </row>
    <row r="595483" spans="4:4">
      <c r="D595483" s="571"/>
    </row>
    <row r="595484" spans="4:4">
      <c r="D595484" s="571"/>
    </row>
    <row r="595485" spans="4:4">
      <c r="D595485" s="571"/>
    </row>
    <row r="595486" spans="4:4">
      <c r="D595486" s="571"/>
    </row>
    <row r="595487" spans="4:4">
      <c r="D595487" s="571"/>
    </row>
    <row r="595488" spans="4:4">
      <c r="D595488" s="571"/>
    </row>
    <row r="595489" spans="4:4">
      <c r="D595489" s="571"/>
    </row>
    <row r="595490" spans="4:4">
      <c r="D595490" s="571"/>
    </row>
    <row r="595491" spans="4:4">
      <c r="D595491" s="571"/>
    </row>
    <row r="595492" spans="4:4">
      <c r="D595492" s="571"/>
    </row>
    <row r="595493" spans="4:4">
      <c r="D595493" s="571"/>
    </row>
    <row r="595494" spans="4:4">
      <c r="D595494" s="571"/>
    </row>
    <row r="595495" spans="4:4">
      <c r="D595495" s="571"/>
    </row>
    <row r="595496" spans="4:4">
      <c r="D595496" s="571"/>
    </row>
    <row r="595497" spans="4:4">
      <c r="D595497" s="571"/>
    </row>
    <row r="595498" spans="4:4">
      <c r="D595498" s="571"/>
    </row>
    <row r="595499" spans="4:4">
      <c r="D595499" s="571"/>
    </row>
    <row r="595500" spans="4:4">
      <c r="D595500" s="571"/>
    </row>
    <row r="595501" spans="4:4">
      <c r="D595501" s="571"/>
    </row>
    <row r="595502" spans="4:4">
      <c r="D595502" s="571"/>
    </row>
    <row r="595503" spans="4:4">
      <c r="D595503" s="571"/>
    </row>
    <row r="595504" spans="4:4">
      <c r="D595504" s="571"/>
    </row>
    <row r="595505" spans="4:4">
      <c r="D595505" s="571"/>
    </row>
    <row r="595506" spans="4:4">
      <c r="D595506" s="571"/>
    </row>
    <row r="595507" spans="4:4">
      <c r="D595507" s="571"/>
    </row>
    <row r="595508" spans="4:4">
      <c r="D595508" s="571"/>
    </row>
    <row r="595509" spans="4:4">
      <c r="D595509" s="571"/>
    </row>
    <row r="595510" spans="4:4">
      <c r="D595510" s="571"/>
    </row>
    <row r="595511" spans="4:4">
      <c r="D595511" s="571"/>
    </row>
    <row r="595512" spans="4:4">
      <c r="D595512" s="571"/>
    </row>
    <row r="595513" spans="4:4">
      <c r="D595513" s="571"/>
    </row>
    <row r="595514" spans="4:4">
      <c r="D595514" s="571"/>
    </row>
    <row r="595515" spans="4:4">
      <c r="D595515" s="571"/>
    </row>
    <row r="595516" spans="4:4">
      <c r="D595516" s="571"/>
    </row>
    <row r="595517" spans="4:4">
      <c r="D595517" s="571"/>
    </row>
    <row r="595518" spans="4:4">
      <c r="D595518" s="571"/>
    </row>
    <row r="595519" spans="4:4">
      <c r="D595519" s="571"/>
    </row>
    <row r="595520" spans="4:4">
      <c r="D595520" s="571"/>
    </row>
    <row r="595521" spans="4:4">
      <c r="D595521" s="571"/>
    </row>
    <row r="595522" spans="4:4">
      <c r="D595522" s="571"/>
    </row>
    <row r="595523" spans="4:4">
      <c r="D595523" s="571"/>
    </row>
    <row r="595524" spans="4:4">
      <c r="D595524" s="571"/>
    </row>
    <row r="595525" spans="4:4">
      <c r="D595525" s="571"/>
    </row>
    <row r="595526" spans="4:4">
      <c r="D595526" s="571"/>
    </row>
    <row r="595527" spans="4:4">
      <c r="D595527" s="571"/>
    </row>
    <row r="595528" spans="4:4">
      <c r="D595528" s="571"/>
    </row>
    <row r="595529" spans="4:4">
      <c r="D595529" s="571"/>
    </row>
    <row r="595530" spans="4:4">
      <c r="D595530" s="571"/>
    </row>
    <row r="595531" spans="4:4">
      <c r="D595531" s="571"/>
    </row>
    <row r="595532" spans="4:4">
      <c r="D595532" s="571"/>
    </row>
    <row r="595533" spans="4:4">
      <c r="D595533" s="571"/>
    </row>
    <row r="595534" spans="4:4">
      <c r="D595534" s="571"/>
    </row>
    <row r="595535" spans="4:4">
      <c r="D595535" s="571"/>
    </row>
    <row r="595536" spans="4:4">
      <c r="D595536" s="571"/>
    </row>
    <row r="595537" spans="4:4">
      <c r="D595537" s="571"/>
    </row>
    <row r="595538" spans="4:4">
      <c r="D595538" s="571"/>
    </row>
    <row r="595539" spans="4:4">
      <c r="D595539" s="571"/>
    </row>
    <row r="595540" spans="4:4">
      <c r="D595540" s="571"/>
    </row>
    <row r="595541" spans="4:4">
      <c r="D595541" s="571"/>
    </row>
    <row r="595542" spans="4:4">
      <c r="D595542" s="571"/>
    </row>
    <row r="595543" spans="4:4">
      <c r="D595543" s="571"/>
    </row>
    <row r="595544" spans="4:4">
      <c r="D595544" s="571"/>
    </row>
    <row r="595545" spans="4:4">
      <c r="D595545" s="571"/>
    </row>
    <row r="595546" spans="4:4">
      <c r="D595546" s="571"/>
    </row>
    <row r="595547" spans="4:4">
      <c r="D595547" s="571"/>
    </row>
    <row r="595548" spans="4:4">
      <c r="D595548" s="571"/>
    </row>
    <row r="595549" spans="4:4">
      <c r="D595549" s="571"/>
    </row>
    <row r="595550" spans="4:4">
      <c r="D595550" s="571"/>
    </row>
    <row r="595551" spans="4:4">
      <c r="D595551" s="571"/>
    </row>
    <row r="595552" spans="4:4">
      <c r="D595552" s="571"/>
    </row>
    <row r="595553" spans="4:4">
      <c r="D595553" s="571"/>
    </row>
    <row r="595554" spans="4:4">
      <c r="D595554" s="571"/>
    </row>
    <row r="595555" spans="4:4">
      <c r="D595555" s="571"/>
    </row>
    <row r="595556" spans="4:4">
      <c r="D595556" s="571"/>
    </row>
    <row r="595557" spans="4:4">
      <c r="D595557" s="571"/>
    </row>
    <row r="595558" spans="4:4">
      <c r="D595558" s="571"/>
    </row>
    <row r="595559" spans="4:4">
      <c r="D595559" s="571"/>
    </row>
    <row r="595560" spans="4:4">
      <c r="D595560" s="571"/>
    </row>
    <row r="595561" spans="4:4">
      <c r="D595561" s="571"/>
    </row>
    <row r="595562" spans="4:4">
      <c r="D595562" s="571"/>
    </row>
    <row r="595563" spans="4:4">
      <c r="D595563" s="571"/>
    </row>
    <row r="595564" spans="4:4">
      <c r="D595564" s="571"/>
    </row>
    <row r="595565" spans="4:4">
      <c r="D595565" s="571"/>
    </row>
    <row r="595566" spans="4:4">
      <c r="D595566" s="571"/>
    </row>
    <row r="595567" spans="4:4">
      <c r="D595567" s="571"/>
    </row>
    <row r="595568" spans="4:4">
      <c r="D595568" s="571"/>
    </row>
    <row r="595569" spans="4:4">
      <c r="D595569" s="571"/>
    </row>
    <row r="595570" spans="4:4">
      <c r="D595570" s="571"/>
    </row>
    <row r="595571" spans="4:4">
      <c r="D595571" s="571"/>
    </row>
    <row r="595572" spans="4:4">
      <c r="D595572" s="571"/>
    </row>
    <row r="595573" spans="4:4">
      <c r="D595573" s="571"/>
    </row>
    <row r="595574" spans="4:4">
      <c r="D595574" s="571"/>
    </row>
    <row r="595575" spans="4:4">
      <c r="D595575" s="571"/>
    </row>
    <row r="595576" spans="4:4">
      <c r="D595576" s="571"/>
    </row>
    <row r="595577" spans="4:4">
      <c r="D595577" s="571"/>
    </row>
    <row r="595578" spans="4:4">
      <c r="D595578" s="571"/>
    </row>
    <row r="595579" spans="4:4">
      <c r="D595579" s="571"/>
    </row>
    <row r="595580" spans="4:4">
      <c r="D595580" s="571"/>
    </row>
    <row r="595581" spans="4:4">
      <c r="D595581" s="571"/>
    </row>
    <row r="595582" spans="4:4">
      <c r="D595582" s="571"/>
    </row>
    <row r="595583" spans="4:4">
      <c r="D595583" s="571"/>
    </row>
    <row r="595584" spans="4:4">
      <c r="D595584" s="571"/>
    </row>
    <row r="595585" spans="4:4">
      <c r="D595585" s="571"/>
    </row>
    <row r="595586" spans="4:4">
      <c r="D595586" s="571"/>
    </row>
    <row r="595587" spans="4:4">
      <c r="D595587" s="571"/>
    </row>
    <row r="595588" spans="4:4">
      <c r="D595588" s="571"/>
    </row>
    <row r="595589" spans="4:4">
      <c r="D595589" s="571"/>
    </row>
    <row r="595590" spans="4:4">
      <c r="D595590" s="571"/>
    </row>
    <row r="595591" spans="4:4">
      <c r="D595591" s="571"/>
    </row>
    <row r="595592" spans="4:4">
      <c r="D595592" s="571"/>
    </row>
    <row r="595593" spans="4:4">
      <c r="D595593" s="571"/>
    </row>
    <row r="595594" spans="4:4">
      <c r="D595594" s="571"/>
    </row>
    <row r="595595" spans="4:4">
      <c r="D595595" s="571"/>
    </row>
    <row r="595596" spans="4:4">
      <c r="D595596" s="571"/>
    </row>
    <row r="595597" spans="4:4">
      <c r="D595597" s="571"/>
    </row>
    <row r="595598" spans="4:4">
      <c r="D595598" s="571"/>
    </row>
    <row r="595599" spans="4:4">
      <c r="D595599" s="571"/>
    </row>
    <row r="595600" spans="4:4">
      <c r="D595600" s="571"/>
    </row>
    <row r="595601" spans="4:4">
      <c r="D595601" s="571"/>
    </row>
    <row r="595602" spans="4:4">
      <c r="D595602" s="571"/>
    </row>
    <row r="595603" spans="4:4">
      <c r="D595603" s="571"/>
    </row>
    <row r="595604" spans="4:4">
      <c r="D595604" s="571"/>
    </row>
    <row r="595605" spans="4:4">
      <c r="D595605" s="571"/>
    </row>
    <row r="595606" spans="4:4">
      <c r="D595606" s="571"/>
    </row>
    <row r="595607" spans="4:4">
      <c r="D595607" s="571"/>
    </row>
    <row r="595608" spans="4:4">
      <c r="D595608" s="571"/>
    </row>
    <row r="595609" spans="4:4">
      <c r="D595609" s="571"/>
    </row>
    <row r="595610" spans="4:4">
      <c r="D595610" s="571"/>
    </row>
    <row r="595611" spans="4:4">
      <c r="D595611" s="571"/>
    </row>
    <row r="595612" spans="4:4">
      <c r="D595612" s="571"/>
    </row>
    <row r="595613" spans="4:4">
      <c r="D595613" s="571"/>
    </row>
    <row r="595614" spans="4:4">
      <c r="D595614" s="571"/>
    </row>
    <row r="595615" spans="4:4">
      <c r="D595615" s="571"/>
    </row>
    <row r="595616" spans="4:4">
      <c r="D595616" s="571"/>
    </row>
    <row r="595617" spans="4:4">
      <c r="D595617" s="571"/>
    </row>
    <row r="595618" spans="4:4">
      <c r="D595618" s="571"/>
    </row>
    <row r="595619" spans="4:4">
      <c r="D595619" s="571"/>
    </row>
    <row r="595620" spans="4:4">
      <c r="D595620" s="571"/>
    </row>
    <row r="595621" spans="4:4">
      <c r="D595621" s="571"/>
    </row>
    <row r="595622" spans="4:4">
      <c r="D595622" s="571"/>
    </row>
    <row r="595623" spans="4:4">
      <c r="D595623" s="571"/>
    </row>
    <row r="595624" spans="4:4">
      <c r="D595624" s="571"/>
    </row>
    <row r="595625" spans="4:4">
      <c r="D595625" s="571"/>
    </row>
    <row r="595626" spans="4:4">
      <c r="D595626" s="571"/>
    </row>
    <row r="595627" spans="4:4">
      <c r="D595627" s="571"/>
    </row>
    <row r="595628" spans="4:4">
      <c r="D595628" s="571"/>
    </row>
    <row r="595629" spans="4:4">
      <c r="D595629" s="571"/>
    </row>
    <row r="595630" spans="4:4">
      <c r="D595630" s="571"/>
    </row>
    <row r="595631" spans="4:4">
      <c r="D595631" s="571"/>
    </row>
    <row r="595632" spans="4:4">
      <c r="D595632" s="571"/>
    </row>
    <row r="595633" spans="4:4">
      <c r="D595633" s="571"/>
    </row>
    <row r="595634" spans="4:4">
      <c r="D595634" s="571"/>
    </row>
    <row r="595635" spans="4:4">
      <c r="D595635" s="571"/>
    </row>
    <row r="595636" spans="4:4">
      <c r="D595636" s="571"/>
    </row>
    <row r="595637" spans="4:4">
      <c r="D595637" s="571"/>
    </row>
    <row r="595638" spans="4:4">
      <c r="D595638" s="571"/>
    </row>
    <row r="595639" spans="4:4">
      <c r="D595639" s="571"/>
    </row>
    <row r="595640" spans="4:4">
      <c r="D595640" s="571"/>
    </row>
    <row r="595641" spans="4:4">
      <c r="D595641" s="571"/>
    </row>
    <row r="595642" spans="4:4">
      <c r="D595642" s="571"/>
    </row>
    <row r="595643" spans="4:4">
      <c r="D595643" s="571"/>
    </row>
    <row r="595644" spans="4:4">
      <c r="D595644" s="571"/>
    </row>
    <row r="595645" spans="4:4">
      <c r="D595645" s="571"/>
    </row>
    <row r="595646" spans="4:4">
      <c r="D595646" s="571"/>
    </row>
    <row r="595647" spans="4:4">
      <c r="D595647" s="571"/>
    </row>
    <row r="595648" spans="4:4">
      <c r="D595648" s="571"/>
    </row>
    <row r="595649" spans="4:4">
      <c r="D595649" s="571"/>
    </row>
    <row r="595650" spans="4:4">
      <c r="D595650" s="571"/>
    </row>
    <row r="595651" spans="4:4">
      <c r="D595651" s="571"/>
    </row>
    <row r="595652" spans="4:4">
      <c r="D595652" s="571"/>
    </row>
    <row r="595653" spans="4:4">
      <c r="D595653" s="571"/>
    </row>
    <row r="595654" spans="4:4">
      <c r="D595654" s="571"/>
    </row>
    <row r="595655" spans="4:4">
      <c r="D595655" s="571"/>
    </row>
    <row r="595656" spans="4:4">
      <c r="D595656" s="571"/>
    </row>
    <row r="595657" spans="4:4">
      <c r="D595657" s="571"/>
    </row>
    <row r="595658" spans="4:4">
      <c r="D595658" s="571"/>
    </row>
    <row r="595659" spans="4:4">
      <c r="D595659" s="571"/>
    </row>
    <row r="595660" spans="4:4">
      <c r="D595660" s="571"/>
    </row>
    <row r="595661" spans="4:4">
      <c r="D595661" s="571"/>
    </row>
    <row r="595662" spans="4:4">
      <c r="D595662" s="571"/>
    </row>
    <row r="595663" spans="4:4">
      <c r="D595663" s="571"/>
    </row>
    <row r="595664" spans="4:4">
      <c r="D595664" s="571"/>
    </row>
    <row r="595665" spans="4:4">
      <c r="D595665" s="571"/>
    </row>
    <row r="595666" spans="4:4">
      <c r="D595666" s="571"/>
    </row>
    <row r="595667" spans="4:4">
      <c r="D595667" s="571"/>
    </row>
    <row r="595668" spans="4:4">
      <c r="D595668" s="571"/>
    </row>
    <row r="595669" spans="4:4">
      <c r="D595669" s="571"/>
    </row>
    <row r="595670" spans="4:4">
      <c r="D595670" s="571"/>
    </row>
    <row r="595671" spans="4:4">
      <c r="D595671" s="571"/>
    </row>
    <row r="595672" spans="4:4">
      <c r="D595672" s="571"/>
    </row>
    <row r="595673" spans="4:4">
      <c r="D595673" s="571"/>
    </row>
    <row r="595674" spans="4:4">
      <c r="D595674" s="571"/>
    </row>
    <row r="595675" spans="4:4">
      <c r="D595675" s="571"/>
    </row>
    <row r="595676" spans="4:4">
      <c r="D595676" s="571"/>
    </row>
    <row r="595677" spans="4:4">
      <c r="D595677" s="571"/>
    </row>
    <row r="595678" spans="4:4">
      <c r="D595678" s="571"/>
    </row>
    <row r="595679" spans="4:4">
      <c r="D595679" s="571"/>
    </row>
    <row r="595680" spans="4:4">
      <c r="D595680" s="571"/>
    </row>
    <row r="595681" spans="4:4">
      <c r="D595681" s="571"/>
    </row>
    <row r="595682" spans="4:4">
      <c r="D595682" s="571"/>
    </row>
    <row r="595683" spans="4:4">
      <c r="D595683" s="571"/>
    </row>
    <row r="595684" spans="4:4">
      <c r="D595684" s="571"/>
    </row>
    <row r="595685" spans="4:4">
      <c r="D595685" s="571"/>
    </row>
    <row r="595686" spans="4:4">
      <c r="D595686" s="571"/>
    </row>
    <row r="595687" spans="4:4">
      <c r="D595687" s="571"/>
    </row>
    <row r="595688" spans="4:4">
      <c r="D595688" s="571"/>
    </row>
    <row r="595689" spans="4:4">
      <c r="D595689" s="571"/>
    </row>
    <row r="595690" spans="4:4">
      <c r="D595690" s="571"/>
    </row>
    <row r="595691" spans="4:4">
      <c r="D595691" s="571"/>
    </row>
    <row r="595692" spans="4:4">
      <c r="D595692" s="571"/>
    </row>
    <row r="595693" spans="4:4">
      <c r="D595693" s="571"/>
    </row>
    <row r="595694" spans="4:4">
      <c r="D595694" s="571"/>
    </row>
    <row r="595695" spans="4:4">
      <c r="D595695" s="571"/>
    </row>
    <row r="595696" spans="4:4">
      <c r="D595696" s="571"/>
    </row>
    <row r="595697" spans="4:4">
      <c r="D595697" s="571"/>
    </row>
    <row r="595698" spans="4:4">
      <c r="D595698" s="571"/>
    </row>
    <row r="595699" spans="4:4">
      <c r="D595699" s="571"/>
    </row>
    <row r="595700" spans="4:4">
      <c r="D595700" s="571"/>
    </row>
    <row r="595701" spans="4:4">
      <c r="D595701" s="571"/>
    </row>
    <row r="595702" spans="4:4">
      <c r="D595702" s="571"/>
    </row>
    <row r="595703" spans="4:4">
      <c r="D595703" s="571"/>
    </row>
    <row r="595704" spans="4:4">
      <c r="D595704" s="571"/>
    </row>
    <row r="595705" spans="4:4">
      <c r="D595705" s="571"/>
    </row>
    <row r="595706" spans="4:4">
      <c r="D595706" s="571"/>
    </row>
    <row r="595707" spans="4:4">
      <c r="D595707" s="571"/>
    </row>
    <row r="595708" spans="4:4">
      <c r="D595708" s="571"/>
    </row>
    <row r="595709" spans="4:4">
      <c r="D595709" s="571"/>
    </row>
    <row r="595710" spans="4:4">
      <c r="D595710" s="571"/>
    </row>
    <row r="595711" spans="4:4">
      <c r="D595711" s="571"/>
    </row>
    <row r="595712" spans="4:4">
      <c r="D595712" s="571"/>
    </row>
    <row r="595713" spans="4:4">
      <c r="D595713" s="571"/>
    </row>
    <row r="595714" spans="4:4">
      <c r="D595714" s="571"/>
    </row>
    <row r="595715" spans="4:4">
      <c r="D595715" s="571"/>
    </row>
    <row r="595716" spans="4:4">
      <c r="D595716" s="571"/>
    </row>
    <row r="595717" spans="4:4">
      <c r="D595717" s="571"/>
    </row>
    <row r="595718" spans="4:4">
      <c r="D595718" s="571"/>
    </row>
    <row r="595719" spans="4:4">
      <c r="D595719" s="571"/>
    </row>
    <row r="595720" spans="4:4">
      <c r="D595720" s="571"/>
    </row>
    <row r="595721" spans="4:4">
      <c r="D595721" s="571"/>
    </row>
    <row r="595722" spans="4:4">
      <c r="D595722" s="571"/>
    </row>
    <row r="595723" spans="4:4">
      <c r="D595723" s="571"/>
    </row>
    <row r="595724" spans="4:4">
      <c r="D595724" s="571"/>
    </row>
    <row r="595725" spans="4:4">
      <c r="D595725" s="571"/>
    </row>
    <row r="595726" spans="4:4">
      <c r="D595726" s="571"/>
    </row>
    <row r="595727" spans="4:4">
      <c r="D595727" s="571"/>
    </row>
    <row r="595728" spans="4:4">
      <c r="D595728" s="571"/>
    </row>
    <row r="595729" spans="4:4">
      <c r="D595729" s="571"/>
    </row>
    <row r="595730" spans="4:4">
      <c r="D595730" s="571"/>
    </row>
    <row r="595731" spans="4:4">
      <c r="D595731" s="571"/>
    </row>
    <row r="595732" spans="4:4">
      <c r="D595732" s="571"/>
    </row>
    <row r="595733" spans="4:4">
      <c r="D595733" s="571"/>
    </row>
    <row r="595734" spans="4:4">
      <c r="D595734" s="571"/>
    </row>
    <row r="595735" spans="4:4">
      <c r="D595735" s="571"/>
    </row>
    <row r="595736" spans="4:4">
      <c r="D595736" s="571"/>
    </row>
    <row r="595737" spans="4:4">
      <c r="D595737" s="571"/>
    </row>
    <row r="595738" spans="4:4">
      <c r="D595738" s="571"/>
    </row>
    <row r="595739" spans="4:4">
      <c r="D595739" s="571"/>
    </row>
    <row r="595740" spans="4:4">
      <c r="D595740" s="571"/>
    </row>
    <row r="595741" spans="4:4">
      <c r="D595741" s="571"/>
    </row>
    <row r="595742" spans="4:4">
      <c r="D595742" s="571"/>
    </row>
    <row r="595743" spans="4:4">
      <c r="D595743" s="571"/>
    </row>
    <row r="595744" spans="4:4">
      <c r="D595744" s="571"/>
    </row>
    <row r="595745" spans="4:4">
      <c r="D595745" s="571"/>
    </row>
    <row r="595746" spans="4:4">
      <c r="D595746" s="571"/>
    </row>
    <row r="595747" spans="4:4">
      <c r="D595747" s="571"/>
    </row>
    <row r="595748" spans="4:4">
      <c r="D595748" s="571"/>
    </row>
    <row r="595749" spans="4:4">
      <c r="D595749" s="571"/>
    </row>
    <row r="595750" spans="4:4">
      <c r="D595750" s="571"/>
    </row>
    <row r="595751" spans="4:4">
      <c r="D595751" s="571"/>
    </row>
    <row r="595752" spans="4:4">
      <c r="D595752" s="571"/>
    </row>
    <row r="595753" spans="4:4">
      <c r="D595753" s="571"/>
    </row>
    <row r="595754" spans="4:4">
      <c r="D595754" s="571"/>
    </row>
    <row r="595755" spans="4:4">
      <c r="D595755" s="571"/>
    </row>
    <row r="595756" spans="4:4">
      <c r="D595756" s="571"/>
    </row>
    <row r="595757" spans="4:4">
      <c r="D595757" s="571"/>
    </row>
    <row r="595758" spans="4:4">
      <c r="D595758" s="571"/>
    </row>
    <row r="595759" spans="4:4">
      <c r="D595759" s="571"/>
    </row>
    <row r="595760" spans="4:4">
      <c r="D595760" s="571"/>
    </row>
    <row r="595761" spans="4:4">
      <c r="D595761" s="571"/>
    </row>
    <row r="595762" spans="4:4">
      <c r="D595762" s="571"/>
    </row>
    <row r="595763" spans="4:4">
      <c r="D595763" s="571"/>
    </row>
    <row r="595764" spans="4:4">
      <c r="D595764" s="571"/>
    </row>
    <row r="595765" spans="4:4">
      <c r="D595765" s="571"/>
    </row>
    <row r="595766" spans="4:4">
      <c r="D595766" s="571"/>
    </row>
    <row r="595767" spans="4:4">
      <c r="D595767" s="571"/>
    </row>
    <row r="595768" spans="4:4">
      <c r="D595768" s="571"/>
    </row>
    <row r="595769" spans="4:4">
      <c r="D595769" s="571"/>
    </row>
    <row r="595770" spans="4:4">
      <c r="D595770" s="571"/>
    </row>
    <row r="595771" spans="4:4">
      <c r="D595771" s="571"/>
    </row>
    <row r="595772" spans="4:4">
      <c r="D595772" s="571"/>
    </row>
    <row r="595773" spans="4:4">
      <c r="D595773" s="571"/>
    </row>
    <row r="595774" spans="4:4">
      <c r="D595774" s="571"/>
    </row>
    <row r="595775" spans="4:4">
      <c r="D595775" s="571"/>
    </row>
    <row r="595776" spans="4:4">
      <c r="D595776" s="571"/>
    </row>
    <row r="595777" spans="4:4">
      <c r="D595777" s="571"/>
    </row>
    <row r="595778" spans="4:4">
      <c r="D595778" s="571"/>
    </row>
    <row r="595779" spans="4:4">
      <c r="D595779" s="571"/>
    </row>
    <row r="595780" spans="4:4">
      <c r="D595780" s="571"/>
    </row>
    <row r="595781" spans="4:4">
      <c r="D595781" s="571"/>
    </row>
    <row r="595782" spans="4:4">
      <c r="D595782" s="571"/>
    </row>
    <row r="595783" spans="4:4">
      <c r="D595783" s="571"/>
    </row>
    <row r="595784" spans="4:4">
      <c r="D595784" s="571"/>
    </row>
    <row r="595785" spans="4:4">
      <c r="D595785" s="571"/>
    </row>
    <row r="595786" spans="4:4">
      <c r="D595786" s="571"/>
    </row>
    <row r="595787" spans="4:4">
      <c r="D595787" s="571"/>
    </row>
    <row r="595788" spans="4:4">
      <c r="D595788" s="571"/>
    </row>
    <row r="595789" spans="4:4">
      <c r="D595789" s="571"/>
    </row>
    <row r="595790" spans="4:4">
      <c r="D595790" s="571"/>
    </row>
    <row r="595791" spans="4:4">
      <c r="D595791" s="571"/>
    </row>
    <row r="595792" spans="4:4">
      <c r="D595792" s="571"/>
    </row>
    <row r="595793" spans="4:4">
      <c r="D595793" s="571"/>
    </row>
    <row r="595794" spans="4:4">
      <c r="D595794" s="571"/>
    </row>
    <row r="595795" spans="4:4">
      <c r="D595795" s="571"/>
    </row>
    <row r="595796" spans="4:4">
      <c r="D595796" s="571"/>
    </row>
    <row r="595797" spans="4:4">
      <c r="D595797" s="571"/>
    </row>
    <row r="595798" spans="4:4">
      <c r="D595798" s="571"/>
    </row>
    <row r="595799" spans="4:4">
      <c r="D595799" s="571"/>
    </row>
    <row r="595800" spans="4:4">
      <c r="D595800" s="571"/>
    </row>
    <row r="595801" spans="4:4">
      <c r="D595801" s="571"/>
    </row>
    <row r="595802" spans="4:4">
      <c r="D595802" s="571"/>
    </row>
    <row r="595803" spans="4:4">
      <c r="D595803" s="571"/>
    </row>
    <row r="595804" spans="4:4">
      <c r="D595804" s="571"/>
    </row>
    <row r="595805" spans="4:4">
      <c r="D595805" s="571"/>
    </row>
    <row r="595806" spans="4:4">
      <c r="D595806" s="571"/>
    </row>
    <row r="595807" spans="4:4">
      <c r="D595807" s="571"/>
    </row>
    <row r="595808" spans="4:4">
      <c r="D595808" s="571"/>
    </row>
    <row r="595809" spans="4:4">
      <c r="D595809" s="571"/>
    </row>
    <row r="595810" spans="4:4">
      <c r="D595810" s="571"/>
    </row>
    <row r="595811" spans="4:4">
      <c r="D595811" s="571"/>
    </row>
    <row r="595812" spans="4:4">
      <c r="D595812" s="571"/>
    </row>
    <row r="595813" spans="4:4">
      <c r="D595813" s="571"/>
    </row>
    <row r="595814" spans="4:4">
      <c r="D595814" s="571"/>
    </row>
    <row r="595815" spans="4:4">
      <c r="D595815" s="571"/>
    </row>
    <row r="595816" spans="4:4">
      <c r="D595816" s="571"/>
    </row>
    <row r="595817" spans="4:4">
      <c r="D595817" s="571"/>
    </row>
    <row r="595818" spans="4:4">
      <c r="D595818" s="571"/>
    </row>
    <row r="595819" spans="4:4">
      <c r="D595819" s="571"/>
    </row>
    <row r="595820" spans="4:4">
      <c r="D595820" s="571"/>
    </row>
    <row r="595821" spans="4:4">
      <c r="D595821" s="571"/>
    </row>
    <row r="595822" spans="4:4">
      <c r="D595822" s="571"/>
    </row>
    <row r="595823" spans="4:4">
      <c r="D595823" s="571"/>
    </row>
    <row r="595824" spans="4:4">
      <c r="D595824" s="571"/>
    </row>
    <row r="595825" spans="4:4">
      <c r="D595825" s="571"/>
    </row>
    <row r="595826" spans="4:4">
      <c r="D595826" s="571"/>
    </row>
    <row r="595827" spans="4:4">
      <c r="D595827" s="571"/>
    </row>
    <row r="595828" spans="4:4">
      <c r="D595828" s="571"/>
    </row>
    <row r="595829" spans="4:4">
      <c r="D595829" s="571"/>
    </row>
    <row r="595830" spans="4:4">
      <c r="D595830" s="571"/>
    </row>
    <row r="595831" spans="4:4">
      <c r="D595831" s="571"/>
    </row>
    <row r="595832" spans="4:4">
      <c r="D595832" s="571"/>
    </row>
    <row r="595833" spans="4:4">
      <c r="D595833" s="571"/>
    </row>
    <row r="595834" spans="4:4">
      <c r="D595834" s="571"/>
    </row>
    <row r="595835" spans="4:4">
      <c r="D595835" s="571"/>
    </row>
    <row r="595836" spans="4:4">
      <c r="D595836" s="571"/>
    </row>
    <row r="595837" spans="4:4">
      <c r="D595837" s="571"/>
    </row>
    <row r="595838" spans="4:4">
      <c r="D595838" s="571"/>
    </row>
    <row r="595839" spans="4:4">
      <c r="D595839" s="571"/>
    </row>
    <row r="595840" spans="4:4">
      <c r="D595840" s="571"/>
    </row>
    <row r="595841" spans="4:4">
      <c r="D595841" s="571"/>
    </row>
    <row r="595842" spans="4:4">
      <c r="D595842" s="571"/>
    </row>
    <row r="595843" spans="4:4">
      <c r="D595843" s="571"/>
    </row>
    <row r="595844" spans="4:4">
      <c r="D595844" s="571"/>
    </row>
    <row r="595845" spans="4:4">
      <c r="D595845" s="571"/>
    </row>
    <row r="595846" spans="4:4">
      <c r="D595846" s="571"/>
    </row>
    <row r="595847" spans="4:4">
      <c r="D595847" s="571"/>
    </row>
    <row r="595848" spans="4:4">
      <c r="D595848" s="571"/>
    </row>
    <row r="595849" spans="4:4">
      <c r="D595849" s="571"/>
    </row>
    <row r="595850" spans="4:4">
      <c r="D595850" s="571"/>
    </row>
    <row r="595851" spans="4:4">
      <c r="D595851" s="571"/>
    </row>
    <row r="595852" spans="4:4">
      <c r="D595852" s="571"/>
    </row>
    <row r="595853" spans="4:4">
      <c r="D595853" s="571"/>
    </row>
    <row r="595854" spans="4:4">
      <c r="D595854" s="571"/>
    </row>
    <row r="595855" spans="4:4">
      <c r="D595855" s="571"/>
    </row>
    <row r="595856" spans="4:4">
      <c r="D595856" s="571"/>
    </row>
    <row r="595857" spans="4:4">
      <c r="D595857" s="571"/>
    </row>
    <row r="595858" spans="4:4">
      <c r="D595858" s="571"/>
    </row>
    <row r="595859" spans="4:4">
      <c r="D595859" s="571"/>
    </row>
    <row r="595860" spans="4:4">
      <c r="D595860" s="571"/>
    </row>
    <row r="595861" spans="4:4">
      <c r="D595861" s="571"/>
    </row>
    <row r="595862" spans="4:4">
      <c r="D595862" s="571"/>
    </row>
    <row r="595863" spans="4:4">
      <c r="D595863" s="571"/>
    </row>
    <row r="595864" spans="4:4">
      <c r="D595864" s="571"/>
    </row>
    <row r="595865" spans="4:4">
      <c r="D595865" s="571"/>
    </row>
    <row r="595866" spans="4:4">
      <c r="D595866" s="571"/>
    </row>
    <row r="595867" spans="4:4">
      <c r="D595867" s="571"/>
    </row>
    <row r="595868" spans="4:4">
      <c r="D595868" s="571"/>
    </row>
    <row r="595869" spans="4:4">
      <c r="D595869" s="571"/>
    </row>
    <row r="595870" spans="4:4">
      <c r="D595870" s="571"/>
    </row>
    <row r="595871" spans="4:4">
      <c r="D595871" s="571"/>
    </row>
    <row r="595872" spans="4:4">
      <c r="D595872" s="571"/>
    </row>
    <row r="595873" spans="4:4">
      <c r="D595873" s="571"/>
    </row>
    <row r="595874" spans="4:4">
      <c r="D595874" s="571"/>
    </row>
    <row r="595875" spans="4:4">
      <c r="D595875" s="571"/>
    </row>
    <row r="595876" spans="4:4">
      <c r="D595876" s="571"/>
    </row>
    <row r="595877" spans="4:4">
      <c r="D595877" s="571"/>
    </row>
    <row r="595878" spans="4:4">
      <c r="D595878" s="571"/>
    </row>
    <row r="595879" spans="4:4">
      <c r="D595879" s="571"/>
    </row>
    <row r="595880" spans="4:4">
      <c r="D595880" s="571"/>
    </row>
    <row r="595881" spans="4:4">
      <c r="D595881" s="571"/>
    </row>
    <row r="595882" spans="4:4">
      <c r="D595882" s="571"/>
    </row>
    <row r="595883" spans="4:4">
      <c r="D595883" s="571"/>
    </row>
    <row r="595884" spans="4:4">
      <c r="D595884" s="571"/>
    </row>
    <row r="595885" spans="4:4">
      <c r="D595885" s="571"/>
    </row>
    <row r="595886" spans="4:4">
      <c r="D595886" s="571"/>
    </row>
    <row r="595887" spans="4:4">
      <c r="D595887" s="571"/>
    </row>
    <row r="595888" spans="4:4">
      <c r="D595888" s="571"/>
    </row>
    <row r="595889" spans="4:4">
      <c r="D595889" s="571"/>
    </row>
    <row r="595890" spans="4:4">
      <c r="D595890" s="571"/>
    </row>
    <row r="595891" spans="4:4">
      <c r="D595891" s="571"/>
    </row>
    <row r="595892" spans="4:4">
      <c r="D595892" s="571"/>
    </row>
    <row r="595893" spans="4:4">
      <c r="D595893" s="571"/>
    </row>
    <row r="595894" spans="4:4">
      <c r="D595894" s="571"/>
    </row>
    <row r="595895" spans="4:4">
      <c r="D595895" s="571"/>
    </row>
    <row r="595896" spans="4:4">
      <c r="D595896" s="571"/>
    </row>
    <row r="595897" spans="4:4">
      <c r="D595897" s="571"/>
    </row>
    <row r="595898" spans="4:4">
      <c r="D595898" s="571"/>
    </row>
    <row r="595899" spans="4:4">
      <c r="D595899" s="571"/>
    </row>
    <row r="595900" spans="4:4">
      <c r="D595900" s="571"/>
    </row>
    <row r="595901" spans="4:4">
      <c r="D595901" s="571"/>
    </row>
    <row r="595902" spans="4:4">
      <c r="D595902" s="571"/>
    </row>
    <row r="595903" spans="4:4">
      <c r="D595903" s="571"/>
    </row>
    <row r="595904" spans="4:4">
      <c r="D595904" s="571"/>
    </row>
    <row r="595905" spans="4:4">
      <c r="D595905" s="571"/>
    </row>
    <row r="595906" spans="4:4">
      <c r="D595906" s="571"/>
    </row>
    <row r="595907" spans="4:4">
      <c r="D595907" s="571"/>
    </row>
    <row r="595908" spans="4:4">
      <c r="D595908" s="571"/>
    </row>
    <row r="595909" spans="4:4">
      <c r="D595909" s="571"/>
    </row>
    <row r="595910" spans="4:4">
      <c r="D595910" s="571"/>
    </row>
    <row r="595911" spans="4:4">
      <c r="D595911" s="571"/>
    </row>
    <row r="595912" spans="4:4">
      <c r="D595912" s="571"/>
    </row>
    <row r="595913" spans="4:4">
      <c r="D595913" s="571"/>
    </row>
    <row r="595914" spans="4:4">
      <c r="D595914" s="571"/>
    </row>
    <row r="595915" spans="4:4">
      <c r="D595915" s="571"/>
    </row>
    <row r="595916" spans="4:4">
      <c r="D595916" s="571"/>
    </row>
    <row r="595917" spans="4:4">
      <c r="D595917" s="571"/>
    </row>
    <row r="595918" spans="4:4">
      <c r="D595918" s="571"/>
    </row>
    <row r="595919" spans="4:4">
      <c r="D595919" s="571"/>
    </row>
    <row r="595920" spans="4:4">
      <c r="D595920" s="571"/>
    </row>
    <row r="595921" spans="4:4">
      <c r="D595921" s="571"/>
    </row>
    <row r="595922" spans="4:4">
      <c r="D595922" s="571"/>
    </row>
    <row r="595923" spans="4:4">
      <c r="D595923" s="571"/>
    </row>
    <row r="595924" spans="4:4">
      <c r="D595924" s="571"/>
    </row>
    <row r="595925" spans="4:4">
      <c r="D595925" s="571"/>
    </row>
    <row r="595926" spans="4:4">
      <c r="D595926" s="571"/>
    </row>
    <row r="595927" spans="4:4">
      <c r="D595927" s="571"/>
    </row>
    <row r="595928" spans="4:4">
      <c r="D595928" s="571"/>
    </row>
    <row r="595929" spans="4:4">
      <c r="D595929" s="571"/>
    </row>
    <row r="595930" spans="4:4">
      <c r="D595930" s="571"/>
    </row>
    <row r="595931" spans="4:4">
      <c r="D595931" s="571"/>
    </row>
    <row r="595932" spans="4:4">
      <c r="D595932" s="571"/>
    </row>
    <row r="595933" spans="4:4">
      <c r="D595933" s="571"/>
    </row>
    <row r="595934" spans="4:4">
      <c r="D595934" s="571"/>
    </row>
    <row r="595935" spans="4:4">
      <c r="D595935" s="571"/>
    </row>
    <row r="595936" spans="4:4">
      <c r="D595936" s="571"/>
    </row>
    <row r="595937" spans="4:4">
      <c r="D595937" s="571"/>
    </row>
    <row r="595938" spans="4:4">
      <c r="D595938" s="571"/>
    </row>
    <row r="595939" spans="4:4">
      <c r="D595939" s="571"/>
    </row>
    <row r="595940" spans="4:4">
      <c r="D595940" s="571"/>
    </row>
    <row r="595941" spans="4:4">
      <c r="D595941" s="571"/>
    </row>
    <row r="595942" spans="4:4">
      <c r="D595942" s="571"/>
    </row>
    <row r="595943" spans="4:4">
      <c r="D595943" s="571"/>
    </row>
    <row r="595944" spans="4:4">
      <c r="D595944" s="571"/>
    </row>
    <row r="595945" spans="4:4">
      <c r="D595945" s="571"/>
    </row>
    <row r="595946" spans="4:4">
      <c r="D595946" s="571"/>
    </row>
    <row r="595947" spans="4:4">
      <c r="D595947" s="571"/>
    </row>
    <row r="595948" spans="4:4">
      <c r="D595948" s="571"/>
    </row>
    <row r="595949" spans="4:4">
      <c r="D595949" s="571"/>
    </row>
    <row r="595950" spans="4:4">
      <c r="D595950" s="571"/>
    </row>
    <row r="595951" spans="4:4">
      <c r="D595951" s="571"/>
    </row>
    <row r="595952" spans="4:4">
      <c r="D595952" s="571"/>
    </row>
    <row r="595953" spans="4:4">
      <c r="D595953" s="571"/>
    </row>
    <row r="595954" spans="4:4">
      <c r="D595954" s="571"/>
    </row>
    <row r="595955" spans="4:4">
      <c r="D595955" s="571"/>
    </row>
    <row r="595956" spans="4:4">
      <c r="D595956" s="571"/>
    </row>
    <row r="595957" spans="4:4">
      <c r="D595957" s="571"/>
    </row>
    <row r="595958" spans="4:4">
      <c r="D595958" s="571"/>
    </row>
    <row r="595959" spans="4:4">
      <c r="D595959" s="571"/>
    </row>
    <row r="595960" spans="4:4">
      <c r="D595960" s="571"/>
    </row>
    <row r="595961" spans="4:4">
      <c r="D595961" s="571"/>
    </row>
    <row r="595962" spans="4:4">
      <c r="D595962" s="571"/>
    </row>
    <row r="595963" spans="4:4">
      <c r="D595963" s="571"/>
    </row>
    <row r="595964" spans="4:4">
      <c r="D595964" s="571"/>
    </row>
    <row r="595965" spans="4:4">
      <c r="D595965" s="571"/>
    </row>
    <row r="595966" spans="4:4">
      <c r="D595966" s="571"/>
    </row>
    <row r="595967" spans="4:4">
      <c r="D595967" s="571"/>
    </row>
    <row r="595968" spans="4:4">
      <c r="D595968" s="571"/>
    </row>
    <row r="595969" spans="4:4">
      <c r="D595969" s="571"/>
    </row>
    <row r="595970" spans="4:4">
      <c r="D595970" s="571"/>
    </row>
    <row r="595971" spans="4:4">
      <c r="D595971" s="571"/>
    </row>
    <row r="595972" spans="4:4">
      <c r="D595972" s="571"/>
    </row>
    <row r="595973" spans="4:4">
      <c r="D595973" s="571"/>
    </row>
    <row r="595974" spans="4:4">
      <c r="D595974" s="571"/>
    </row>
    <row r="595975" spans="4:4">
      <c r="D595975" s="571"/>
    </row>
    <row r="595976" spans="4:4">
      <c r="D595976" s="571"/>
    </row>
    <row r="595977" spans="4:4">
      <c r="D595977" s="571"/>
    </row>
    <row r="595978" spans="4:4">
      <c r="D595978" s="571"/>
    </row>
    <row r="595979" spans="4:4">
      <c r="D595979" s="571"/>
    </row>
    <row r="595980" spans="4:4">
      <c r="D595980" s="571"/>
    </row>
    <row r="595981" spans="4:4">
      <c r="D595981" s="571"/>
    </row>
    <row r="595982" spans="4:4">
      <c r="D595982" s="571"/>
    </row>
    <row r="595983" spans="4:4">
      <c r="D595983" s="571"/>
    </row>
    <row r="595984" spans="4:4">
      <c r="D595984" s="571"/>
    </row>
    <row r="595985" spans="4:4">
      <c r="D595985" s="571"/>
    </row>
    <row r="595986" spans="4:4">
      <c r="D595986" s="571"/>
    </row>
    <row r="595987" spans="4:4">
      <c r="D595987" s="571"/>
    </row>
    <row r="595988" spans="4:4">
      <c r="D595988" s="571"/>
    </row>
    <row r="595989" spans="4:4">
      <c r="D595989" s="571"/>
    </row>
    <row r="595990" spans="4:4">
      <c r="D595990" s="571"/>
    </row>
    <row r="595991" spans="4:4">
      <c r="D595991" s="571"/>
    </row>
    <row r="595992" spans="4:4">
      <c r="D595992" s="571"/>
    </row>
    <row r="595993" spans="4:4">
      <c r="D595993" s="571"/>
    </row>
    <row r="595994" spans="4:4">
      <c r="D595994" s="571"/>
    </row>
    <row r="595995" spans="4:4">
      <c r="D595995" s="571"/>
    </row>
    <row r="595996" spans="4:4">
      <c r="D595996" s="571"/>
    </row>
    <row r="595997" spans="4:4">
      <c r="D595997" s="571"/>
    </row>
    <row r="595998" spans="4:4">
      <c r="D595998" s="571"/>
    </row>
    <row r="595999" spans="4:4">
      <c r="D595999" s="571"/>
    </row>
    <row r="596000" spans="4:4">
      <c r="D596000" s="571"/>
    </row>
    <row r="596001" spans="4:4">
      <c r="D596001" s="571"/>
    </row>
    <row r="596002" spans="4:4">
      <c r="D596002" s="571"/>
    </row>
    <row r="596003" spans="4:4">
      <c r="D596003" s="571"/>
    </row>
    <row r="596004" spans="4:4">
      <c r="D596004" s="571"/>
    </row>
    <row r="596005" spans="4:4">
      <c r="D596005" s="571"/>
    </row>
    <row r="596006" spans="4:4">
      <c r="D596006" s="571"/>
    </row>
    <row r="596007" spans="4:4">
      <c r="D596007" s="571"/>
    </row>
    <row r="596008" spans="4:4">
      <c r="D596008" s="571"/>
    </row>
    <row r="596009" spans="4:4">
      <c r="D596009" s="571"/>
    </row>
    <row r="596010" spans="4:4">
      <c r="D596010" s="571"/>
    </row>
    <row r="596011" spans="4:4">
      <c r="D596011" s="571"/>
    </row>
    <row r="596012" spans="4:4">
      <c r="D596012" s="571"/>
    </row>
    <row r="596013" spans="4:4">
      <c r="D596013" s="571"/>
    </row>
    <row r="596014" spans="4:4">
      <c r="D596014" s="571"/>
    </row>
    <row r="596015" spans="4:4">
      <c r="D596015" s="571"/>
    </row>
    <row r="596016" spans="4:4">
      <c r="D596016" s="571"/>
    </row>
    <row r="596017" spans="4:4">
      <c r="D596017" s="571"/>
    </row>
    <row r="596018" spans="4:4">
      <c r="D596018" s="571"/>
    </row>
    <row r="596019" spans="4:4">
      <c r="D596019" s="571"/>
    </row>
    <row r="596020" spans="4:4">
      <c r="D596020" s="571"/>
    </row>
    <row r="596021" spans="4:4">
      <c r="D596021" s="571"/>
    </row>
    <row r="596022" spans="4:4">
      <c r="D596022" s="571"/>
    </row>
    <row r="596023" spans="4:4">
      <c r="D596023" s="571"/>
    </row>
    <row r="596024" spans="4:4">
      <c r="D596024" s="571"/>
    </row>
    <row r="596025" spans="4:4">
      <c r="D596025" s="571"/>
    </row>
    <row r="596026" spans="4:4">
      <c r="D596026" s="571"/>
    </row>
    <row r="596027" spans="4:4">
      <c r="D596027" s="571"/>
    </row>
    <row r="596028" spans="4:4">
      <c r="D596028" s="571"/>
    </row>
    <row r="596029" spans="4:4">
      <c r="D596029" s="571"/>
    </row>
    <row r="596030" spans="4:4">
      <c r="D596030" s="571"/>
    </row>
    <row r="596031" spans="4:4">
      <c r="D596031" s="571"/>
    </row>
    <row r="596032" spans="4:4">
      <c r="D596032" s="571"/>
    </row>
    <row r="596033" spans="4:4">
      <c r="D596033" s="571"/>
    </row>
    <row r="596034" spans="4:4">
      <c r="D596034" s="571"/>
    </row>
    <row r="596035" spans="4:4">
      <c r="D596035" s="571"/>
    </row>
    <row r="596036" spans="4:4">
      <c r="D596036" s="571"/>
    </row>
    <row r="596037" spans="4:4">
      <c r="D596037" s="571"/>
    </row>
    <row r="596038" spans="4:4">
      <c r="D596038" s="571"/>
    </row>
    <row r="596039" spans="4:4">
      <c r="D596039" s="571"/>
    </row>
    <row r="596040" spans="4:4">
      <c r="D596040" s="571"/>
    </row>
    <row r="596041" spans="4:4">
      <c r="D596041" s="571"/>
    </row>
    <row r="596042" spans="4:4">
      <c r="D596042" s="571"/>
    </row>
    <row r="596043" spans="4:4">
      <c r="D596043" s="571"/>
    </row>
    <row r="596044" spans="4:4">
      <c r="D596044" s="571"/>
    </row>
    <row r="596045" spans="4:4">
      <c r="D596045" s="571"/>
    </row>
    <row r="596046" spans="4:4">
      <c r="D596046" s="571"/>
    </row>
    <row r="596047" spans="4:4">
      <c r="D596047" s="571"/>
    </row>
    <row r="596048" spans="4:4">
      <c r="D596048" s="571"/>
    </row>
    <row r="596049" spans="4:4">
      <c r="D596049" s="571"/>
    </row>
    <row r="596050" spans="4:4">
      <c r="D596050" s="571"/>
    </row>
    <row r="596051" spans="4:4">
      <c r="D596051" s="571"/>
    </row>
    <row r="596052" spans="4:4">
      <c r="D596052" s="571"/>
    </row>
    <row r="596053" spans="4:4">
      <c r="D596053" s="571"/>
    </row>
    <row r="596054" spans="4:4">
      <c r="D596054" s="571"/>
    </row>
    <row r="596055" spans="4:4">
      <c r="D596055" s="571"/>
    </row>
    <row r="596056" spans="4:4">
      <c r="D596056" s="571"/>
    </row>
    <row r="596057" spans="4:4">
      <c r="D596057" s="571"/>
    </row>
    <row r="596058" spans="4:4">
      <c r="D596058" s="571"/>
    </row>
    <row r="596059" spans="4:4">
      <c r="D596059" s="571"/>
    </row>
    <row r="596060" spans="4:4">
      <c r="D596060" s="571"/>
    </row>
    <row r="596061" spans="4:4">
      <c r="D596061" s="571"/>
    </row>
    <row r="596062" spans="4:4">
      <c r="D596062" s="571"/>
    </row>
    <row r="596063" spans="4:4">
      <c r="D596063" s="571"/>
    </row>
    <row r="596064" spans="4:4">
      <c r="D596064" s="571"/>
    </row>
    <row r="596065" spans="4:4">
      <c r="D596065" s="571"/>
    </row>
    <row r="596066" spans="4:4">
      <c r="D596066" s="571"/>
    </row>
    <row r="596067" spans="4:4">
      <c r="D596067" s="571"/>
    </row>
    <row r="596068" spans="4:4">
      <c r="D596068" s="571"/>
    </row>
    <row r="596069" spans="4:4">
      <c r="D596069" s="571"/>
    </row>
    <row r="596070" spans="4:4">
      <c r="D596070" s="571"/>
    </row>
    <row r="596071" spans="4:4">
      <c r="D596071" s="571"/>
    </row>
    <row r="596072" spans="4:4">
      <c r="D596072" s="571"/>
    </row>
    <row r="596073" spans="4:4">
      <c r="D596073" s="571"/>
    </row>
    <row r="596074" spans="4:4">
      <c r="D596074" s="571"/>
    </row>
    <row r="596075" spans="4:4">
      <c r="D596075" s="571"/>
    </row>
    <row r="596076" spans="4:4">
      <c r="D596076" s="571"/>
    </row>
    <row r="596077" spans="4:4">
      <c r="D596077" s="571"/>
    </row>
    <row r="596078" spans="4:4">
      <c r="D596078" s="571"/>
    </row>
    <row r="596079" spans="4:4">
      <c r="D596079" s="571"/>
    </row>
    <row r="596080" spans="4:4">
      <c r="D596080" s="571"/>
    </row>
    <row r="596081" spans="4:4">
      <c r="D596081" s="571"/>
    </row>
    <row r="596082" spans="4:4">
      <c r="D596082" s="571"/>
    </row>
    <row r="596083" spans="4:4">
      <c r="D596083" s="571"/>
    </row>
    <row r="596084" spans="4:4">
      <c r="D596084" s="571"/>
    </row>
    <row r="596085" spans="4:4">
      <c r="D596085" s="571"/>
    </row>
    <row r="596086" spans="4:4">
      <c r="D596086" s="571"/>
    </row>
    <row r="596087" spans="4:4">
      <c r="D596087" s="571"/>
    </row>
    <row r="596088" spans="4:4">
      <c r="D596088" s="571"/>
    </row>
    <row r="596089" spans="4:4">
      <c r="D596089" s="571"/>
    </row>
    <row r="596090" spans="4:4">
      <c r="D596090" s="571"/>
    </row>
    <row r="596091" spans="4:4">
      <c r="D596091" s="571"/>
    </row>
    <row r="596092" spans="4:4">
      <c r="D596092" s="571"/>
    </row>
    <row r="596093" spans="4:4">
      <c r="D596093" s="571"/>
    </row>
    <row r="596094" spans="4:4">
      <c r="D596094" s="571"/>
    </row>
    <row r="596095" spans="4:4">
      <c r="D596095" s="571"/>
    </row>
    <row r="596096" spans="4:4">
      <c r="D596096" s="571"/>
    </row>
    <row r="596097" spans="4:4">
      <c r="D596097" s="571"/>
    </row>
    <row r="596098" spans="4:4">
      <c r="D596098" s="571"/>
    </row>
    <row r="596099" spans="4:4">
      <c r="D596099" s="571"/>
    </row>
    <row r="596100" spans="4:4">
      <c r="D596100" s="571"/>
    </row>
    <row r="596101" spans="4:4">
      <c r="D596101" s="571"/>
    </row>
    <row r="596102" spans="4:4">
      <c r="D596102" s="571"/>
    </row>
    <row r="596103" spans="4:4">
      <c r="D596103" s="571"/>
    </row>
    <row r="596104" spans="4:4">
      <c r="D596104" s="571"/>
    </row>
    <row r="596105" spans="4:4">
      <c r="D596105" s="571"/>
    </row>
    <row r="596106" spans="4:4">
      <c r="D596106" s="571"/>
    </row>
    <row r="596107" spans="4:4">
      <c r="D596107" s="571"/>
    </row>
    <row r="596108" spans="4:4">
      <c r="D596108" s="571"/>
    </row>
    <row r="596109" spans="4:4">
      <c r="D596109" s="571"/>
    </row>
    <row r="596110" spans="4:4">
      <c r="D596110" s="571"/>
    </row>
    <row r="596111" spans="4:4">
      <c r="D596111" s="571"/>
    </row>
    <row r="596112" spans="4:4">
      <c r="D596112" s="571"/>
    </row>
    <row r="596113" spans="4:4">
      <c r="D596113" s="571"/>
    </row>
    <row r="596114" spans="4:4">
      <c r="D596114" s="571"/>
    </row>
    <row r="596115" spans="4:4">
      <c r="D596115" s="571"/>
    </row>
    <row r="596116" spans="4:4">
      <c r="D596116" s="571"/>
    </row>
    <row r="596117" spans="4:4">
      <c r="D596117" s="571"/>
    </row>
    <row r="596118" spans="4:4">
      <c r="D596118" s="571"/>
    </row>
    <row r="596119" spans="4:4">
      <c r="D596119" s="571"/>
    </row>
    <row r="596120" spans="4:4">
      <c r="D596120" s="571"/>
    </row>
    <row r="596121" spans="4:4">
      <c r="D596121" s="571"/>
    </row>
    <row r="596122" spans="4:4">
      <c r="D596122" s="571"/>
    </row>
    <row r="596123" spans="4:4">
      <c r="D596123" s="571"/>
    </row>
    <row r="596124" spans="4:4">
      <c r="D596124" s="571"/>
    </row>
    <row r="596125" spans="4:4">
      <c r="D596125" s="571"/>
    </row>
    <row r="596126" spans="4:4">
      <c r="D596126" s="571"/>
    </row>
    <row r="596127" spans="4:4">
      <c r="D596127" s="571"/>
    </row>
    <row r="596128" spans="4:4">
      <c r="D596128" s="571"/>
    </row>
    <row r="596129" spans="4:4">
      <c r="D596129" s="571"/>
    </row>
    <row r="596130" spans="4:4">
      <c r="D596130" s="571"/>
    </row>
    <row r="596131" spans="4:4">
      <c r="D596131" s="571"/>
    </row>
    <row r="596132" spans="4:4">
      <c r="D596132" s="571"/>
    </row>
    <row r="596133" spans="4:4">
      <c r="D596133" s="571"/>
    </row>
    <row r="596134" spans="4:4">
      <c r="D596134" s="571"/>
    </row>
    <row r="596135" spans="4:4">
      <c r="D596135" s="571"/>
    </row>
    <row r="596136" spans="4:4">
      <c r="D596136" s="571"/>
    </row>
    <row r="596137" spans="4:4">
      <c r="D596137" s="571"/>
    </row>
    <row r="596138" spans="4:4">
      <c r="D596138" s="571"/>
    </row>
    <row r="596139" spans="4:4">
      <c r="D596139" s="571"/>
    </row>
    <row r="596140" spans="4:4">
      <c r="D596140" s="571"/>
    </row>
    <row r="596141" spans="4:4">
      <c r="D596141" s="571"/>
    </row>
    <row r="596142" spans="4:4">
      <c r="D596142" s="571"/>
    </row>
    <row r="596143" spans="4:4">
      <c r="D596143" s="571"/>
    </row>
    <row r="596144" spans="4:4">
      <c r="D596144" s="571"/>
    </row>
    <row r="596145" spans="4:4">
      <c r="D596145" s="571"/>
    </row>
    <row r="596146" spans="4:4">
      <c r="D596146" s="571"/>
    </row>
    <row r="596147" spans="4:4">
      <c r="D596147" s="571"/>
    </row>
    <row r="596148" spans="4:4">
      <c r="D596148" s="571"/>
    </row>
    <row r="596149" spans="4:4">
      <c r="D596149" s="571"/>
    </row>
    <row r="596150" spans="4:4">
      <c r="D596150" s="571"/>
    </row>
    <row r="596151" spans="4:4">
      <c r="D596151" s="571"/>
    </row>
    <row r="596152" spans="4:4">
      <c r="D596152" s="571"/>
    </row>
    <row r="596153" spans="4:4">
      <c r="D596153" s="571"/>
    </row>
    <row r="596154" spans="4:4">
      <c r="D596154" s="571"/>
    </row>
    <row r="596155" spans="4:4">
      <c r="D596155" s="571"/>
    </row>
    <row r="596156" spans="4:4">
      <c r="D596156" s="571"/>
    </row>
    <row r="596157" spans="4:4">
      <c r="D596157" s="571"/>
    </row>
    <row r="596158" spans="4:4">
      <c r="D596158" s="571"/>
    </row>
    <row r="596159" spans="4:4">
      <c r="D596159" s="571"/>
    </row>
    <row r="596160" spans="4:4">
      <c r="D596160" s="571"/>
    </row>
    <row r="596161" spans="4:4">
      <c r="D596161" s="571"/>
    </row>
    <row r="596162" spans="4:4">
      <c r="D596162" s="571"/>
    </row>
    <row r="596163" spans="4:4">
      <c r="D596163" s="571"/>
    </row>
    <row r="596164" spans="4:4">
      <c r="D596164" s="571"/>
    </row>
    <row r="596165" spans="4:4">
      <c r="D596165" s="571"/>
    </row>
    <row r="596166" spans="4:4">
      <c r="D596166" s="571"/>
    </row>
    <row r="596167" spans="4:4">
      <c r="D596167" s="571"/>
    </row>
    <row r="596168" spans="4:4">
      <c r="D596168" s="571"/>
    </row>
    <row r="596169" spans="4:4">
      <c r="D596169" s="571"/>
    </row>
    <row r="596170" spans="4:4">
      <c r="D596170" s="571"/>
    </row>
    <row r="596171" spans="4:4">
      <c r="D596171" s="571"/>
    </row>
    <row r="596172" spans="4:4">
      <c r="D596172" s="571"/>
    </row>
    <row r="596173" spans="4:4">
      <c r="D596173" s="571"/>
    </row>
    <row r="596174" spans="4:4">
      <c r="D596174" s="571"/>
    </row>
    <row r="596175" spans="4:4">
      <c r="D596175" s="571"/>
    </row>
    <row r="596176" spans="4:4">
      <c r="D596176" s="571"/>
    </row>
    <row r="596177" spans="4:4">
      <c r="D596177" s="571"/>
    </row>
    <row r="596178" spans="4:4">
      <c r="D596178" s="571"/>
    </row>
    <row r="596179" spans="4:4">
      <c r="D596179" s="571"/>
    </row>
    <row r="596180" spans="4:4">
      <c r="D596180" s="571"/>
    </row>
    <row r="596181" spans="4:4">
      <c r="D596181" s="571"/>
    </row>
    <row r="596182" spans="4:4">
      <c r="D596182" s="571"/>
    </row>
    <row r="596183" spans="4:4">
      <c r="D596183" s="571"/>
    </row>
    <row r="596184" spans="4:4">
      <c r="D596184" s="571"/>
    </row>
    <row r="596185" spans="4:4">
      <c r="D596185" s="571"/>
    </row>
    <row r="596186" spans="4:4">
      <c r="D596186" s="571"/>
    </row>
    <row r="596187" spans="4:4">
      <c r="D596187" s="571"/>
    </row>
    <row r="596188" spans="4:4">
      <c r="D596188" s="571"/>
    </row>
    <row r="596189" spans="4:4">
      <c r="D596189" s="571"/>
    </row>
    <row r="596190" spans="4:4">
      <c r="D596190" s="571"/>
    </row>
    <row r="596191" spans="4:4">
      <c r="D596191" s="571"/>
    </row>
    <row r="596192" spans="4:4">
      <c r="D596192" s="571"/>
    </row>
    <row r="596193" spans="4:4">
      <c r="D596193" s="571"/>
    </row>
    <row r="596194" spans="4:4">
      <c r="D596194" s="571"/>
    </row>
    <row r="596195" spans="4:4">
      <c r="D596195" s="571"/>
    </row>
    <row r="596196" spans="4:4">
      <c r="D596196" s="571"/>
    </row>
    <row r="596197" spans="4:4">
      <c r="D596197" s="571"/>
    </row>
    <row r="596198" spans="4:4">
      <c r="D596198" s="571"/>
    </row>
    <row r="596199" spans="4:4">
      <c r="D596199" s="571"/>
    </row>
    <row r="596200" spans="4:4">
      <c r="D596200" s="571"/>
    </row>
    <row r="596201" spans="4:4">
      <c r="D596201" s="571"/>
    </row>
    <row r="596202" spans="4:4">
      <c r="D596202" s="571"/>
    </row>
    <row r="596203" spans="4:4">
      <c r="D596203" s="571"/>
    </row>
    <row r="596204" spans="4:4">
      <c r="D596204" s="571"/>
    </row>
    <row r="596205" spans="4:4">
      <c r="D596205" s="571"/>
    </row>
    <row r="596206" spans="4:4">
      <c r="D596206" s="571"/>
    </row>
    <row r="596207" spans="4:4">
      <c r="D596207" s="571"/>
    </row>
    <row r="596208" spans="4:4">
      <c r="D596208" s="571"/>
    </row>
    <row r="596209" spans="4:4">
      <c r="D596209" s="571"/>
    </row>
    <row r="596210" spans="4:4">
      <c r="D596210" s="571"/>
    </row>
    <row r="596211" spans="4:4">
      <c r="D596211" s="571"/>
    </row>
    <row r="596212" spans="4:4">
      <c r="D596212" s="571"/>
    </row>
    <row r="596213" spans="4:4">
      <c r="D596213" s="571"/>
    </row>
    <row r="596214" spans="4:4">
      <c r="D596214" s="571"/>
    </row>
    <row r="596215" spans="4:4">
      <c r="D596215" s="571"/>
    </row>
    <row r="596216" spans="4:4">
      <c r="D596216" s="571"/>
    </row>
    <row r="596217" spans="4:4">
      <c r="D596217" s="571"/>
    </row>
    <row r="596218" spans="4:4">
      <c r="D596218" s="571"/>
    </row>
    <row r="596219" spans="4:4">
      <c r="D596219" s="571"/>
    </row>
    <row r="596220" spans="4:4">
      <c r="D596220" s="571"/>
    </row>
    <row r="596221" spans="4:4">
      <c r="D596221" s="571"/>
    </row>
    <row r="596222" spans="4:4">
      <c r="D596222" s="571"/>
    </row>
    <row r="596223" spans="4:4">
      <c r="D596223" s="571"/>
    </row>
    <row r="596224" spans="4:4">
      <c r="D596224" s="571"/>
    </row>
    <row r="596225" spans="4:4">
      <c r="D596225" s="571"/>
    </row>
    <row r="596226" spans="4:4">
      <c r="D596226" s="571"/>
    </row>
    <row r="596227" spans="4:4">
      <c r="D596227" s="571"/>
    </row>
    <row r="596228" spans="4:4">
      <c r="D596228" s="571"/>
    </row>
    <row r="596229" spans="4:4">
      <c r="D596229" s="571"/>
    </row>
    <row r="596230" spans="4:4">
      <c r="D596230" s="571"/>
    </row>
    <row r="596231" spans="4:4">
      <c r="D596231" s="571"/>
    </row>
    <row r="596232" spans="4:4">
      <c r="D596232" s="571"/>
    </row>
    <row r="596233" spans="4:4">
      <c r="D596233" s="571"/>
    </row>
    <row r="596234" spans="4:4">
      <c r="D596234" s="571"/>
    </row>
    <row r="596235" spans="4:4">
      <c r="D596235" s="571"/>
    </row>
    <row r="596236" spans="4:4">
      <c r="D596236" s="571"/>
    </row>
    <row r="596237" spans="4:4">
      <c r="D596237" s="571"/>
    </row>
    <row r="596238" spans="4:4">
      <c r="D596238" s="571"/>
    </row>
    <row r="596239" spans="4:4">
      <c r="D596239" s="571"/>
    </row>
    <row r="596240" spans="4:4">
      <c r="D596240" s="571"/>
    </row>
    <row r="596241" spans="4:4">
      <c r="D596241" s="571"/>
    </row>
    <row r="596242" spans="4:4">
      <c r="D596242" s="571"/>
    </row>
    <row r="596243" spans="4:4">
      <c r="D596243" s="571"/>
    </row>
    <row r="596244" spans="4:4">
      <c r="D596244" s="571"/>
    </row>
    <row r="596245" spans="4:4">
      <c r="D596245" s="571"/>
    </row>
    <row r="596246" spans="4:4">
      <c r="D596246" s="571"/>
    </row>
    <row r="596247" spans="4:4">
      <c r="D596247" s="571"/>
    </row>
    <row r="596248" spans="4:4">
      <c r="D596248" s="571"/>
    </row>
    <row r="596249" spans="4:4">
      <c r="D596249" s="571"/>
    </row>
    <row r="596250" spans="4:4">
      <c r="D596250" s="571"/>
    </row>
    <row r="596251" spans="4:4">
      <c r="D596251" s="571"/>
    </row>
    <row r="596252" spans="4:4">
      <c r="D596252" s="571"/>
    </row>
    <row r="596253" spans="4:4">
      <c r="D596253" s="571"/>
    </row>
    <row r="596254" spans="4:4">
      <c r="D596254" s="571"/>
    </row>
    <row r="596255" spans="4:4">
      <c r="D596255" s="571"/>
    </row>
    <row r="596256" spans="4:4">
      <c r="D596256" s="571"/>
    </row>
    <row r="596257" spans="4:4">
      <c r="D596257" s="571"/>
    </row>
    <row r="596258" spans="4:4">
      <c r="D596258" s="571"/>
    </row>
    <row r="596259" spans="4:4">
      <c r="D596259" s="571"/>
    </row>
    <row r="596260" spans="4:4">
      <c r="D596260" s="571"/>
    </row>
    <row r="596261" spans="4:4">
      <c r="D596261" s="571"/>
    </row>
    <row r="596262" spans="4:4">
      <c r="D596262" s="571"/>
    </row>
    <row r="596263" spans="4:4">
      <c r="D596263" s="571"/>
    </row>
    <row r="596264" spans="4:4">
      <c r="D596264" s="571"/>
    </row>
    <row r="596265" spans="4:4">
      <c r="D596265" s="571"/>
    </row>
    <row r="596266" spans="4:4">
      <c r="D596266" s="571"/>
    </row>
    <row r="596267" spans="4:4">
      <c r="D596267" s="571"/>
    </row>
    <row r="596268" spans="4:4">
      <c r="D596268" s="571"/>
    </row>
    <row r="596269" spans="4:4">
      <c r="D596269" s="571"/>
    </row>
    <row r="596270" spans="4:4">
      <c r="D596270" s="571"/>
    </row>
    <row r="596271" spans="4:4">
      <c r="D596271" s="571"/>
    </row>
    <row r="596272" spans="4:4">
      <c r="D596272" s="571"/>
    </row>
    <row r="596273" spans="4:4">
      <c r="D596273" s="571"/>
    </row>
    <row r="596274" spans="4:4">
      <c r="D596274" s="571"/>
    </row>
    <row r="596275" spans="4:4">
      <c r="D596275" s="571"/>
    </row>
    <row r="596276" spans="4:4">
      <c r="D596276" s="571"/>
    </row>
    <row r="596277" spans="4:4">
      <c r="D596277" s="571"/>
    </row>
    <row r="596278" spans="4:4">
      <c r="D596278" s="571"/>
    </row>
    <row r="596279" spans="4:4">
      <c r="D596279" s="571"/>
    </row>
    <row r="596280" spans="4:4">
      <c r="D596280" s="571"/>
    </row>
    <row r="596281" spans="4:4">
      <c r="D596281" s="571"/>
    </row>
    <row r="596282" spans="4:4">
      <c r="D596282" s="571"/>
    </row>
    <row r="596283" spans="4:4">
      <c r="D596283" s="571"/>
    </row>
    <row r="596284" spans="4:4">
      <c r="D596284" s="571"/>
    </row>
    <row r="596285" spans="4:4">
      <c r="D596285" s="571"/>
    </row>
    <row r="596286" spans="4:4">
      <c r="D596286" s="571"/>
    </row>
    <row r="596287" spans="4:4">
      <c r="D596287" s="571"/>
    </row>
    <row r="596288" spans="4:4">
      <c r="D596288" s="571"/>
    </row>
    <row r="596289" spans="4:4">
      <c r="D596289" s="571"/>
    </row>
    <row r="596290" spans="4:4">
      <c r="D596290" s="571"/>
    </row>
    <row r="596291" spans="4:4">
      <c r="D596291" s="571"/>
    </row>
    <row r="596292" spans="4:4">
      <c r="D596292" s="571"/>
    </row>
    <row r="596293" spans="4:4">
      <c r="D596293" s="571"/>
    </row>
    <row r="596294" spans="4:4">
      <c r="D596294" s="571"/>
    </row>
    <row r="596295" spans="4:4">
      <c r="D596295" s="571"/>
    </row>
    <row r="596296" spans="4:4">
      <c r="D596296" s="571"/>
    </row>
    <row r="596297" spans="4:4">
      <c r="D596297" s="571"/>
    </row>
    <row r="596298" spans="4:4">
      <c r="D596298" s="571"/>
    </row>
    <row r="596299" spans="4:4">
      <c r="D596299" s="571"/>
    </row>
    <row r="596300" spans="4:4">
      <c r="D596300" s="571"/>
    </row>
    <row r="596301" spans="4:4">
      <c r="D596301" s="571"/>
    </row>
    <row r="596302" spans="4:4">
      <c r="D596302" s="571"/>
    </row>
    <row r="596303" spans="4:4">
      <c r="D596303" s="571"/>
    </row>
    <row r="596304" spans="4:4">
      <c r="D596304" s="571"/>
    </row>
    <row r="596305" spans="4:4">
      <c r="D596305" s="571"/>
    </row>
    <row r="596306" spans="4:4">
      <c r="D596306" s="571"/>
    </row>
    <row r="596307" spans="4:4">
      <c r="D596307" s="571"/>
    </row>
    <row r="596308" spans="4:4">
      <c r="D596308" s="571"/>
    </row>
    <row r="596309" spans="4:4">
      <c r="D596309" s="571"/>
    </row>
    <row r="596310" spans="4:4">
      <c r="D596310" s="571"/>
    </row>
    <row r="596311" spans="4:4">
      <c r="D596311" s="571"/>
    </row>
    <row r="596312" spans="4:4">
      <c r="D596312" s="571"/>
    </row>
    <row r="596313" spans="4:4">
      <c r="D596313" s="571"/>
    </row>
    <row r="596314" spans="4:4">
      <c r="D596314" s="571"/>
    </row>
    <row r="596315" spans="4:4">
      <c r="D596315" s="571"/>
    </row>
    <row r="596316" spans="4:4">
      <c r="D596316" s="571"/>
    </row>
    <row r="596317" spans="4:4">
      <c r="D596317" s="571"/>
    </row>
    <row r="596318" spans="4:4">
      <c r="D596318" s="571"/>
    </row>
    <row r="596319" spans="4:4">
      <c r="D596319" s="571"/>
    </row>
    <row r="596320" spans="4:4">
      <c r="D596320" s="571"/>
    </row>
    <row r="596321" spans="4:4">
      <c r="D596321" s="571"/>
    </row>
    <row r="596322" spans="4:4">
      <c r="D596322" s="571"/>
    </row>
    <row r="596323" spans="4:4">
      <c r="D596323" s="571"/>
    </row>
    <row r="596324" spans="4:4">
      <c r="D596324" s="571"/>
    </row>
    <row r="596325" spans="4:4">
      <c r="D596325" s="571"/>
    </row>
    <row r="596326" spans="4:4">
      <c r="D596326" s="571"/>
    </row>
    <row r="596327" spans="4:4">
      <c r="D596327" s="571"/>
    </row>
    <row r="596328" spans="4:4">
      <c r="D596328" s="571"/>
    </row>
    <row r="596329" spans="4:4">
      <c r="D596329" s="571"/>
    </row>
    <row r="596330" spans="4:4">
      <c r="D596330" s="571"/>
    </row>
    <row r="596331" spans="4:4">
      <c r="D596331" s="571"/>
    </row>
    <row r="596332" spans="4:4">
      <c r="D596332" s="571"/>
    </row>
    <row r="596333" spans="4:4">
      <c r="D596333" s="571"/>
    </row>
    <row r="596334" spans="4:4">
      <c r="D596334" s="571"/>
    </row>
    <row r="596335" spans="4:4">
      <c r="D596335" s="571"/>
    </row>
    <row r="596336" spans="4:4">
      <c r="D596336" s="571"/>
    </row>
    <row r="596337" spans="4:4">
      <c r="D596337" s="571"/>
    </row>
    <row r="596338" spans="4:4">
      <c r="D596338" s="571"/>
    </row>
    <row r="596339" spans="4:4">
      <c r="D596339" s="571"/>
    </row>
    <row r="596340" spans="4:4">
      <c r="D596340" s="571"/>
    </row>
    <row r="596341" spans="4:4">
      <c r="D596341" s="571"/>
    </row>
    <row r="596342" spans="4:4">
      <c r="D596342" s="571"/>
    </row>
    <row r="596343" spans="4:4">
      <c r="D596343" s="571"/>
    </row>
    <row r="596344" spans="4:4">
      <c r="D596344" s="571"/>
    </row>
    <row r="596345" spans="4:4">
      <c r="D596345" s="571"/>
    </row>
    <row r="596346" spans="4:4">
      <c r="D596346" s="571"/>
    </row>
    <row r="596347" spans="4:4">
      <c r="D596347" s="571"/>
    </row>
    <row r="596348" spans="4:4">
      <c r="D596348" s="571"/>
    </row>
    <row r="596349" spans="4:4">
      <c r="D596349" s="571"/>
    </row>
    <row r="596350" spans="4:4">
      <c r="D596350" s="571"/>
    </row>
    <row r="596351" spans="4:4">
      <c r="D596351" s="571"/>
    </row>
    <row r="596352" spans="4:4">
      <c r="D596352" s="571"/>
    </row>
    <row r="596353" spans="4:4">
      <c r="D596353" s="571"/>
    </row>
    <row r="596354" spans="4:4">
      <c r="D596354" s="571"/>
    </row>
    <row r="596355" spans="4:4">
      <c r="D596355" s="571"/>
    </row>
    <row r="596356" spans="4:4">
      <c r="D596356" s="571"/>
    </row>
    <row r="596357" spans="4:4">
      <c r="D596357" s="571"/>
    </row>
    <row r="596358" spans="4:4">
      <c r="D596358" s="571"/>
    </row>
    <row r="596359" spans="4:4">
      <c r="D596359" s="571"/>
    </row>
    <row r="596360" spans="4:4">
      <c r="D596360" s="571"/>
    </row>
    <row r="596361" spans="4:4">
      <c r="D596361" s="571"/>
    </row>
    <row r="596362" spans="4:4">
      <c r="D596362" s="571"/>
    </row>
    <row r="596363" spans="4:4">
      <c r="D596363" s="571"/>
    </row>
    <row r="596364" spans="4:4">
      <c r="D596364" s="571"/>
    </row>
    <row r="596365" spans="4:4">
      <c r="D596365" s="571"/>
    </row>
    <row r="596366" spans="4:4">
      <c r="D596366" s="571"/>
    </row>
    <row r="596367" spans="4:4">
      <c r="D596367" s="571"/>
    </row>
    <row r="596368" spans="4:4">
      <c r="D596368" s="571"/>
    </row>
    <row r="596369" spans="4:4">
      <c r="D596369" s="571"/>
    </row>
    <row r="596370" spans="4:4">
      <c r="D596370" s="571"/>
    </row>
    <row r="596371" spans="4:4">
      <c r="D596371" s="571"/>
    </row>
    <row r="596372" spans="4:4">
      <c r="D596372" s="571"/>
    </row>
    <row r="596373" spans="4:4">
      <c r="D596373" s="571"/>
    </row>
    <row r="596374" spans="4:4">
      <c r="D596374" s="571"/>
    </row>
    <row r="596375" spans="4:4">
      <c r="D596375" s="571"/>
    </row>
    <row r="596376" spans="4:4">
      <c r="D596376" s="571"/>
    </row>
    <row r="596377" spans="4:4">
      <c r="D596377" s="571"/>
    </row>
    <row r="596378" spans="4:4">
      <c r="D596378" s="571"/>
    </row>
    <row r="596379" spans="4:4">
      <c r="D596379" s="571"/>
    </row>
    <row r="596380" spans="4:4">
      <c r="D596380" s="571"/>
    </row>
    <row r="596381" spans="4:4">
      <c r="D596381" s="571"/>
    </row>
    <row r="596382" spans="4:4">
      <c r="D596382" s="571"/>
    </row>
    <row r="596383" spans="4:4">
      <c r="D596383" s="571"/>
    </row>
    <row r="596384" spans="4:4">
      <c r="D596384" s="571"/>
    </row>
    <row r="596385" spans="4:4">
      <c r="D596385" s="571"/>
    </row>
    <row r="596386" spans="4:4">
      <c r="D596386" s="571"/>
    </row>
    <row r="596387" spans="4:4">
      <c r="D596387" s="571"/>
    </row>
    <row r="596388" spans="4:4">
      <c r="D596388" s="571"/>
    </row>
    <row r="596389" spans="4:4">
      <c r="D596389" s="571"/>
    </row>
    <row r="596390" spans="4:4">
      <c r="D596390" s="571"/>
    </row>
    <row r="596391" spans="4:4">
      <c r="D596391" s="571"/>
    </row>
    <row r="596392" spans="4:4">
      <c r="D596392" s="571"/>
    </row>
    <row r="596393" spans="4:4">
      <c r="D596393" s="571"/>
    </row>
    <row r="596394" spans="4:4">
      <c r="D596394" s="571"/>
    </row>
    <row r="596395" spans="4:4">
      <c r="D596395" s="571"/>
    </row>
    <row r="596396" spans="4:4">
      <c r="D596396" s="571"/>
    </row>
    <row r="596397" spans="4:4">
      <c r="D596397" s="571"/>
    </row>
    <row r="596398" spans="4:4">
      <c r="D596398" s="571"/>
    </row>
    <row r="596399" spans="4:4">
      <c r="D596399" s="571"/>
    </row>
    <row r="596400" spans="4:4">
      <c r="D596400" s="571"/>
    </row>
    <row r="596401" spans="4:4">
      <c r="D596401" s="571"/>
    </row>
    <row r="596402" spans="4:4">
      <c r="D596402" s="571"/>
    </row>
    <row r="596403" spans="4:4">
      <c r="D596403" s="571"/>
    </row>
    <row r="596404" spans="4:4">
      <c r="D596404" s="571"/>
    </row>
    <row r="596405" spans="4:4">
      <c r="D596405" s="571"/>
    </row>
    <row r="596406" spans="4:4">
      <c r="D596406" s="571"/>
    </row>
    <row r="596407" spans="4:4">
      <c r="D596407" s="571"/>
    </row>
    <row r="596408" spans="4:4">
      <c r="D596408" s="571"/>
    </row>
    <row r="596409" spans="4:4">
      <c r="D596409" s="571"/>
    </row>
    <row r="596410" spans="4:4">
      <c r="D596410" s="571"/>
    </row>
    <row r="596411" spans="4:4">
      <c r="D596411" s="571"/>
    </row>
    <row r="596412" spans="4:4">
      <c r="D596412" s="571"/>
    </row>
    <row r="596413" spans="4:4">
      <c r="D596413" s="571"/>
    </row>
    <row r="596414" spans="4:4">
      <c r="D596414" s="571"/>
    </row>
    <row r="596415" spans="4:4">
      <c r="D596415" s="571"/>
    </row>
    <row r="596416" spans="4:4">
      <c r="D596416" s="571"/>
    </row>
    <row r="596417" spans="4:4">
      <c r="D596417" s="571"/>
    </row>
    <row r="596418" spans="4:4">
      <c r="D596418" s="571"/>
    </row>
    <row r="596419" spans="4:4">
      <c r="D596419" s="571"/>
    </row>
    <row r="596420" spans="4:4">
      <c r="D596420" s="571"/>
    </row>
    <row r="596421" spans="4:4">
      <c r="D596421" s="571"/>
    </row>
    <row r="596422" spans="4:4">
      <c r="D596422" s="571"/>
    </row>
    <row r="596423" spans="4:4">
      <c r="D596423" s="571"/>
    </row>
    <row r="596424" spans="4:4">
      <c r="D596424" s="571"/>
    </row>
    <row r="596425" spans="4:4">
      <c r="D596425" s="571"/>
    </row>
    <row r="596426" spans="4:4">
      <c r="D596426" s="571"/>
    </row>
    <row r="596427" spans="4:4">
      <c r="D596427" s="571"/>
    </row>
    <row r="596428" spans="4:4">
      <c r="D596428" s="571"/>
    </row>
    <row r="596429" spans="4:4">
      <c r="D596429" s="571"/>
    </row>
    <row r="596430" spans="4:4">
      <c r="D596430" s="571"/>
    </row>
    <row r="596431" spans="4:4">
      <c r="D596431" s="571"/>
    </row>
    <row r="596432" spans="4:4">
      <c r="D596432" s="571"/>
    </row>
    <row r="596433" spans="4:4">
      <c r="D596433" s="571"/>
    </row>
    <row r="596434" spans="4:4">
      <c r="D596434" s="571"/>
    </row>
    <row r="596435" spans="4:4">
      <c r="D596435" s="571"/>
    </row>
    <row r="596436" spans="4:4">
      <c r="D596436" s="571"/>
    </row>
    <row r="596437" spans="4:4">
      <c r="D596437" s="571"/>
    </row>
    <row r="596438" spans="4:4">
      <c r="D596438" s="571"/>
    </row>
    <row r="596439" spans="4:4">
      <c r="D596439" s="571"/>
    </row>
    <row r="596440" spans="4:4">
      <c r="D596440" s="571"/>
    </row>
    <row r="596441" spans="4:4">
      <c r="D596441" s="571"/>
    </row>
    <row r="596442" spans="4:4">
      <c r="D596442" s="571"/>
    </row>
    <row r="596443" spans="4:4">
      <c r="D596443" s="571"/>
    </row>
    <row r="596444" spans="4:4">
      <c r="D596444" s="571"/>
    </row>
    <row r="596445" spans="4:4">
      <c r="D596445" s="571"/>
    </row>
    <row r="596446" spans="4:4">
      <c r="D596446" s="571"/>
    </row>
    <row r="596447" spans="4:4">
      <c r="D596447" s="571"/>
    </row>
    <row r="596448" spans="4:4">
      <c r="D596448" s="571"/>
    </row>
    <row r="596449" spans="4:4">
      <c r="D596449" s="571"/>
    </row>
    <row r="596450" spans="4:4">
      <c r="D596450" s="571"/>
    </row>
    <row r="596451" spans="4:4">
      <c r="D596451" s="571"/>
    </row>
    <row r="596452" spans="4:4">
      <c r="D596452" s="571"/>
    </row>
    <row r="596453" spans="4:4">
      <c r="D596453" s="571"/>
    </row>
    <row r="596454" spans="4:4">
      <c r="D596454" s="571"/>
    </row>
    <row r="596455" spans="4:4">
      <c r="D596455" s="571"/>
    </row>
    <row r="596456" spans="4:4">
      <c r="D596456" s="571"/>
    </row>
    <row r="596457" spans="4:4">
      <c r="D596457" s="571"/>
    </row>
    <row r="596458" spans="4:4">
      <c r="D596458" s="571"/>
    </row>
    <row r="596459" spans="4:4">
      <c r="D596459" s="571"/>
    </row>
    <row r="596460" spans="4:4">
      <c r="D596460" s="571"/>
    </row>
    <row r="596461" spans="4:4">
      <c r="D596461" s="571"/>
    </row>
    <row r="596462" spans="4:4">
      <c r="D596462" s="571"/>
    </row>
    <row r="596463" spans="4:4">
      <c r="D596463" s="571"/>
    </row>
    <row r="596464" spans="4:4">
      <c r="D596464" s="571"/>
    </row>
    <row r="596465" spans="4:4">
      <c r="D596465" s="571"/>
    </row>
    <row r="596466" spans="4:4">
      <c r="D596466" s="571"/>
    </row>
    <row r="596467" spans="4:4">
      <c r="D596467" s="571"/>
    </row>
    <row r="596468" spans="4:4">
      <c r="D596468" s="571"/>
    </row>
    <row r="596469" spans="4:4">
      <c r="D596469" s="571"/>
    </row>
    <row r="596470" spans="4:4">
      <c r="D596470" s="571"/>
    </row>
    <row r="596471" spans="4:4">
      <c r="D596471" s="571"/>
    </row>
    <row r="596472" spans="4:4">
      <c r="D596472" s="571"/>
    </row>
    <row r="596473" spans="4:4">
      <c r="D596473" s="571"/>
    </row>
    <row r="596474" spans="4:4">
      <c r="D596474" s="571"/>
    </row>
    <row r="596475" spans="4:4">
      <c r="D596475" s="571"/>
    </row>
    <row r="596476" spans="4:4">
      <c r="D596476" s="571"/>
    </row>
    <row r="596477" spans="4:4">
      <c r="D596477" s="571"/>
    </row>
    <row r="596478" spans="4:4">
      <c r="D596478" s="571"/>
    </row>
    <row r="596479" spans="4:4">
      <c r="D596479" s="571"/>
    </row>
    <row r="596480" spans="4:4">
      <c r="D596480" s="571"/>
    </row>
    <row r="596481" spans="4:4">
      <c r="D596481" s="571"/>
    </row>
    <row r="596482" spans="4:4">
      <c r="D596482" s="571"/>
    </row>
    <row r="596483" spans="4:4">
      <c r="D596483" s="571"/>
    </row>
    <row r="596484" spans="4:4">
      <c r="D596484" s="571"/>
    </row>
    <row r="596485" spans="4:4">
      <c r="D596485" s="571"/>
    </row>
    <row r="596486" spans="4:4">
      <c r="D596486" s="571"/>
    </row>
    <row r="596487" spans="4:4">
      <c r="D596487" s="571"/>
    </row>
    <row r="596488" spans="4:4">
      <c r="D596488" s="571"/>
    </row>
    <row r="596489" spans="4:4">
      <c r="D596489" s="571"/>
    </row>
    <row r="596490" spans="4:4">
      <c r="D596490" s="571"/>
    </row>
    <row r="596491" spans="4:4">
      <c r="D596491" s="571"/>
    </row>
    <row r="596492" spans="4:4">
      <c r="D596492" s="571"/>
    </row>
    <row r="596493" spans="4:4">
      <c r="D596493" s="571"/>
    </row>
    <row r="596494" spans="4:4">
      <c r="D596494" s="571"/>
    </row>
    <row r="596495" spans="4:4">
      <c r="D596495" s="571"/>
    </row>
    <row r="596496" spans="4:4">
      <c r="D596496" s="571"/>
    </row>
    <row r="596497" spans="4:4">
      <c r="D596497" s="571"/>
    </row>
    <row r="596498" spans="4:4">
      <c r="D596498" s="571"/>
    </row>
    <row r="596499" spans="4:4">
      <c r="D596499" s="571"/>
    </row>
    <row r="596500" spans="4:4">
      <c r="D596500" s="571"/>
    </row>
    <row r="596501" spans="4:4">
      <c r="D596501" s="571"/>
    </row>
    <row r="596502" spans="4:4">
      <c r="D596502" s="571"/>
    </row>
    <row r="596503" spans="4:4">
      <c r="D596503" s="571"/>
    </row>
    <row r="596504" spans="4:4">
      <c r="D596504" s="571"/>
    </row>
    <row r="596505" spans="4:4">
      <c r="D596505" s="571"/>
    </row>
    <row r="596506" spans="4:4">
      <c r="D596506" s="571"/>
    </row>
    <row r="596507" spans="4:4">
      <c r="D596507" s="571"/>
    </row>
    <row r="596508" spans="4:4">
      <c r="D596508" s="571"/>
    </row>
    <row r="596509" spans="4:4">
      <c r="D596509" s="571"/>
    </row>
    <row r="596510" spans="4:4">
      <c r="D596510" s="571"/>
    </row>
    <row r="596511" spans="4:4">
      <c r="D596511" s="571"/>
    </row>
    <row r="596512" spans="4:4">
      <c r="D596512" s="571"/>
    </row>
    <row r="596513" spans="4:4">
      <c r="D596513" s="571"/>
    </row>
    <row r="596514" spans="4:4">
      <c r="D596514" s="571"/>
    </row>
    <row r="596515" spans="4:4">
      <c r="D596515" s="571"/>
    </row>
    <row r="596516" spans="4:4">
      <c r="D596516" s="571"/>
    </row>
    <row r="596517" spans="4:4">
      <c r="D596517" s="571"/>
    </row>
    <row r="596518" spans="4:4">
      <c r="D596518" s="571"/>
    </row>
    <row r="596519" spans="4:4">
      <c r="D596519" s="571"/>
    </row>
    <row r="596520" spans="4:4">
      <c r="D596520" s="571"/>
    </row>
    <row r="596521" spans="4:4">
      <c r="D596521" s="571"/>
    </row>
    <row r="596522" spans="4:4">
      <c r="D596522" s="571"/>
    </row>
    <row r="596523" spans="4:4">
      <c r="D596523" s="571"/>
    </row>
    <row r="596524" spans="4:4">
      <c r="D596524" s="571"/>
    </row>
    <row r="596525" spans="4:4">
      <c r="D596525" s="571"/>
    </row>
    <row r="596526" spans="4:4">
      <c r="D596526" s="571"/>
    </row>
    <row r="596527" spans="4:4">
      <c r="D596527" s="571"/>
    </row>
    <row r="596528" spans="4:4">
      <c r="D596528" s="571"/>
    </row>
    <row r="596529" spans="4:4">
      <c r="D596529" s="571"/>
    </row>
    <row r="596530" spans="4:4">
      <c r="D596530" s="571"/>
    </row>
    <row r="596531" spans="4:4">
      <c r="D596531" s="571"/>
    </row>
    <row r="596532" spans="4:4">
      <c r="D596532" s="571"/>
    </row>
    <row r="596533" spans="4:4">
      <c r="D596533" s="571"/>
    </row>
    <row r="596534" spans="4:4">
      <c r="D596534" s="571"/>
    </row>
    <row r="596535" spans="4:4">
      <c r="D596535" s="571"/>
    </row>
    <row r="596536" spans="4:4">
      <c r="D596536" s="571"/>
    </row>
    <row r="596537" spans="4:4">
      <c r="D596537" s="571"/>
    </row>
    <row r="596538" spans="4:4">
      <c r="D596538" s="571"/>
    </row>
    <row r="596539" spans="4:4">
      <c r="D596539" s="571"/>
    </row>
    <row r="596540" spans="4:4">
      <c r="D596540" s="571"/>
    </row>
    <row r="596541" spans="4:4">
      <c r="D596541" s="571"/>
    </row>
    <row r="596542" spans="4:4">
      <c r="D596542" s="571"/>
    </row>
    <row r="596543" spans="4:4">
      <c r="D596543" s="571"/>
    </row>
    <row r="596544" spans="4:4">
      <c r="D596544" s="571"/>
    </row>
    <row r="596545" spans="4:4">
      <c r="D596545" s="571"/>
    </row>
    <row r="596546" spans="4:4">
      <c r="D596546" s="571"/>
    </row>
    <row r="596547" spans="4:4">
      <c r="D596547" s="571"/>
    </row>
    <row r="596548" spans="4:4">
      <c r="D596548" s="571"/>
    </row>
    <row r="596549" spans="4:4">
      <c r="D596549" s="571"/>
    </row>
    <row r="596550" spans="4:4">
      <c r="D596550" s="571"/>
    </row>
    <row r="596551" spans="4:4">
      <c r="D596551" s="571"/>
    </row>
    <row r="596552" spans="4:4">
      <c r="D596552" s="571"/>
    </row>
    <row r="596553" spans="4:4">
      <c r="D596553" s="571"/>
    </row>
    <row r="596554" spans="4:4">
      <c r="D596554" s="571"/>
    </row>
    <row r="596555" spans="4:4">
      <c r="D596555" s="571"/>
    </row>
    <row r="596556" spans="4:4">
      <c r="D596556" s="571"/>
    </row>
    <row r="596557" spans="4:4">
      <c r="D596557" s="571"/>
    </row>
    <row r="596558" spans="4:4">
      <c r="D596558" s="571"/>
    </row>
    <row r="596559" spans="4:4">
      <c r="D596559" s="571"/>
    </row>
    <row r="596560" spans="4:4">
      <c r="D596560" s="571"/>
    </row>
    <row r="596561" spans="4:4">
      <c r="D596561" s="571"/>
    </row>
    <row r="596562" spans="4:4">
      <c r="D596562" s="571"/>
    </row>
    <row r="596563" spans="4:4">
      <c r="D596563" s="571"/>
    </row>
    <row r="596564" spans="4:4">
      <c r="D596564" s="571"/>
    </row>
    <row r="596565" spans="4:4">
      <c r="D596565" s="571"/>
    </row>
    <row r="596566" spans="4:4">
      <c r="D596566" s="571"/>
    </row>
    <row r="596567" spans="4:4">
      <c r="D596567" s="571"/>
    </row>
    <row r="596568" spans="4:4">
      <c r="D596568" s="571"/>
    </row>
    <row r="596569" spans="4:4">
      <c r="D596569" s="571"/>
    </row>
    <row r="596570" spans="4:4">
      <c r="D596570" s="571"/>
    </row>
    <row r="596571" spans="4:4">
      <c r="D596571" s="571"/>
    </row>
    <row r="596572" spans="4:4">
      <c r="D596572" s="571"/>
    </row>
    <row r="596573" spans="4:4">
      <c r="D596573" s="571"/>
    </row>
    <row r="596574" spans="4:4">
      <c r="D596574" s="571"/>
    </row>
    <row r="596575" spans="4:4">
      <c r="D596575" s="571"/>
    </row>
    <row r="596576" spans="4:4">
      <c r="D596576" s="571"/>
    </row>
    <row r="596577" spans="4:4">
      <c r="D596577" s="571"/>
    </row>
    <row r="596578" spans="4:4">
      <c r="D596578" s="571"/>
    </row>
    <row r="596579" spans="4:4">
      <c r="D596579" s="571"/>
    </row>
    <row r="596580" spans="4:4">
      <c r="D596580" s="571"/>
    </row>
    <row r="596581" spans="4:4">
      <c r="D596581" s="571"/>
    </row>
    <row r="596582" spans="4:4">
      <c r="D596582" s="571"/>
    </row>
    <row r="596583" spans="4:4">
      <c r="D596583" s="571"/>
    </row>
    <row r="596584" spans="4:4">
      <c r="D596584" s="571"/>
    </row>
    <row r="596585" spans="4:4">
      <c r="D596585" s="571"/>
    </row>
    <row r="596586" spans="4:4">
      <c r="D596586" s="571"/>
    </row>
    <row r="596587" spans="4:4">
      <c r="D596587" s="571"/>
    </row>
    <row r="596588" spans="4:4">
      <c r="D596588" s="571"/>
    </row>
    <row r="596589" spans="4:4">
      <c r="D596589" s="571"/>
    </row>
    <row r="596590" spans="4:4">
      <c r="D596590" s="571"/>
    </row>
    <row r="596591" spans="4:4">
      <c r="D596591" s="571"/>
    </row>
    <row r="596592" spans="4:4">
      <c r="D596592" s="571"/>
    </row>
    <row r="596593" spans="4:4">
      <c r="D596593" s="571"/>
    </row>
    <row r="596594" spans="4:4">
      <c r="D596594" s="571"/>
    </row>
    <row r="596595" spans="4:4">
      <c r="D596595" s="571"/>
    </row>
    <row r="596596" spans="4:4">
      <c r="D596596" s="571"/>
    </row>
    <row r="596597" spans="4:4">
      <c r="D596597" s="571"/>
    </row>
    <row r="596598" spans="4:4">
      <c r="D596598" s="571"/>
    </row>
    <row r="596599" spans="4:4">
      <c r="D596599" s="571"/>
    </row>
    <row r="596600" spans="4:4">
      <c r="D596600" s="571"/>
    </row>
    <row r="596601" spans="4:4">
      <c r="D596601" s="571"/>
    </row>
    <row r="596602" spans="4:4">
      <c r="D596602" s="571"/>
    </row>
    <row r="596603" spans="4:4">
      <c r="D596603" s="571"/>
    </row>
    <row r="596604" spans="4:4">
      <c r="D596604" s="571"/>
    </row>
    <row r="596605" spans="4:4">
      <c r="D596605" s="571"/>
    </row>
    <row r="596606" spans="4:4">
      <c r="D596606" s="571"/>
    </row>
    <row r="596607" spans="4:4">
      <c r="D596607" s="571"/>
    </row>
    <row r="596608" spans="4:4">
      <c r="D596608" s="571"/>
    </row>
    <row r="596609" spans="4:4">
      <c r="D596609" s="571"/>
    </row>
    <row r="596610" spans="4:4">
      <c r="D596610" s="571"/>
    </row>
    <row r="596611" spans="4:4">
      <c r="D596611" s="571"/>
    </row>
    <row r="596612" spans="4:4">
      <c r="D596612" s="571"/>
    </row>
    <row r="596613" spans="4:4">
      <c r="D596613" s="571"/>
    </row>
    <row r="596614" spans="4:4">
      <c r="D596614" s="571"/>
    </row>
    <row r="596615" spans="4:4">
      <c r="D596615" s="571"/>
    </row>
    <row r="596616" spans="4:4">
      <c r="D596616" s="571"/>
    </row>
    <row r="596617" spans="4:4">
      <c r="D596617" s="571"/>
    </row>
    <row r="596618" spans="4:4">
      <c r="D596618" s="571"/>
    </row>
    <row r="596619" spans="4:4">
      <c r="D596619" s="571"/>
    </row>
    <row r="596620" spans="4:4">
      <c r="D596620" s="571"/>
    </row>
    <row r="596621" spans="4:4">
      <c r="D596621" s="571"/>
    </row>
    <row r="596622" spans="4:4">
      <c r="D596622" s="571"/>
    </row>
    <row r="596623" spans="4:4">
      <c r="D596623" s="571"/>
    </row>
    <row r="596624" spans="4:4">
      <c r="D596624" s="571"/>
    </row>
    <row r="596625" spans="4:4">
      <c r="D596625" s="571"/>
    </row>
    <row r="596626" spans="4:4">
      <c r="D596626" s="571"/>
    </row>
    <row r="596627" spans="4:4">
      <c r="D596627" s="571"/>
    </row>
    <row r="596628" spans="4:4">
      <c r="D596628" s="571"/>
    </row>
    <row r="596629" spans="4:4">
      <c r="D596629" s="571"/>
    </row>
    <row r="596630" spans="4:4">
      <c r="D596630" s="571"/>
    </row>
    <row r="596631" spans="4:4">
      <c r="D596631" s="571"/>
    </row>
    <row r="596632" spans="4:4">
      <c r="D596632" s="571"/>
    </row>
    <row r="596633" spans="4:4">
      <c r="D596633" s="571"/>
    </row>
    <row r="596634" spans="4:4">
      <c r="D596634" s="571"/>
    </row>
    <row r="596635" spans="4:4">
      <c r="D596635" s="571"/>
    </row>
    <row r="596636" spans="4:4">
      <c r="D596636" s="571"/>
    </row>
    <row r="596637" spans="4:4">
      <c r="D596637" s="571"/>
    </row>
    <row r="596638" spans="4:4">
      <c r="D596638" s="571"/>
    </row>
    <row r="596639" spans="4:4">
      <c r="D596639" s="571"/>
    </row>
    <row r="596640" spans="4:4">
      <c r="D596640" s="571"/>
    </row>
    <row r="596641" spans="4:4">
      <c r="D596641" s="571"/>
    </row>
    <row r="596642" spans="4:4">
      <c r="D596642" s="571"/>
    </row>
    <row r="596643" spans="4:4">
      <c r="D596643" s="571"/>
    </row>
    <row r="596644" spans="4:4">
      <c r="D596644" s="571"/>
    </row>
    <row r="596645" spans="4:4">
      <c r="D596645" s="571"/>
    </row>
    <row r="596646" spans="4:4">
      <c r="D596646" s="571"/>
    </row>
    <row r="596647" spans="4:4">
      <c r="D596647" s="571"/>
    </row>
    <row r="596648" spans="4:4">
      <c r="D596648" s="571"/>
    </row>
    <row r="596649" spans="4:4">
      <c r="D596649" s="571"/>
    </row>
    <row r="596650" spans="4:4">
      <c r="D596650" s="571"/>
    </row>
    <row r="596651" spans="4:4">
      <c r="D596651" s="571"/>
    </row>
    <row r="596652" spans="4:4">
      <c r="D596652" s="571"/>
    </row>
    <row r="596653" spans="4:4">
      <c r="D596653" s="571"/>
    </row>
    <row r="596654" spans="4:4">
      <c r="D596654" s="571"/>
    </row>
    <row r="596655" spans="4:4">
      <c r="D596655" s="571"/>
    </row>
    <row r="596656" spans="4:4">
      <c r="D596656" s="571"/>
    </row>
    <row r="596657" spans="4:4">
      <c r="D596657" s="571"/>
    </row>
    <row r="596658" spans="4:4">
      <c r="D596658" s="571"/>
    </row>
    <row r="596659" spans="4:4">
      <c r="D596659" s="571"/>
    </row>
    <row r="596660" spans="4:4">
      <c r="D596660" s="571"/>
    </row>
    <row r="596661" spans="4:4">
      <c r="D596661" s="571"/>
    </row>
    <row r="596662" spans="4:4">
      <c r="D596662" s="571"/>
    </row>
    <row r="596663" spans="4:4">
      <c r="D596663" s="571"/>
    </row>
    <row r="596664" spans="4:4">
      <c r="D596664" s="571"/>
    </row>
    <row r="596665" spans="4:4">
      <c r="D596665" s="571"/>
    </row>
    <row r="596666" spans="4:4">
      <c r="D596666" s="571"/>
    </row>
    <row r="596667" spans="4:4">
      <c r="D596667" s="571"/>
    </row>
    <row r="596668" spans="4:4">
      <c r="D596668" s="571"/>
    </row>
    <row r="596669" spans="4:4">
      <c r="D596669" s="571"/>
    </row>
    <row r="596670" spans="4:4">
      <c r="D596670" s="571"/>
    </row>
    <row r="596671" spans="4:4">
      <c r="D596671" s="571"/>
    </row>
    <row r="596672" spans="4:4">
      <c r="D596672" s="571"/>
    </row>
    <row r="596673" spans="4:4">
      <c r="D596673" s="571"/>
    </row>
    <row r="596674" spans="4:4">
      <c r="D596674" s="571"/>
    </row>
    <row r="596675" spans="4:4">
      <c r="D596675" s="571"/>
    </row>
    <row r="596676" spans="4:4">
      <c r="D596676" s="571"/>
    </row>
    <row r="596677" spans="4:4">
      <c r="D596677" s="571"/>
    </row>
    <row r="596678" spans="4:4">
      <c r="D596678" s="571"/>
    </row>
    <row r="596679" spans="4:4">
      <c r="D596679" s="571"/>
    </row>
    <row r="596680" spans="4:4">
      <c r="D596680" s="571"/>
    </row>
    <row r="596681" spans="4:4">
      <c r="D596681" s="571"/>
    </row>
    <row r="596682" spans="4:4">
      <c r="D596682" s="571"/>
    </row>
    <row r="596683" spans="4:4">
      <c r="D596683" s="571"/>
    </row>
    <row r="596684" spans="4:4">
      <c r="D596684" s="571"/>
    </row>
    <row r="596685" spans="4:4">
      <c r="D596685" s="571"/>
    </row>
    <row r="596686" spans="4:4">
      <c r="D596686" s="571"/>
    </row>
    <row r="596687" spans="4:4">
      <c r="D596687" s="571"/>
    </row>
    <row r="596688" spans="4:4">
      <c r="D596688" s="571"/>
    </row>
    <row r="596689" spans="4:4">
      <c r="D596689" s="571"/>
    </row>
    <row r="596690" spans="4:4">
      <c r="D596690" s="571"/>
    </row>
    <row r="596691" spans="4:4">
      <c r="D596691" s="571"/>
    </row>
    <row r="596692" spans="4:4">
      <c r="D596692" s="571"/>
    </row>
    <row r="596693" spans="4:4">
      <c r="D596693" s="571"/>
    </row>
    <row r="596694" spans="4:4">
      <c r="D596694" s="571"/>
    </row>
    <row r="596695" spans="4:4">
      <c r="D596695" s="571"/>
    </row>
    <row r="596696" spans="4:4">
      <c r="D596696" s="571"/>
    </row>
    <row r="596697" spans="4:4">
      <c r="D596697" s="571"/>
    </row>
    <row r="596698" spans="4:4">
      <c r="D596698" s="571"/>
    </row>
    <row r="596699" spans="4:4">
      <c r="D596699" s="571"/>
    </row>
    <row r="596700" spans="4:4">
      <c r="D596700" s="571"/>
    </row>
    <row r="596701" spans="4:4">
      <c r="D596701" s="571"/>
    </row>
    <row r="596702" spans="4:4">
      <c r="D596702" s="571"/>
    </row>
    <row r="596703" spans="4:4">
      <c r="D596703" s="571"/>
    </row>
    <row r="596704" spans="4:4">
      <c r="D596704" s="571"/>
    </row>
    <row r="596705" spans="4:4">
      <c r="D596705" s="571"/>
    </row>
    <row r="596706" spans="4:4">
      <c r="D596706" s="571"/>
    </row>
    <row r="596707" spans="4:4">
      <c r="D596707" s="571"/>
    </row>
    <row r="596708" spans="4:4">
      <c r="D596708" s="571"/>
    </row>
    <row r="596709" spans="4:4">
      <c r="D596709" s="571"/>
    </row>
    <row r="596710" spans="4:4">
      <c r="D596710" s="571"/>
    </row>
    <row r="596711" spans="4:4">
      <c r="D596711" s="571"/>
    </row>
    <row r="596712" spans="4:4">
      <c r="D596712" s="571"/>
    </row>
    <row r="596713" spans="4:4">
      <c r="D596713" s="571"/>
    </row>
    <row r="596714" spans="4:4">
      <c r="D596714" s="571"/>
    </row>
    <row r="596715" spans="4:4">
      <c r="D596715" s="571"/>
    </row>
    <row r="596716" spans="4:4">
      <c r="D596716" s="571"/>
    </row>
    <row r="596717" spans="4:4">
      <c r="D596717" s="571"/>
    </row>
    <row r="596718" spans="4:4">
      <c r="D596718" s="571"/>
    </row>
    <row r="596719" spans="4:4">
      <c r="D596719" s="571"/>
    </row>
    <row r="596720" spans="4:4">
      <c r="D596720" s="571"/>
    </row>
    <row r="596721" spans="4:4">
      <c r="D596721" s="571"/>
    </row>
    <row r="596722" spans="4:4">
      <c r="D596722" s="571"/>
    </row>
    <row r="596723" spans="4:4">
      <c r="D596723" s="571"/>
    </row>
    <row r="596724" spans="4:4">
      <c r="D596724" s="571"/>
    </row>
    <row r="596725" spans="4:4">
      <c r="D596725" s="571"/>
    </row>
    <row r="596726" spans="4:4">
      <c r="D596726" s="571"/>
    </row>
    <row r="596727" spans="4:4">
      <c r="D596727" s="571"/>
    </row>
    <row r="596728" spans="4:4">
      <c r="D596728" s="571"/>
    </row>
    <row r="596729" spans="4:4">
      <c r="D596729" s="571"/>
    </row>
    <row r="596730" spans="4:4">
      <c r="D596730" s="571"/>
    </row>
    <row r="596731" spans="4:4">
      <c r="D596731" s="571"/>
    </row>
    <row r="596732" spans="4:4">
      <c r="D596732" s="571"/>
    </row>
    <row r="596733" spans="4:4">
      <c r="D596733" s="571"/>
    </row>
    <row r="596734" spans="4:4">
      <c r="D596734" s="571"/>
    </row>
    <row r="596735" spans="4:4">
      <c r="D596735" s="571"/>
    </row>
    <row r="596736" spans="4:4">
      <c r="D596736" s="571"/>
    </row>
    <row r="596737" spans="4:4">
      <c r="D596737" s="571"/>
    </row>
    <row r="596738" spans="4:4">
      <c r="D596738" s="571"/>
    </row>
    <row r="596739" spans="4:4">
      <c r="D596739" s="571"/>
    </row>
    <row r="596740" spans="4:4">
      <c r="D596740" s="571"/>
    </row>
    <row r="596741" spans="4:4">
      <c r="D596741" s="571"/>
    </row>
    <row r="596742" spans="4:4">
      <c r="D596742" s="571"/>
    </row>
    <row r="596743" spans="4:4">
      <c r="D596743" s="571"/>
    </row>
    <row r="596744" spans="4:4">
      <c r="D596744" s="571"/>
    </row>
    <row r="596745" spans="4:4">
      <c r="D596745" s="571"/>
    </row>
    <row r="596746" spans="4:4">
      <c r="D596746" s="571"/>
    </row>
    <row r="596747" spans="4:4">
      <c r="D596747" s="571"/>
    </row>
    <row r="596748" spans="4:4">
      <c r="D596748" s="571"/>
    </row>
    <row r="596749" spans="4:4">
      <c r="D596749" s="571"/>
    </row>
    <row r="596750" spans="4:4">
      <c r="D596750" s="571"/>
    </row>
    <row r="596751" spans="4:4">
      <c r="D596751" s="571"/>
    </row>
    <row r="596752" spans="4:4">
      <c r="D596752" s="571"/>
    </row>
    <row r="596753" spans="4:4">
      <c r="D596753" s="571"/>
    </row>
    <row r="596754" spans="4:4">
      <c r="D596754" s="571"/>
    </row>
    <row r="596755" spans="4:4">
      <c r="D596755" s="571"/>
    </row>
    <row r="596756" spans="4:4">
      <c r="D596756" s="571"/>
    </row>
    <row r="596757" spans="4:4">
      <c r="D596757" s="571"/>
    </row>
    <row r="596758" spans="4:4">
      <c r="D596758" s="571"/>
    </row>
    <row r="596759" spans="4:4">
      <c r="D596759" s="571"/>
    </row>
    <row r="596760" spans="4:4">
      <c r="D596760" s="571"/>
    </row>
    <row r="596761" spans="4:4">
      <c r="D596761" s="571"/>
    </row>
    <row r="596762" spans="4:4">
      <c r="D596762" s="571"/>
    </row>
    <row r="596763" spans="4:4">
      <c r="D596763" s="571"/>
    </row>
    <row r="596764" spans="4:4">
      <c r="D596764" s="571"/>
    </row>
    <row r="596765" spans="4:4">
      <c r="D596765" s="571"/>
    </row>
    <row r="596766" spans="4:4">
      <c r="D596766" s="571"/>
    </row>
    <row r="596767" spans="4:4">
      <c r="D596767" s="571"/>
    </row>
    <row r="596768" spans="4:4">
      <c r="D596768" s="571"/>
    </row>
    <row r="596769" spans="4:4">
      <c r="D596769" s="571"/>
    </row>
    <row r="596770" spans="4:4">
      <c r="D596770" s="571"/>
    </row>
    <row r="596771" spans="4:4">
      <c r="D596771" s="571"/>
    </row>
    <row r="596772" spans="4:4">
      <c r="D596772" s="571"/>
    </row>
    <row r="596773" spans="4:4">
      <c r="D596773" s="571"/>
    </row>
    <row r="596774" spans="4:4">
      <c r="D596774" s="571"/>
    </row>
    <row r="596775" spans="4:4">
      <c r="D596775" s="571"/>
    </row>
    <row r="596776" spans="4:4">
      <c r="D596776" s="571"/>
    </row>
    <row r="596777" spans="4:4">
      <c r="D596777" s="571"/>
    </row>
    <row r="596778" spans="4:4">
      <c r="D596778" s="571"/>
    </row>
    <row r="596779" spans="4:4">
      <c r="D596779" s="571"/>
    </row>
    <row r="596780" spans="4:4">
      <c r="D596780" s="571"/>
    </row>
    <row r="596781" spans="4:4">
      <c r="D596781" s="571"/>
    </row>
    <row r="596782" spans="4:4">
      <c r="D596782" s="571"/>
    </row>
    <row r="596783" spans="4:4">
      <c r="D596783" s="571"/>
    </row>
    <row r="596784" spans="4:4">
      <c r="D596784" s="571"/>
    </row>
    <row r="596785" spans="4:4">
      <c r="D596785" s="571"/>
    </row>
    <row r="596786" spans="4:4">
      <c r="D596786" s="571"/>
    </row>
    <row r="596787" spans="4:4">
      <c r="D596787" s="571"/>
    </row>
    <row r="596788" spans="4:4">
      <c r="D596788" s="571"/>
    </row>
    <row r="596789" spans="4:4">
      <c r="D596789" s="571"/>
    </row>
    <row r="596790" spans="4:4">
      <c r="D596790" s="571"/>
    </row>
    <row r="596791" spans="4:4">
      <c r="D596791" s="571"/>
    </row>
    <row r="596792" spans="4:4">
      <c r="D596792" s="571"/>
    </row>
    <row r="596793" spans="4:4">
      <c r="D596793" s="571"/>
    </row>
    <row r="596794" spans="4:4">
      <c r="D596794" s="571"/>
    </row>
    <row r="596795" spans="4:4">
      <c r="D596795" s="571"/>
    </row>
    <row r="596796" spans="4:4">
      <c r="D596796" s="571"/>
    </row>
    <row r="596797" spans="4:4">
      <c r="D596797" s="571"/>
    </row>
    <row r="596798" spans="4:4">
      <c r="D596798" s="571"/>
    </row>
    <row r="596799" spans="4:4">
      <c r="D596799" s="571"/>
    </row>
    <row r="596800" spans="4:4">
      <c r="D596800" s="571"/>
    </row>
    <row r="596801" spans="4:4">
      <c r="D596801" s="571"/>
    </row>
    <row r="596802" spans="4:4">
      <c r="D596802" s="571"/>
    </row>
    <row r="596803" spans="4:4">
      <c r="D596803" s="571"/>
    </row>
    <row r="596804" spans="4:4">
      <c r="D596804" s="571"/>
    </row>
    <row r="596805" spans="4:4">
      <c r="D596805" s="571"/>
    </row>
    <row r="596806" spans="4:4">
      <c r="D596806" s="571"/>
    </row>
    <row r="596807" spans="4:4">
      <c r="D596807" s="571"/>
    </row>
    <row r="596808" spans="4:4">
      <c r="D596808" s="571"/>
    </row>
    <row r="596809" spans="4:4">
      <c r="D596809" s="571"/>
    </row>
    <row r="596810" spans="4:4">
      <c r="D596810" s="571"/>
    </row>
    <row r="596811" spans="4:4">
      <c r="D596811" s="571"/>
    </row>
    <row r="596812" spans="4:4">
      <c r="D596812" s="571"/>
    </row>
    <row r="596813" spans="4:4">
      <c r="D596813" s="571"/>
    </row>
    <row r="596814" spans="4:4">
      <c r="D596814" s="571"/>
    </row>
    <row r="596815" spans="4:4">
      <c r="D596815" s="571"/>
    </row>
    <row r="596816" spans="4:4">
      <c r="D596816" s="571"/>
    </row>
    <row r="596817" spans="4:4">
      <c r="D596817" s="571"/>
    </row>
    <row r="596818" spans="4:4">
      <c r="D596818" s="571"/>
    </row>
    <row r="596819" spans="4:4">
      <c r="D596819" s="571"/>
    </row>
    <row r="596820" spans="4:4">
      <c r="D596820" s="571"/>
    </row>
    <row r="596821" spans="4:4">
      <c r="D596821" s="571"/>
    </row>
    <row r="596822" spans="4:4">
      <c r="D596822" s="571"/>
    </row>
    <row r="596823" spans="4:4">
      <c r="D596823" s="571"/>
    </row>
    <row r="596824" spans="4:4">
      <c r="D596824" s="571"/>
    </row>
    <row r="596825" spans="4:4">
      <c r="D596825" s="571"/>
    </row>
    <row r="596826" spans="4:4">
      <c r="D596826" s="571"/>
    </row>
    <row r="596827" spans="4:4">
      <c r="D596827" s="571"/>
    </row>
    <row r="596828" spans="4:4">
      <c r="D596828" s="571"/>
    </row>
    <row r="596829" spans="4:4">
      <c r="D596829" s="571"/>
    </row>
    <row r="596830" spans="4:4">
      <c r="D596830" s="571"/>
    </row>
    <row r="596831" spans="4:4">
      <c r="D596831" s="571"/>
    </row>
    <row r="596832" spans="4:4">
      <c r="D596832" s="571"/>
    </row>
    <row r="596833" spans="4:4">
      <c r="D596833" s="571"/>
    </row>
    <row r="596834" spans="4:4">
      <c r="D596834" s="571"/>
    </row>
    <row r="596835" spans="4:4">
      <c r="D596835" s="571"/>
    </row>
    <row r="596836" spans="4:4">
      <c r="D596836" s="571"/>
    </row>
    <row r="596837" spans="4:4">
      <c r="D596837" s="571"/>
    </row>
    <row r="596838" spans="4:4">
      <c r="D596838" s="571"/>
    </row>
    <row r="596839" spans="4:4">
      <c r="D596839" s="571"/>
    </row>
    <row r="596840" spans="4:4">
      <c r="D596840" s="571"/>
    </row>
    <row r="596841" spans="4:4">
      <c r="D596841" s="571"/>
    </row>
    <row r="596842" spans="4:4">
      <c r="D596842" s="571"/>
    </row>
    <row r="596843" spans="4:4">
      <c r="D596843" s="571"/>
    </row>
    <row r="596844" spans="4:4">
      <c r="D596844" s="571"/>
    </row>
    <row r="596845" spans="4:4">
      <c r="D596845" s="571"/>
    </row>
    <row r="596846" spans="4:4">
      <c r="D596846" s="571"/>
    </row>
    <row r="596847" spans="4:4">
      <c r="D596847" s="571"/>
    </row>
    <row r="596848" spans="4:4">
      <c r="D596848" s="571"/>
    </row>
    <row r="596849" spans="4:4">
      <c r="D596849" s="571"/>
    </row>
    <row r="596850" spans="4:4">
      <c r="D596850" s="571"/>
    </row>
    <row r="596851" spans="4:4">
      <c r="D596851" s="571"/>
    </row>
    <row r="596852" spans="4:4">
      <c r="D596852" s="571"/>
    </row>
    <row r="596853" spans="4:4">
      <c r="D596853" s="571"/>
    </row>
    <row r="596854" spans="4:4">
      <c r="D596854" s="571"/>
    </row>
    <row r="596855" spans="4:4">
      <c r="D596855" s="571"/>
    </row>
    <row r="596856" spans="4:4">
      <c r="D596856" s="571"/>
    </row>
    <row r="596857" spans="4:4">
      <c r="D596857" s="571"/>
    </row>
    <row r="596858" spans="4:4">
      <c r="D596858" s="571"/>
    </row>
    <row r="596859" spans="4:4">
      <c r="D596859" s="571"/>
    </row>
    <row r="596860" spans="4:4">
      <c r="D596860" s="571"/>
    </row>
    <row r="596861" spans="4:4">
      <c r="D596861" s="571"/>
    </row>
    <row r="596862" spans="4:4">
      <c r="D596862" s="571"/>
    </row>
    <row r="596863" spans="4:4">
      <c r="D596863" s="571"/>
    </row>
    <row r="596864" spans="4:4">
      <c r="D596864" s="571"/>
    </row>
    <row r="596865" spans="4:4">
      <c r="D596865" s="571"/>
    </row>
    <row r="596866" spans="4:4">
      <c r="D596866" s="571"/>
    </row>
    <row r="596867" spans="4:4">
      <c r="D596867" s="571"/>
    </row>
    <row r="596868" spans="4:4">
      <c r="D596868" s="571"/>
    </row>
    <row r="596869" spans="4:4">
      <c r="D596869" s="571"/>
    </row>
    <row r="596870" spans="4:4">
      <c r="D596870" s="571"/>
    </row>
    <row r="596871" spans="4:4">
      <c r="D596871" s="571"/>
    </row>
    <row r="596872" spans="4:4">
      <c r="D596872" s="571"/>
    </row>
    <row r="596873" spans="4:4">
      <c r="D596873" s="571"/>
    </row>
    <row r="596874" spans="4:4">
      <c r="D596874" s="571"/>
    </row>
    <row r="596875" spans="4:4">
      <c r="D596875" s="571"/>
    </row>
    <row r="596876" spans="4:4">
      <c r="D596876" s="571"/>
    </row>
    <row r="596877" spans="4:4">
      <c r="D596877" s="571"/>
    </row>
    <row r="596878" spans="4:4">
      <c r="D596878" s="571"/>
    </row>
    <row r="596879" spans="4:4">
      <c r="D596879" s="571"/>
    </row>
    <row r="596880" spans="4:4">
      <c r="D596880" s="571"/>
    </row>
    <row r="596881" spans="4:4">
      <c r="D596881" s="571"/>
    </row>
    <row r="596882" spans="4:4">
      <c r="D596882" s="571"/>
    </row>
    <row r="596883" spans="4:4">
      <c r="D596883" s="571"/>
    </row>
    <row r="596884" spans="4:4">
      <c r="D596884" s="571"/>
    </row>
    <row r="596885" spans="4:4">
      <c r="D596885" s="571"/>
    </row>
    <row r="596886" spans="4:4">
      <c r="D596886" s="571"/>
    </row>
    <row r="596887" spans="4:4">
      <c r="D596887" s="571"/>
    </row>
    <row r="596888" spans="4:4">
      <c r="D596888" s="571"/>
    </row>
    <row r="596889" spans="4:4">
      <c r="D596889" s="571"/>
    </row>
    <row r="596890" spans="4:4">
      <c r="D596890" s="571"/>
    </row>
    <row r="596891" spans="4:4">
      <c r="D596891" s="571"/>
    </row>
    <row r="596892" spans="4:4">
      <c r="D596892" s="571"/>
    </row>
    <row r="596893" spans="4:4">
      <c r="D596893" s="571"/>
    </row>
    <row r="596894" spans="4:4">
      <c r="D596894" s="571"/>
    </row>
    <row r="596895" spans="4:4">
      <c r="D596895" s="571"/>
    </row>
    <row r="596896" spans="4:4">
      <c r="D596896" s="571"/>
    </row>
    <row r="596897" spans="4:4">
      <c r="D596897" s="571"/>
    </row>
    <row r="596898" spans="4:4">
      <c r="D596898" s="571"/>
    </row>
    <row r="596899" spans="4:4">
      <c r="D596899" s="571"/>
    </row>
    <row r="596900" spans="4:4">
      <c r="D596900" s="571"/>
    </row>
    <row r="596901" spans="4:4">
      <c r="D596901" s="571"/>
    </row>
    <row r="596902" spans="4:4">
      <c r="D596902" s="571"/>
    </row>
    <row r="596903" spans="4:4">
      <c r="D596903" s="571"/>
    </row>
    <row r="596904" spans="4:4">
      <c r="D596904" s="571"/>
    </row>
    <row r="596905" spans="4:4">
      <c r="D596905" s="571"/>
    </row>
    <row r="596906" spans="4:4">
      <c r="D596906" s="571"/>
    </row>
    <row r="596907" spans="4:4">
      <c r="D596907" s="571"/>
    </row>
    <row r="596908" spans="4:4">
      <c r="D596908" s="571"/>
    </row>
    <row r="596909" spans="4:4">
      <c r="D596909" s="571"/>
    </row>
    <row r="596910" spans="4:4">
      <c r="D596910" s="571"/>
    </row>
    <row r="596911" spans="4:4">
      <c r="D596911" s="571"/>
    </row>
    <row r="596912" spans="4:4">
      <c r="D596912" s="571"/>
    </row>
    <row r="596913" spans="4:4">
      <c r="D596913" s="571"/>
    </row>
    <row r="596914" spans="4:4">
      <c r="D596914" s="571"/>
    </row>
    <row r="596915" spans="4:4">
      <c r="D596915" s="571"/>
    </row>
    <row r="596916" spans="4:4">
      <c r="D596916" s="571"/>
    </row>
    <row r="596917" spans="4:4">
      <c r="D596917" s="571"/>
    </row>
    <row r="596918" spans="4:4">
      <c r="D596918" s="571"/>
    </row>
    <row r="596919" spans="4:4">
      <c r="D596919" s="571"/>
    </row>
    <row r="596920" spans="4:4">
      <c r="D596920" s="571"/>
    </row>
    <row r="596921" spans="4:4">
      <c r="D596921" s="571"/>
    </row>
    <row r="596922" spans="4:4">
      <c r="D596922" s="571"/>
    </row>
    <row r="596923" spans="4:4">
      <c r="D596923" s="571"/>
    </row>
    <row r="596924" spans="4:4">
      <c r="D596924" s="571"/>
    </row>
    <row r="596925" spans="4:4">
      <c r="D596925" s="571"/>
    </row>
    <row r="596926" spans="4:4">
      <c r="D596926" s="571"/>
    </row>
    <row r="596927" spans="4:4">
      <c r="D596927" s="571"/>
    </row>
    <row r="596928" spans="4:4">
      <c r="D596928" s="571"/>
    </row>
    <row r="596929" spans="4:4">
      <c r="D596929" s="571"/>
    </row>
    <row r="596930" spans="4:4">
      <c r="D596930" s="571"/>
    </row>
    <row r="596931" spans="4:4">
      <c r="D596931" s="571"/>
    </row>
    <row r="596932" spans="4:4">
      <c r="D596932" s="571"/>
    </row>
    <row r="596933" spans="4:4">
      <c r="D596933" s="571"/>
    </row>
    <row r="596934" spans="4:4">
      <c r="D596934" s="571"/>
    </row>
    <row r="596935" spans="4:4">
      <c r="D596935" s="571"/>
    </row>
    <row r="596936" spans="4:4">
      <c r="D596936" s="571"/>
    </row>
    <row r="596937" spans="4:4">
      <c r="D596937" s="571"/>
    </row>
    <row r="596938" spans="4:4">
      <c r="D596938" s="571"/>
    </row>
    <row r="596939" spans="4:4">
      <c r="D596939" s="571"/>
    </row>
    <row r="596940" spans="4:4">
      <c r="D596940" s="571"/>
    </row>
    <row r="596941" spans="4:4">
      <c r="D596941" s="571"/>
    </row>
    <row r="596942" spans="4:4">
      <c r="D596942" s="571"/>
    </row>
    <row r="596943" spans="4:4">
      <c r="D596943" s="571"/>
    </row>
    <row r="596944" spans="4:4">
      <c r="D596944" s="571"/>
    </row>
    <row r="596945" spans="4:4">
      <c r="D596945" s="571"/>
    </row>
    <row r="596946" spans="4:4">
      <c r="D596946" s="571"/>
    </row>
    <row r="596947" spans="4:4">
      <c r="D596947" s="571"/>
    </row>
    <row r="596948" spans="4:4">
      <c r="D596948" s="571"/>
    </row>
    <row r="596949" spans="4:4">
      <c r="D596949" s="571"/>
    </row>
    <row r="596950" spans="4:4">
      <c r="D596950" s="571"/>
    </row>
    <row r="596951" spans="4:4">
      <c r="D596951" s="571"/>
    </row>
    <row r="596952" spans="4:4">
      <c r="D596952" s="571"/>
    </row>
    <row r="596953" spans="4:4">
      <c r="D596953" s="571"/>
    </row>
    <row r="596954" spans="4:4">
      <c r="D596954" s="571"/>
    </row>
    <row r="596955" spans="4:4">
      <c r="D596955" s="571"/>
    </row>
    <row r="596956" spans="4:4">
      <c r="D596956" s="571"/>
    </row>
    <row r="596957" spans="4:4">
      <c r="D596957" s="571"/>
    </row>
    <row r="596958" spans="4:4">
      <c r="D596958" s="571"/>
    </row>
    <row r="596959" spans="4:4">
      <c r="D596959" s="571"/>
    </row>
    <row r="596960" spans="4:4">
      <c r="D596960" s="571"/>
    </row>
    <row r="596961" spans="4:4">
      <c r="D596961" s="571"/>
    </row>
    <row r="596962" spans="4:4">
      <c r="D596962" s="571"/>
    </row>
    <row r="596963" spans="4:4">
      <c r="D596963" s="571"/>
    </row>
    <row r="596964" spans="4:4">
      <c r="D596964" s="571"/>
    </row>
    <row r="596965" spans="4:4">
      <c r="D596965" s="571"/>
    </row>
    <row r="596966" spans="4:4">
      <c r="D596966" s="571"/>
    </row>
    <row r="596967" spans="4:4">
      <c r="D596967" s="571"/>
    </row>
    <row r="596968" spans="4:4">
      <c r="D596968" s="571"/>
    </row>
    <row r="596969" spans="4:4">
      <c r="D596969" s="571"/>
    </row>
    <row r="596970" spans="4:4">
      <c r="D596970" s="571"/>
    </row>
    <row r="596971" spans="4:4">
      <c r="D596971" s="571"/>
    </row>
    <row r="596972" spans="4:4">
      <c r="D596972" s="571"/>
    </row>
    <row r="596973" spans="4:4">
      <c r="D596973" s="571"/>
    </row>
    <row r="596974" spans="4:4">
      <c r="D596974" s="571"/>
    </row>
    <row r="596975" spans="4:4">
      <c r="D596975" s="571"/>
    </row>
    <row r="596976" spans="4:4">
      <c r="D596976" s="571"/>
    </row>
    <row r="596977" spans="4:4">
      <c r="D596977" s="571"/>
    </row>
    <row r="596978" spans="4:4">
      <c r="D596978" s="571"/>
    </row>
    <row r="596979" spans="4:4">
      <c r="D596979" s="571"/>
    </row>
    <row r="596980" spans="4:4">
      <c r="D596980" s="571"/>
    </row>
    <row r="596981" spans="4:4">
      <c r="D596981" s="571"/>
    </row>
    <row r="596982" spans="4:4">
      <c r="D596982" s="571"/>
    </row>
    <row r="596983" spans="4:4">
      <c r="D596983" s="571"/>
    </row>
    <row r="596984" spans="4:4">
      <c r="D596984" s="571"/>
    </row>
    <row r="596985" spans="4:4">
      <c r="D596985" s="571"/>
    </row>
    <row r="596986" spans="4:4">
      <c r="D596986" s="571"/>
    </row>
    <row r="596987" spans="4:4">
      <c r="D596987" s="571"/>
    </row>
    <row r="596988" spans="4:4">
      <c r="D596988" s="571"/>
    </row>
    <row r="596989" spans="4:4">
      <c r="D596989" s="571"/>
    </row>
    <row r="596990" spans="4:4">
      <c r="D596990" s="571"/>
    </row>
    <row r="596991" spans="4:4">
      <c r="D596991" s="571"/>
    </row>
    <row r="596992" spans="4:4">
      <c r="D596992" s="571"/>
    </row>
    <row r="596993" spans="4:4">
      <c r="D596993" s="571"/>
    </row>
    <row r="596994" spans="4:4">
      <c r="D596994" s="571"/>
    </row>
    <row r="596995" spans="4:4">
      <c r="D596995" s="571"/>
    </row>
    <row r="596996" spans="4:4">
      <c r="D596996" s="571"/>
    </row>
    <row r="596997" spans="4:4">
      <c r="D596997" s="571"/>
    </row>
    <row r="596998" spans="4:4">
      <c r="D596998" s="571"/>
    </row>
    <row r="596999" spans="4:4">
      <c r="D596999" s="571"/>
    </row>
    <row r="597000" spans="4:4">
      <c r="D597000" s="571"/>
    </row>
    <row r="597001" spans="4:4">
      <c r="D597001" s="571"/>
    </row>
    <row r="597002" spans="4:4">
      <c r="D597002" s="571"/>
    </row>
    <row r="597003" spans="4:4">
      <c r="D597003" s="571"/>
    </row>
    <row r="597004" spans="4:4">
      <c r="D597004" s="571"/>
    </row>
    <row r="597005" spans="4:4">
      <c r="D597005" s="571"/>
    </row>
    <row r="597006" spans="4:4">
      <c r="D597006" s="571"/>
    </row>
    <row r="597007" spans="4:4">
      <c r="D597007" s="571"/>
    </row>
    <row r="597008" spans="4:4">
      <c r="D597008" s="571"/>
    </row>
    <row r="597009" spans="4:4">
      <c r="D597009" s="571"/>
    </row>
    <row r="597010" spans="4:4">
      <c r="D597010" s="571"/>
    </row>
    <row r="597011" spans="4:4">
      <c r="D597011" s="571"/>
    </row>
    <row r="597012" spans="4:4">
      <c r="D597012" s="571"/>
    </row>
    <row r="597013" spans="4:4">
      <c r="D597013" s="571"/>
    </row>
    <row r="597014" spans="4:4">
      <c r="D597014" s="571"/>
    </row>
    <row r="597015" spans="4:4">
      <c r="D597015" s="571"/>
    </row>
    <row r="597016" spans="4:4">
      <c r="D597016" s="571"/>
    </row>
    <row r="597017" spans="4:4">
      <c r="D597017" s="571"/>
    </row>
    <row r="597018" spans="4:4">
      <c r="D597018" s="571"/>
    </row>
    <row r="597019" spans="4:4">
      <c r="D597019" s="571"/>
    </row>
    <row r="597020" spans="4:4">
      <c r="D597020" s="571"/>
    </row>
    <row r="597021" spans="4:4">
      <c r="D597021" s="571"/>
    </row>
    <row r="597022" spans="4:4">
      <c r="D597022" s="571"/>
    </row>
    <row r="597023" spans="4:4">
      <c r="D597023" s="571"/>
    </row>
    <row r="597024" spans="4:4">
      <c r="D597024" s="571"/>
    </row>
    <row r="597025" spans="4:4">
      <c r="D597025" s="571"/>
    </row>
    <row r="597026" spans="4:4">
      <c r="D597026" s="571"/>
    </row>
    <row r="597027" spans="4:4">
      <c r="D597027" s="571"/>
    </row>
    <row r="597028" spans="4:4">
      <c r="D597028" s="571"/>
    </row>
    <row r="597029" spans="4:4">
      <c r="D597029" s="571"/>
    </row>
    <row r="597030" spans="4:4">
      <c r="D597030" s="571"/>
    </row>
    <row r="597031" spans="4:4">
      <c r="D597031" s="571"/>
    </row>
    <row r="597032" spans="4:4">
      <c r="D597032" s="571"/>
    </row>
    <row r="597033" spans="4:4">
      <c r="D597033" s="571"/>
    </row>
    <row r="597034" spans="4:4">
      <c r="D597034" s="571"/>
    </row>
    <row r="597035" spans="4:4">
      <c r="D597035" s="571"/>
    </row>
    <row r="597036" spans="4:4">
      <c r="D597036" s="571"/>
    </row>
    <row r="597037" spans="4:4">
      <c r="D597037" s="571"/>
    </row>
    <row r="597038" spans="4:4">
      <c r="D597038" s="571"/>
    </row>
    <row r="597039" spans="4:4">
      <c r="D597039" s="571"/>
    </row>
    <row r="597040" spans="4:4">
      <c r="D597040" s="571"/>
    </row>
    <row r="597041" spans="4:4">
      <c r="D597041" s="571"/>
    </row>
    <row r="597042" spans="4:4">
      <c r="D597042" s="571"/>
    </row>
    <row r="597043" spans="4:4">
      <c r="D597043" s="571"/>
    </row>
    <row r="597044" spans="4:4">
      <c r="D597044" s="571"/>
    </row>
    <row r="597045" spans="4:4">
      <c r="D597045" s="571"/>
    </row>
    <row r="597046" spans="4:4">
      <c r="D597046" s="571"/>
    </row>
    <row r="597047" spans="4:4">
      <c r="D597047" s="571"/>
    </row>
    <row r="597048" spans="4:4">
      <c r="D597048" s="571"/>
    </row>
    <row r="597049" spans="4:4">
      <c r="D597049" s="571"/>
    </row>
    <row r="597050" spans="4:4">
      <c r="D597050" s="571"/>
    </row>
    <row r="597051" spans="4:4">
      <c r="D597051" s="571"/>
    </row>
    <row r="597052" spans="4:4">
      <c r="D597052" s="571"/>
    </row>
    <row r="597053" spans="4:4">
      <c r="D597053" s="571"/>
    </row>
    <row r="597054" spans="4:4">
      <c r="D597054" s="571"/>
    </row>
    <row r="597055" spans="4:4">
      <c r="D597055" s="571"/>
    </row>
    <row r="597056" spans="4:4">
      <c r="D597056" s="571"/>
    </row>
    <row r="597057" spans="4:4">
      <c r="D597057" s="571"/>
    </row>
    <row r="597058" spans="4:4">
      <c r="D597058" s="571"/>
    </row>
    <row r="597059" spans="4:4">
      <c r="D597059" s="571"/>
    </row>
    <row r="597060" spans="4:4">
      <c r="D597060" s="571"/>
    </row>
    <row r="597061" spans="4:4">
      <c r="D597061" s="571"/>
    </row>
    <row r="597062" spans="4:4">
      <c r="D597062" s="571"/>
    </row>
    <row r="597063" spans="4:4">
      <c r="D597063" s="571"/>
    </row>
    <row r="597064" spans="4:4">
      <c r="D597064" s="571"/>
    </row>
    <row r="597065" spans="4:4">
      <c r="D597065" s="571"/>
    </row>
    <row r="597066" spans="4:4">
      <c r="D597066" s="571"/>
    </row>
    <row r="597067" spans="4:4">
      <c r="D597067" s="571"/>
    </row>
    <row r="597068" spans="4:4">
      <c r="D597068" s="571"/>
    </row>
    <row r="597069" spans="4:4">
      <c r="D597069" s="571"/>
    </row>
    <row r="597070" spans="4:4">
      <c r="D597070" s="571"/>
    </row>
    <row r="597071" spans="4:4">
      <c r="D597071" s="571"/>
    </row>
    <row r="597072" spans="4:4">
      <c r="D597072" s="571"/>
    </row>
    <row r="597073" spans="4:4">
      <c r="D597073" s="571"/>
    </row>
    <row r="597074" spans="4:4">
      <c r="D597074" s="571"/>
    </row>
    <row r="597075" spans="4:4">
      <c r="D597075" s="571"/>
    </row>
    <row r="597076" spans="4:4">
      <c r="D597076" s="571"/>
    </row>
    <row r="597077" spans="4:4">
      <c r="D597077" s="571"/>
    </row>
    <row r="597078" spans="4:4">
      <c r="D597078" s="571"/>
    </row>
    <row r="597079" spans="4:4">
      <c r="D597079" s="571"/>
    </row>
    <row r="597080" spans="4:4">
      <c r="D597080" s="571"/>
    </row>
    <row r="597081" spans="4:4">
      <c r="D597081" s="571"/>
    </row>
    <row r="597082" spans="4:4">
      <c r="D597082" s="571"/>
    </row>
    <row r="597083" spans="4:4">
      <c r="D597083" s="571"/>
    </row>
    <row r="597084" spans="4:4">
      <c r="D597084" s="571"/>
    </row>
    <row r="597085" spans="4:4">
      <c r="D597085" s="571"/>
    </row>
    <row r="597086" spans="4:4">
      <c r="D597086" s="571"/>
    </row>
    <row r="597087" spans="4:4">
      <c r="D597087" s="571"/>
    </row>
    <row r="597088" spans="4:4">
      <c r="D597088" s="571"/>
    </row>
    <row r="597089" spans="4:4">
      <c r="D597089" s="571"/>
    </row>
    <row r="597090" spans="4:4">
      <c r="D597090" s="571"/>
    </row>
    <row r="597091" spans="4:4">
      <c r="D597091" s="571"/>
    </row>
    <row r="597092" spans="4:4">
      <c r="D597092" s="571"/>
    </row>
    <row r="597093" spans="4:4">
      <c r="D597093" s="571"/>
    </row>
    <row r="597094" spans="4:4">
      <c r="D597094" s="571"/>
    </row>
    <row r="597095" spans="4:4">
      <c r="D597095" s="571"/>
    </row>
    <row r="597096" spans="4:4">
      <c r="D597096" s="571"/>
    </row>
    <row r="597097" spans="4:4">
      <c r="D597097" s="571"/>
    </row>
    <row r="597098" spans="4:4">
      <c r="D597098" s="571"/>
    </row>
    <row r="597099" spans="4:4">
      <c r="D597099" s="571"/>
    </row>
    <row r="597100" spans="4:4">
      <c r="D597100" s="571"/>
    </row>
    <row r="597101" spans="4:4">
      <c r="D597101" s="571"/>
    </row>
    <row r="597102" spans="4:4">
      <c r="D597102" s="571"/>
    </row>
    <row r="597103" spans="4:4">
      <c r="D597103" s="571"/>
    </row>
    <row r="597104" spans="4:4">
      <c r="D597104" s="571"/>
    </row>
    <row r="597105" spans="4:4">
      <c r="D597105" s="571"/>
    </row>
    <row r="597106" spans="4:4">
      <c r="D597106" s="571"/>
    </row>
    <row r="597107" spans="4:4">
      <c r="D597107" s="571"/>
    </row>
    <row r="597108" spans="4:4">
      <c r="D597108" s="571"/>
    </row>
    <row r="597109" spans="4:4">
      <c r="D597109" s="571"/>
    </row>
    <row r="597110" spans="4:4">
      <c r="D597110" s="571"/>
    </row>
    <row r="597111" spans="4:4">
      <c r="D597111" s="571"/>
    </row>
    <row r="597112" spans="4:4">
      <c r="D597112" s="571"/>
    </row>
    <row r="597113" spans="4:4">
      <c r="D597113" s="571"/>
    </row>
    <row r="597114" spans="4:4">
      <c r="D597114" s="571"/>
    </row>
    <row r="597115" spans="4:4">
      <c r="D597115" s="571"/>
    </row>
    <row r="597116" spans="4:4">
      <c r="D597116" s="571"/>
    </row>
    <row r="597117" spans="4:4">
      <c r="D597117" s="571"/>
    </row>
    <row r="597118" spans="4:4">
      <c r="D597118" s="571"/>
    </row>
    <row r="597119" spans="4:4">
      <c r="D597119" s="571"/>
    </row>
    <row r="597120" spans="4:4">
      <c r="D597120" s="571"/>
    </row>
    <row r="597121" spans="4:4">
      <c r="D597121" s="571"/>
    </row>
    <row r="597122" spans="4:4">
      <c r="D597122" s="571"/>
    </row>
    <row r="597123" spans="4:4">
      <c r="D597123" s="571"/>
    </row>
    <row r="597124" spans="4:4">
      <c r="D597124" s="571"/>
    </row>
    <row r="597125" spans="4:4">
      <c r="D597125" s="571"/>
    </row>
    <row r="597126" spans="4:4">
      <c r="D597126" s="571"/>
    </row>
    <row r="597127" spans="4:4">
      <c r="D597127" s="571"/>
    </row>
    <row r="597128" spans="4:4">
      <c r="D597128" s="571"/>
    </row>
    <row r="597129" spans="4:4">
      <c r="D597129" s="571"/>
    </row>
    <row r="597130" spans="4:4">
      <c r="D597130" s="571"/>
    </row>
    <row r="597131" spans="4:4">
      <c r="D597131" s="571"/>
    </row>
    <row r="597132" spans="4:4">
      <c r="D597132" s="571"/>
    </row>
    <row r="597133" spans="4:4">
      <c r="D597133" s="571"/>
    </row>
    <row r="597134" spans="4:4">
      <c r="D597134" s="571"/>
    </row>
    <row r="597135" spans="4:4">
      <c r="D597135" s="571"/>
    </row>
    <row r="597136" spans="4:4">
      <c r="D597136" s="571"/>
    </row>
    <row r="597137" spans="4:4">
      <c r="D597137" s="571"/>
    </row>
    <row r="597138" spans="4:4">
      <c r="D597138" s="571"/>
    </row>
    <row r="597139" spans="4:4">
      <c r="D597139" s="571"/>
    </row>
    <row r="597140" spans="4:4">
      <c r="D597140" s="571"/>
    </row>
    <row r="597141" spans="4:4">
      <c r="D597141" s="571"/>
    </row>
    <row r="597142" spans="4:4">
      <c r="D597142" s="571"/>
    </row>
    <row r="597143" spans="4:4">
      <c r="D597143" s="571"/>
    </row>
    <row r="597144" spans="4:4">
      <c r="D597144" s="571"/>
    </row>
    <row r="597145" spans="4:4">
      <c r="D597145" s="571"/>
    </row>
    <row r="597146" spans="4:4">
      <c r="D597146" s="571"/>
    </row>
    <row r="597147" spans="4:4">
      <c r="D597147" s="571"/>
    </row>
    <row r="597148" spans="4:4">
      <c r="D597148" s="571"/>
    </row>
    <row r="597149" spans="4:4">
      <c r="D597149" s="571"/>
    </row>
    <row r="597150" spans="4:4">
      <c r="D597150" s="571"/>
    </row>
    <row r="597151" spans="4:4">
      <c r="D597151" s="571"/>
    </row>
    <row r="597152" spans="4:4">
      <c r="D597152" s="571"/>
    </row>
    <row r="597153" spans="4:4">
      <c r="D597153" s="571"/>
    </row>
    <row r="597154" spans="4:4">
      <c r="D597154" s="571"/>
    </row>
    <row r="597155" spans="4:4">
      <c r="D597155" s="571"/>
    </row>
    <row r="597156" spans="4:4">
      <c r="D597156" s="571"/>
    </row>
    <row r="597157" spans="4:4">
      <c r="D597157" s="571"/>
    </row>
    <row r="597158" spans="4:4">
      <c r="D597158" s="571"/>
    </row>
    <row r="597159" spans="4:4">
      <c r="D597159" s="571"/>
    </row>
    <row r="597160" spans="4:4">
      <c r="D597160" s="571"/>
    </row>
    <row r="597161" spans="4:4">
      <c r="D597161" s="571"/>
    </row>
    <row r="597162" spans="4:4">
      <c r="D597162" s="571"/>
    </row>
    <row r="597163" spans="4:4">
      <c r="D597163" s="571"/>
    </row>
    <row r="597164" spans="4:4">
      <c r="D597164" s="571"/>
    </row>
    <row r="597165" spans="4:4">
      <c r="D597165" s="571"/>
    </row>
    <row r="597166" spans="4:4">
      <c r="D597166" s="571"/>
    </row>
    <row r="597167" spans="4:4">
      <c r="D597167" s="571"/>
    </row>
    <row r="597168" spans="4:4">
      <c r="D597168" s="571"/>
    </row>
    <row r="597169" spans="4:4">
      <c r="D597169" s="571"/>
    </row>
    <row r="597170" spans="4:4">
      <c r="D597170" s="571"/>
    </row>
    <row r="597171" spans="4:4">
      <c r="D597171" s="571"/>
    </row>
    <row r="597172" spans="4:4">
      <c r="D597172" s="571"/>
    </row>
    <row r="597173" spans="4:4">
      <c r="D597173" s="571"/>
    </row>
    <row r="597174" spans="4:4">
      <c r="D597174" s="571"/>
    </row>
    <row r="597175" spans="4:4">
      <c r="D597175" s="571"/>
    </row>
    <row r="597176" spans="4:4">
      <c r="D597176" s="571"/>
    </row>
    <row r="597177" spans="4:4">
      <c r="D597177" s="571"/>
    </row>
    <row r="597178" spans="4:4">
      <c r="D597178" s="571"/>
    </row>
    <row r="597179" spans="4:4">
      <c r="D597179" s="571"/>
    </row>
    <row r="597180" spans="4:4">
      <c r="D597180" s="571"/>
    </row>
    <row r="597181" spans="4:4">
      <c r="D597181" s="571"/>
    </row>
    <row r="597182" spans="4:4">
      <c r="D597182" s="571"/>
    </row>
    <row r="597183" spans="4:4">
      <c r="D597183" s="571"/>
    </row>
    <row r="597184" spans="4:4">
      <c r="D597184" s="571"/>
    </row>
    <row r="597185" spans="4:4">
      <c r="D597185" s="571"/>
    </row>
    <row r="597186" spans="4:4">
      <c r="D597186" s="571"/>
    </row>
    <row r="597187" spans="4:4">
      <c r="D597187" s="571"/>
    </row>
    <row r="597188" spans="4:4">
      <c r="D597188" s="571"/>
    </row>
    <row r="597189" spans="4:4">
      <c r="D597189" s="571"/>
    </row>
    <row r="597190" spans="4:4">
      <c r="D597190" s="571"/>
    </row>
    <row r="597191" spans="4:4">
      <c r="D597191" s="571"/>
    </row>
    <row r="597192" spans="4:4">
      <c r="D597192" s="571"/>
    </row>
    <row r="597193" spans="4:4">
      <c r="D597193" s="571"/>
    </row>
    <row r="597194" spans="4:4">
      <c r="D597194" s="571"/>
    </row>
    <row r="597195" spans="4:4">
      <c r="D597195" s="571"/>
    </row>
    <row r="597196" spans="4:4">
      <c r="D597196" s="571"/>
    </row>
    <row r="597197" spans="4:4">
      <c r="D597197" s="571"/>
    </row>
    <row r="597198" spans="4:4">
      <c r="D597198" s="571"/>
    </row>
    <row r="597199" spans="4:4">
      <c r="D597199" s="571"/>
    </row>
    <row r="597200" spans="4:4">
      <c r="D597200" s="571"/>
    </row>
    <row r="597201" spans="4:4">
      <c r="D597201" s="571"/>
    </row>
    <row r="597202" spans="4:4">
      <c r="D597202" s="571"/>
    </row>
    <row r="597203" spans="4:4">
      <c r="D597203" s="571"/>
    </row>
    <row r="597204" spans="4:4">
      <c r="D597204" s="571"/>
    </row>
    <row r="597205" spans="4:4">
      <c r="D597205" s="571"/>
    </row>
    <row r="597206" spans="4:4">
      <c r="D597206" s="571"/>
    </row>
    <row r="597207" spans="4:4">
      <c r="D597207" s="571"/>
    </row>
    <row r="597208" spans="4:4">
      <c r="D597208" s="571"/>
    </row>
    <row r="597209" spans="4:4">
      <c r="D597209" s="571"/>
    </row>
    <row r="597210" spans="4:4">
      <c r="D597210" s="571"/>
    </row>
    <row r="597211" spans="4:4">
      <c r="D597211" s="571"/>
    </row>
    <row r="597212" spans="4:4">
      <c r="D597212" s="571"/>
    </row>
    <row r="597213" spans="4:4">
      <c r="D597213" s="571"/>
    </row>
    <row r="597214" spans="4:4">
      <c r="D597214" s="571"/>
    </row>
    <row r="597215" spans="4:4">
      <c r="D597215" s="571"/>
    </row>
    <row r="597216" spans="4:4">
      <c r="D597216" s="571"/>
    </row>
    <row r="597217" spans="4:4">
      <c r="D597217" s="571"/>
    </row>
    <row r="597218" spans="4:4">
      <c r="D597218" s="571"/>
    </row>
    <row r="597219" spans="4:4">
      <c r="D597219" s="571"/>
    </row>
    <row r="597220" spans="4:4">
      <c r="D597220" s="571"/>
    </row>
    <row r="597221" spans="4:4">
      <c r="D597221" s="571"/>
    </row>
    <row r="597222" spans="4:4">
      <c r="D597222" s="571"/>
    </row>
    <row r="597223" spans="4:4">
      <c r="D597223" s="571"/>
    </row>
    <row r="597224" spans="4:4">
      <c r="D597224" s="571"/>
    </row>
    <row r="597225" spans="4:4">
      <c r="D597225" s="571"/>
    </row>
    <row r="597226" spans="4:4">
      <c r="D597226" s="571"/>
    </row>
    <row r="597227" spans="4:4">
      <c r="D597227" s="571"/>
    </row>
    <row r="597228" spans="4:4">
      <c r="D597228" s="571"/>
    </row>
    <row r="597229" spans="4:4">
      <c r="D597229" s="571"/>
    </row>
    <row r="597230" spans="4:4">
      <c r="D597230" s="571"/>
    </row>
    <row r="597231" spans="4:4">
      <c r="D597231" s="571"/>
    </row>
    <row r="597232" spans="4:4">
      <c r="D597232" s="571"/>
    </row>
    <row r="597233" spans="4:4">
      <c r="D597233" s="571"/>
    </row>
    <row r="597234" spans="4:4">
      <c r="D597234" s="571"/>
    </row>
    <row r="597235" spans="4:4">
      <c r="D597235" s="571"/>
    </row>
    <row r="597236" spans="4:4">
      <c r="D597236" s="571"/>
    </row>
    <row r="597237" spans="4:4">
      <c r="D597237" s="571"/>
    </row>
    <row r="597238" spans="4:4">
      <c r="D597238" s="571"/>
    </row>
    <row r="597239" spans="4:4">
      <c r="D597239" s="571"/>
    </row>
    <row r="597240" spans="4:4">
      <c r="D597240" s="571"/>
    </row>
    <row r="597241" spans="4:4">
      <c r="D597241" s="571"/>
    </row>
    <row r="597242" spans="4:4">
      <c r="D597242" s="571"/>
    </row>
    <row r="597243" spans="4:4">
      <c r="D597243" s="571"/>
    </row>
    <row r="597244" spans="4:4">
      <c r="D597244" s="571"/>
    </row>
    <row r="597245" spans="4:4">
      <c r="D597245" s="571"/>
    </row>
    <row r="597246" spans="4:4">
      <c r="D597246" s="571"/>
    </row>
    <row r="597247" spans="4:4">
      <c r="D597247" s="571"/>
    </row>
    <row r="597248" spans="4:4">
      <c r="D597248" s="571"/>
    </row>
    <row r="597249" spans="4:4">
      <c r="D597249" s="571"/>
    </row>
    <row r="597250" spans="4:4">
      <c r="D597250" s="571"/>
    </row>
    <row r="597251" spans="4:4">
      <c r="D597251" s="571"/>
    </row>
    <row r="597252" spans="4:4">
      <c r="D597252" s="571"/>
    </row>
    <row r="597253" spans="4:4">
      <c r="D597253" s="571"/>
    </row>
    <row r="597254" spans="4:4">
      <c r="D597254" s="571"/>
    </row>
    <row r="597255" spans="4:4">
      <c r="D597255" s="571"/>
    </row>
    <row r="597256" spans="4:4">
      <c r="D597256" s="571"/>
    </row>
    <row r="597257" spans="4:4">
      <c r="D597257" s="571"/>
    </row>
    <row r="597258" spans="4:4">
      <c r="D597258" s="571"/>
    </row>
    <row r="597259" spans="4:4">
      <c r="D597259" s="571"/>
    </row>
    <row r="597260" spans="4:4">
      <c r="D597260" s="571"/>
    </row>
    <row r="597261" spans="4:4">
      <c r="D597261" s="571"/>
    </row>
    <row r="597262" spans="4:4">
      <c r="D597262" s="571"/>
    </row>
    <row r="597263" spans="4:4">
      <c r="D597263" s="571"/>
    </row>
    <row r="597264" spans="4:4">
      <c r="D597264" s="571"/>
    </row>
    <row r="597265" spans="4:4">
      <c r="D597265" s="571"/>
    </row>
    <row r="597266" spans="4:4">
      <c r="D597266" s="571"/>
    </row>
    <row r="597267" spans="4:4">
      <c r="D597267" s="571"/>
    </row>
    <row r="597268" spans="4:4">
      <c r="D597268" s="571"/>
    </row>
    <row r="597269" spans="4:4">
      <c r="D597269" s="571"/>
    </row>
    <row r="597270" spans="4:4">
      <c r="D597270" s="571"/>
    </row>
    <row r="597271" spans="4:4">
      <c r="D597271" s="571"/>
    </row>
    <row r="597272" spans="4:4">
      <c r="D597272" s="571"/>
    </row>
    <row r="597273" spans="4:4">
      <c r="D597273" s="571"/>
    </row>
    <row r="597274" spans="4:4">
      <c r="D597274" s="571"/>
    </row>
    <row r="597275" spans="4:4">
      <c r="D597275" s="571"/>
    </row>
    <row r="597276" spans="4:4">
      <c r="D597276" s="571"/>
    </row>
    <row r="597277" spans="4:4">
      <c r="D597277" s="571"/>
    </row>
    <row r="597278" spans="4:4">
      <c r="D597278" s="571"/>
    </row>
    <row r="597279" spans="4:4">
      <c r="D597279" s="571"/>
    </row>
    <row r="597280" spans="4:4">
      <c r="D597280" s="571"/>
    </row>
    <row r="597281" spans="4:4">
      <c r="D597281" s="571"/>
    </row>
    <row r="597282" spans="4:4">
      <c r="D597282" s="571"/>
    </row>
    <row r="597283" spans="4:4">
      <c r="D597283" s="571"/>
    </row>
    <row r="597284" spans="4:4">
      <c r="D597284" s="571"/>
    </row>
    <row r="597285" spans="4:4">
      <c r="D597285" s="571"/>
    </row>
    <row r="597286" spans="4:4">
      <c r="D597286" s="571"/>
    </row>
    <row r="597287" spans="4:4">
      <c r="D597287" s="571"/>
    </row>
    <row r="597288" spans="4:4">
      <c r="D597288" s="571"/>
    </row>
    <row r="597289" spans="4:4">
      <c r="D597289" s="571"/>
    </row>
    <row r="597290" spans="4:4">
      <c r="D597290" s="571"/>
    </row>
    <row r="597291" spans="4:4">
      <c r="D597291" s="571"/>
    </row>
    <row r="597292" spans="4:4">
      <c r="D597292" s="571"/>
    </row>
    <row r="597293" spans="4:4">
      <c r="D597293" s="571"/>
    </row>
    <row r="597294" spans="4:4">
      <c r="D597294" s="571"/>
    </row>
    <row r="597295" spans="4:4">
      <c r="D597295" s="571"/>
    </row>
    <row r="597296" spans="4:4">
      <c r="D597296" s="571"/>
    </row>
    <row r="597297" spans="4:4">
      <c r="D597297" s="571"/>
    </row>
    <row r="597298" spans="4:4">
      <c r="D597298" s="571"/>
    </row>
    <row r="597299" spans="4:4">
      <c r="D597299" s="571"/>
    </row>
    <row r="597300" spans="4:4">
      <c r="D597300" s="571"/>
    </row>
    <row r="597301" spans="4:4">
      <c r="D597301" s="571"/>
    </row>
    <row r="597302" spans="4:4">
      <c r="D597302" s="571"/>
    </row>
    <row r="597303" spans="4:4">
      <c r="D597303" s="571"/>
    </row>
    <row r="597304" spans="4:4">
      <c r="D597304" s="571"/>
    </row>
    <row r="597305" spans="4:4">
      <c r="D597305" s="571"/>
    </row>
    <row r="597306" spans="4:4">
      <c r="D597306" s="571"/>
    </row>
    <row r="597307" spans="4:4">
      <c r="D597307" s="571"/>
    </row>
    <row r="597308" spans="4:4">
      <c r="D597308" s="571"/>
    </row>
    <row r="597309" spans="4:4">
      <c r="D597309" s="571"/>
    </row>
    <row r="597310" spans="4:4">
      <c r="D597310" s="571"/>
    </row>
    <row r="597311" spans="4:4">
      <c r="D597311" s="571"/>
    </row>
    <row r="597312" spans="4:4">
      <c r="D597312" s="571"/>
    </row>
    <row r="597313" spans="4:4">
      <c r="D597313" s="571"/>
    </row>
    <row r="597314" spans="4:4">
      <c r="D597314" s="571"/>
    </row>
    <row r="597315" spans="4:4">
      <c r="D597315" s="571"/>
    </row>
    <row r="597316" spans="4:4">
      <c r="D597316" s="571"/>
    </row>
    <row r="597317" spans="4:4">
      <c r="D597317" s="571"/>
    </row>
    <row r="597318" spans="4:4">
      <c r="D597318" s="571"/>
    </row>
    <row r="597319" spans="4:4">
      <c r="D597319" s="571"/>
    </row>
    <row r="597320" spans="4:4">
      <c r="D597320" s="571"/>
    </row>
    <row r="597321" spans="4:4">
      <c r="D597321" s="571"/>
    </row>
    <row r="597322" spans="4:4">
      <c r="D597322" s="571"/>
    </row>
    <row r="597323" spans="4:4">
      <c r="D597323" s="571"/>
    </row>
    <row r="597324" spans="4:4">
      <c r="D597324" s="571"/>
    </row>
    <row r="597325" spans="4:4">
      <c r="D597325" s="571"/>
    </row>
    <row r="597326" spans="4:4">
      <c r="D597326" s="571"/>
    </row>
    <row r="597327" spans="4:4">
      <c r="D597327" s="571"/>
    </row>
    <row r="597328" spans="4:4">
      <c r="D597328" s="571"/>
    </row>
    <row r="597329" spans="4:4">
      <c r="D597329" s="571"/>
    </row>
    <row r="597330" spans="4:4">
      <c r="D597330" s="571"/>
    </row>
    <row r="597331" spans="4:4">
      <c r="D597331" s="571"/>
    </row>
    <row r="597332" spans="4:4">
      <c r="D597332" s="571"/>
    </row>
    <row r="597333" spans="4:4">
      <c r="D597333" s="571"/>
    </row>
    <row r="597334" spans="4:4">
      <c r="D597334" s="571"/>
    </row>
    <row r="597335" spans="4:4">
      <c r="D597335" s="571"/>
    </row>
    <row r="597336" spans="4:4">
      <c r="D597336" s="571"/>
    </row>
    <row r="597337" spans="4:4">
      <c r="D597337" s="571"/>
    </row>
    <row r="597338" spans="4:4">
      <c r="D597338" s="571"/>
    </row>
    <row r="597339" spans="4:4">
      <c r="D597339" s="571"/>
    </row>
    <row r="597340" spans="4:4">
      <c r="D597340" s="571"/>
    </row>
    <row r="597341" spans="4:4">
      <c r="D597341" s="571"/>
    </row>
    <row r="597342" spans="4:4">
      <c r="D597342" s="571"/>
    </row>
    <row r="597343" spans="4:4">
      <c r="D597343" s="571"/>
    </row>
    <row r="597344" spans="4:4">
      <c r="D597344" s="571"/>
    </row>
    <row r="597345" spans="4:4">
      <c r="D597345" s="571"/>
    </row>
    <row r="597346" spans="4:4">
      <c r="D597346" s="571"/>
    </row>
    <row r="597347" spans="4:4">
      <c r="D597347" s="571"/>
    </row>
    <row r="597348" spans="4:4">
      <c r="D597348" s="571"/>
    </row>
    <row r="597349" spans="4:4">
      <c r="D597349" s="571"/>
    </row>
    <row r="597350" spans="4:4">
      <c r="D597350" s="571"/>
    </row>
    <row r="597351" spans="4:4">
      <c r="D597351" s="571"/>
    </row>
    <row r="597352" spans="4:4">
      <c r="D597352" s="571"/>
    </row>
    <row r="597353" spans="4:4">
      <c r="D597353" s="571"/>
    </row>
    <row r="597354" spans="4:4">
      <c r="D597354" s="571"/>
    </row>
    <row r="597355" spans="4:4">
      <c r="D597355" s="571"/>
    </row>
    <row r="597356" spans="4:4">
      <c r="D597356" s="571"/>
    </row>
    <row r="597357" spans="4:4">
      <c r="D597357" s="571"/>
    </row>
    <row r="597358" spans="4:4">
      <c r="D597358" s="571"/>
    </row>
    <row r="597359" spans="4:4">
      <c r="D597359" s="571"/>
    </row>
    <row r="597360" spans="4:4">
      <c r="D597360" s="571"/>
    </row>
    <row r="597361" spans="4:4">
      <c r="D597361" s="571"/>
    </row>
    <row r="597362" spans="4:4">
      <c r="D597362" s="571"/>
    </row>
    <row r="597363" spans="4:4">
      <c r="D597363" s="571"/>
    </row>
    <row r="597364" spans="4:4">
      <c r="D597364" s="571"/>
    </row>
    <row r="597365" spans="4:4">
      <c r="D597365" s="571"/>
    </row>
    <row r="597366" spans="4:4">
      <c r="D597366" s="571"/>
    </row>
    <row r="597367" spans="4:4">
      <c r="D597367" s="571"/>
    </row>
    <row r="597368" spans="4:4">
      <c r="D597368" s="571"/>
    </row>
    <row r="597369" spans="4:4">
      <c r="D597369" s="571"/>
    </row>
    <row r="597370" spans="4:4">
      <c r="D597370" s="571"/>
    </row>
    <row r="597371" spans="4:4">
      <c r="D597371" s="571"/>
    </row>
    <row r="597372" spans="4:4">
      <c r="D597372" s="571"/>
    </row>
    <row r="597373" spans="4:4">
      <c r="D597373" s="571"/>
    </row>
    <row r="597374" spans="4:4">
      <c r="D597374" s="571"/>
    </row>
    <row r="597375" spans="4:4">
      <c r="D597375" s="571"/>
    </row>
    <row r="597376" spans="4:4">
      <c r="D597376" s="571"/>
    </row>
    <row r="597377" spans="4:4">
      <c r="D597377" s="571"/>
    </row>
    <row r="597378" spans="4:4">
      <c r="D597378" s="571"/>
    </row>
    <row r="597379" spans="4:4">
      <c r="D597379" s="571"/>
    </row>
    <row r="597380" spans="4:4">
      <c r="D597380" s="571"/>
    </row>
    <row r="597381" spans="4:4">
      <c r="D597381" s="571"/>
    </row>
    <row r="597382" spans="4:4">
      <c r="D597382" s="571"/>
    </row>
    <row r="597383" spans="4:4">
      <c r="D597383" s="571"/>
    </row>
    <row r="597384" spans="4:4">
      <c r="D597384" s="571"/>
    </row>
    <row r="597385" spans="4:4">
      <c r="D597385" s="571"/>
    </row>
    <row r="597386" spans="4:4">
      <c r="D597386" s="571"/>
    </row>
    <row r="597387" spans="4:4">
      <c r="D597387" s="571"/>
    </row>
    <row r="597388" spans="4:4">
      <c r="D597388" s="571"/>
    </row>
    <row r="597389" spans="4:4">
      <c r="D597389" s="571"/>
    </row>
    <row r="597390" spans="4:4">
      <c r="D597390" s="571"/>
    </row>
    <row r="597391" spans="4:4">
      <c r="D597391" s="571"/>
    </row>
    <row r="597392" spans="4:4">
      <c r="D597392" s="571"/>
    </row>
    <row r="597393" spans="4:4">
      <c r="D597393" s="571"/>
    </row>
    <row r="597394" spans="4:4">
      <c r="D597394" s="571"/>
    </row>
    <row r="597395" spans="4:4">
      <c r="D597395" s="571"/>
    </row>
    <row r="597396" spans="4:4">
      <c r="D597396" s="571"/>
    </row>
    <row r="597397" spans="4:4">
      <c r="D597397" s="571"/>
    </row>
    <row r="597398" spans="4:4">
      <c r="D597398" s="571"/>
    </row>
    <row r="597399" spans="4:4">
      <c r="D597399" s="571"/>
    </row>
    <row r="597400" spans="4:4">
      <c r="D597400" s="571"/>
    </row>
    <row r="597401" spans="4:4">
      <c r="D597401" s="571"/>
    </row>
    <row r="597402" spans="4:4">
      <c r="D597402" s="571"/>
    </row>
    <row r="597403" spans="4:4">
      <c r="D597403" s="571"/>
    </row>
    <row r="597404" spans="4:4">
      <c r="D597404" s="571"/>
    </row>
    <row r="597405" spans="4:4">
      <c r="D597405" s="571"/>
    </row>
    <row r="597406" spans="4:4">
      <c r="D597406" s="571"/>
    </row>
    <row r="597407" spans="4:4">
      <c r="D597407" s="571"/>
    </row>
    <row r="597408" spans="4:4">
      <c r="D597408" s="571"/>
    </row>
    <row r="597409" spans="4:4">
      <c r="D597409" s="571"/>
    </row>
    <row r="597410" spans="4:4">
      <c r="D597410" s="571"/>
    </row>
    <row r="597411" spans="4:4">
      <c r="D597411" s="571"/>
    </row>
    <row r="597412" spans="4:4">
      <c r="D597412" s="571"/>
    </row>
    <row r="597413" spans="4:4">
      <c r="D597413" s="571"/>
    </row>
    <row r="597414" spans="4:4">
      <c r="D597414" s="571"/>
    </row>
    <row r="597415" spans="4:4">
      <c r="D597415" s="571"/>
    </row>
    <row r="597416" spans="4:4">
      <c r="D597416" s="571"/>
    </row>
    <row r="597417" spans="4:4">
      <c r="D597417" s="571"/>
    </row>
    <row r="597418" spans="4:4">
      <c r="D597418" s="571"/>
    </row>
    <row r="597419" spans="4:4">
      <c r="D597419" s="571"/>
    </row>
    <row r="597420" spans="4:4">
      <c r="D597420" s="571"/>
    </row>
    <row r="597421" spans="4:4">
      <c r="D597421" s="571"/>
    </row>
    <row r="597422" spans="4:4">
      <c r="D597422" s="571"/>
    </row>
    <row r="597423" spans="4:4">
      <c r="D597423" s="571"/>
    </row>
    <row r="597424" spans="4:4">
      <c r="D597424" s="571"/>
    </row>
    <row r="597425" spans="4:4">
      <c r="D597425" s="571"/>
    </row>
    <row r="597426" spans="4:4">
      <c r="D597426" s="571"/>
    </row>
    <row r="597427" spans="4:4">
      <c r="D597427" s="571"/>
    </row>
    <row r="597428" spans="4:4">
      <c r="D597428" s="571"/>
    </row>
    <row r="597429" spans="4:4">
      <c r="D597429" s="571"/>
    </row>
    <row r="597430" spans="4:4">
      <c r="D597430" s="571"/>
    </row>
    <row r="597431" spans="4:4">
      <c r="D597431" s="571"/>
    </row>
    <row r="597432" spans="4:4">
      <c r="D597432" s="571"/>
    </row>
    <row r="597433" spans="4:4">
      <c r="D597433" s="571"/>
    </row>
    <row r="597434" spans="4:4">
      <c r="D597434" s="571"/>
    </row>
    <row r="597435" spans="4:4">
      <c r="D597435" s="571"/>
    </row>
    <row r="597436" spans="4:4">
      <c r="D597436" s="571"/>
    </row>
    <row r="597437" spans="4:4">
      <c r="D597437" s="571"/>
    </row>
    <row r="597438" spans="4:4">
      <c r="D597438" s="571"/>
    </row>
    <row r="597439" spans="4:4">
      <c r="D597439" s="571"/>
    </row>
    <row r="597440" spans="4:4">
      <c r="D597440" s="571"/>
    </row>
    <row r="597441" spans="4:4">
      <c r="D597441" s="571"/>
    </row>
    <row r="597442" spans="4:4">
      <c r="D597442" s="571"/>
    </row>
    <row r="597443" spans="4:4">
      <c r="D597443" s="571"/>
    </row>
    <row r="597444" spans="4:4">
      <c r="D597444" s="571"/>
    </row>
    <row r="597445" spans="4:4">
      <c r="D597445" s="571"/>
    </row>
    <row r="597446" spans="4:4">
      <c r="D597446" s="571"/>
    </row>
    <row r="597447" spans="4:4">
      <c r="D597447" s="571"/>
    </row>
    <row r="597448" spans="4:4">
      <c r="D597448" s="571"/>
    </row>
    <row r="597449" spans="4:4">
      <c r="D597449" s="571"/>
    </row>
    <row r="597450" spans="4:4">
      <c r="D597450" s="571"/>
    </row>
    <row r="597451" spans="4:4">
      <c r="D597451" s="571"/>
    </row>
    <row r="597452" spans="4:4">
      <c r="D597452" s="571"/>
    </row>
    <row r="597453" spans="4:4">
      <c r="D597453" s="571"/>
    </row>
    <row r="597454" spans="4:4">
      <c r="D597454" s="571"/>
    </row>
    <row r="597455" spans="4:4">
      <c r="D597455" s="571"/>
    </row>
    <row r="597456" spans="4:4">
      <c r="D597456" s="571"/>
    </row>
    <row r="597457" spans="4:4">
      <c r="D597457" s="571"/>
    </row>
    <row r="597458" spans="4:4">
      <c r="D597458" s="571"/>
    </row>
    <row r="597459" spans="4:4">
      <c r="D597459" s="571"/>
    </row>
    <row r="597460" spans="4:4">
      <c r="D597460" s="571"/>
    </row>
    <row r="597461" spans="4:4">
      <c r="D597461" s="571"/>
    </row>
    <row r="597462" spans="4:4">
      <c r="D597462" s="571"/>
    </row>
    <row r="597463" spans="4:4">
      <c r="D597463" s="571"/>
    </row>
    <row r="597464" spans="4:4">
      <c r="D597464" s="571"/>
    </row>
    <row r="597465" spans="4:4">
      <c r="D597465" s="571"/>
    </row>
    <row r="597466" spans="4:4">
      <c r="D597466" s="571"/>
    </row>
    <row r="597467" spans="4:4">
      <c r="D597467" s="571"/>
    </row>
    <row r="597468" spans="4:4">
      <c r="D597468" s="571"/>
    </row>
    <row r="597469" spans="4:4">
      <c r="D597469" s="571"/>
    </row>
    <row r="597470" spans="4:4">
      <c r="D597470" s="571"/>
    </row>
    <row r="597471" spans="4:4">
      <c r="D597471" s="571"/>
    </row>
    <row r="597472" spans="4:4">
      <c r="D597472" s="571"/>
    </row>
    <row r="597473" spans="4:4">
      <c r="D597473" s="571"/>
    </row>
    <row r="597474" spans="4:4">
      <c r="D597474" s="571"/>
    </row>
    <row r="597475" spans="4:4">
      <c r="D597475" s="571"/>
    </row>
    <row r="597476" spans="4:4">
      <c r="D597476" s="571"/>
    </row>
    <row r="597477" spans="4:4">
      <c r="D597477" s="571"/>
    </row>
    <row r="597478" spans="4:4">
      <c r="D597478" s="571"/>
    </row>
    <row r="597479" spans="4:4">
      <c r="D597479" s="571"/>
    </row>
    <row r="597480" spans="4:4">
      <c r="D597480" s="571"/>
    </row>
    <row r="597481" spans="4:4">
      <c r="D597481" s="571"/>
    </row>
    <row r="597482" spans="4:4">
      <c r="D597482" s="571"/>
    </row>
    <row r="597483" spans="4:4">
      <c r="D597483" s="571"/>
    </row>
    <row r="597484" spans="4:4">
      <c r="D597484" s="571"/>
    </row>
    <row r="597485" spans="4:4">
      <c r="D597485" s="571"/>
    </row>
    <row r="597486" spans="4:4">
      <c r="D597486" s="571"/>
    </row>
    <row r="597487" spans="4:4">
      <c r="D597487" s="571"/>
    </row>
    <row r="597488" spans="4:4">
      <c r="D597488" s="571"/>
    </row>
    <row r="597489" spans="4:4">
      <c r="D597489" s="571"/>
    </row>
    <row r="597490" spans="4:4">
      <c r="D597490" s="571"/>
    </row>
    <row r="597491" spans="4:4">
      <c r="D597491" s="571"/>
    </row>
    <row r="597492" spans="4:4">
      <c r="D597492" s="571"/>
    </row>
    <row r="597493" spans="4:4">
      <c r="D597493" s="571"/>
    </row>
    <row r="597494" spans="4:4">
      <c r="D597494" s="571"/>
    </row>
    <row r="597495" spans="4:4">
      <c r="D597495" s="571"/>
    </row>
    <row r="597496" spans="4:4">
      <c r="D597496" s="571"/>
    </row>
    <row r="597497" spans="4:4">
      <c r="D597497" s="571"/>
    </row>
    <row r="597498" spans="4:4">
      <c r="D597498" s="571"/>
    </row>
    <row r="597499" spans="4:4">
      <c r="D597499" s="571"/>
    </row>
    <row r="597500" spans="4:4">
      <c r="D597500" s="571"/>
    </row>
    <row r="597501" spans="4:4">
      <c r="D597501" s="571"/>
    </row>
    <row r="597502" spans="4:4">
      <c r="D597502" s="571"/>
    </row>
    <row r="597503" spans="4:4">
      <c r="D597503" s="571"/>
    </row>
    <row r="597504" spans="4:4">
      <c r="D597504" s="571"/>
    </row>
    <row r="597505" spans="4:4">
      <c r="D597505" s="571"/>
    </row>
    <row r="597506" spans="4:4">
      <c r="D597506" s="571"/>
    </row>
    <row r="597507" spans="4:4">
      <c r="D597507" s="571"/>
    </row>
    <row r="597508" spans="4:4">
      <c r="D597508" s="571"/>
    </row>
    <row r="597509" spans="4:4">
      <c r="D597509" s="571"/>
    </row>
    <row r="597510" spans="4:4">
      <c r="D597510" s="571"/>
    </row>
    <row r="597511" spans="4:4">
      <c r="D597511" s="571"/>
    </row>
    <row r="597512" spans="4:4">
      <c r="D597512" s="571"/>
    </row>
    <row r="597513" spans="4:4">
      <c r="D597513" s="571"/>
    </row>
    <row r="597514" spans="4:4">
      <c r="D597514" s="571"/>
    </row>
    <row r="597515" spans="4:4">
      <c r="D597515" s="571"/>
    </row>
    <row r="597516" spans="4:4">
      <c r="D597516" s="571"/>
    </row>
    <row r="597517" spans="4:4">
      <c r="D597517" s="571"/>
    </row>
    <row r="597518" spans="4:4">
      <c r="D597518" s="571"/>
    </row>
    <row r="597519" spans="4:4">
      <c r="D597519" s="571"/>
    </row>
    <row r="597520" spans="4:4">
      <c r="D597520" s="571"/>
    </row>
    <row r="597521" spans="4:4">
      <c r="D597521" s="571"/>
    </row>
    <row r="597522" spans="4:4">
      <c r="D597522" s="571"/>
    </row>
    <row r="597523" spans="4:4">
      <c r="D597523" s="571"/>
    </row>
    <row r="597524" spans="4:4">
      <c r="D597524" s="571"/>
    </row>
    <row r="597525" spans="4:4">
      <c r="D597525" s="571"/>
    </row>
    <row r="597526" spans="4:4">
      <c r="D597526" s="571"/>
    </row>
    <row r="597527" spans="4:4">
      <c r="D597527" s="571"/>
    </row>
    <row r="597528" spans="4:4">
      <c r="D597528" s="571"/>
    </row>
    <row r="597529" spans="4:4">
      <c r="D597529" s="571"/>
    </row>
    <row r="597530" spans="4:4">
      <c r="D597530" s="571"/>
    </row>
    <row r="597531" spans="4:4">
      <c r="D597531" s="571"/>
    </row>
    <row r="597532" spans="4:4">
      <c r="D597532" s="571"/>
    </row>
    <row r="597533" spans="4:4">
      <c r="D597533" s="571"/>
    </row>
    <row r="597534" spans="4:4">
      <c r="D597534" s="571"/>
    </row>
    <row r="597535" spans="4:4">
      <c r="D597535" s="571"/>
    </row>
    <row r="597536" spans="4:4">
      <c r="D597536" s="571"/>
    </row>
    <row r="597537" spans="4:4">
      <c r="D597537" s="571"/>
    </row>
    <row r="597538" spans="4:4">
      <c r="D597538" s="571"/>
    </row>
    <row r="597539" spans="4:4">
      <c r="D597539" s="571"/>
    </row>
    <row r="597540" spans="4:4">
      <c r="D597540" s="571"/>
    </row>
    <row r="597541" spans="4:4">
      <c r="D597541" s="571"/>
    </row>
    <row r="597542" spans="4:4">
      <c r="D597542" s="571"/>
    </row>
    <row r="597543" spans="4:4">
      <c r="D597543" s="571"/>
    </row>
    <row r="597544" spans="4:4">
      <c r="D597544" s="571"/>
    </row>
    <row r="597545" spans="4:4">
      <c r="D597545" s="571"/>
    </row>
    <row r="597546" spans="4:4">
      <c r="D597546" s="571"/>
    </row>
    <row r="597547" spans="4:4">
      <c r="D597547" s="571"/>
    </row>
    <row r="597548" spans="4:4">
      <c r="D597548" s="571"/>
    </row>
    <row r="597549" spans="4:4">
      <c r="D597549" s="571"/>
    </row>
    <row r="597550" spans="4:4">
      <c r="D597550" s="571"/>
    </row>
    <row r="597551" spans="4:4">
      <c r="D597551" s="571"/>
    </row>
    <row r="597552" spans="4:4">
      <c r="D597552" s="571"/>
    </row>
    <row r="597553" spans="4:4">
      <c r="D597553" s="571"/>
    </row>
    <row r="597554" spans="4:4">
      <c r="D597554" s="571"/>
    </row>
    <row r="597555" spans="4:4">
      <c r="D597555" s="571"/>
    </row>
    <row r="597556" spans="4:4">
      <c r="D597556" s="571"/>
    </row>
    <row r="597557" spans="4:4">
      <c r="D597557" s="571"/>
    </row>
    <row r="597558" spans="4:4">
      <c r="D597558" s="571"/>
    </row>
    <row r="597559" spans="4:4">
      <c r="D597559" s="571"/>
    </row>
    <row r="597560" spans="4:4">
      <c r="D597560" s="571"/>
    </row>
    <row r="597561" spans="4:4">
      <c r="D597561" s="571"/>
    </row>
    <row r="597562" spans="4:4">
      <c r="D597562" s="571"/>
    </row>
    <row r="597563" spans="4:4">
      <c r="D597563" s="571"/>
    </row>
    <row r="597564" spans="4:4">
      <c r="D597564" s="571"/>
    </row>
    <row r="597565" spans="4:4">
      <c r="D597565" s="571"/>
    </row>
    <row r="597566" spans="4:4">
      <c r="D597566" s="571"/>
    </row>
    <row r="597567" spans="4:4">
      <c r="D597567" s="571"/>
    </row>
    <row r="597568" spans="4:4">
      <c r="D597568" s="571"/>
    </row>
    <row r="597569" spans="4:4">
      <c r="D597569" s="571"/>
    </row>
    <row r="597570" spans="4:4">
      <c r="D597570" s="571"/>
    </row>
    <row r="597571" spans="4:4">
      <c r="D597571" s="571"/>
    </row>
    <row r="597572" spans="4:4">
      <c r="D597572" s="571"/>
    </row>
    <row r="597573" spans="4:4">
      <c r="D597573" s="571"/>
    </row>
    <row r="597574" spans="4:4">
      <c r="D597574" s="571"/>
    </row>
    <row r="597575" spans="4:4">
      <c r="D597575" s="571"/>
    </row>
    <row r="597576" spans="4:4">
      <c r="D597576" s="571"/>
    </row>
    <row r="597577" spans="4:4">
      <c r="D597577" s="571"/>
    </row>
    <row r="597578" spans="4:4">
      <c r="D597578" s="571"/>
    </row>
    <row r="597579" spans="4:4">
      <c r="D597579" s="571"/>
    </row>
    <row r="597580" spans="4:4">
      <c r="D597580" s="571"/>
    </row>
    <row r="597581" spans="4:4">
      <c r="D597581" s="571"/>
    </row>
    <row r="597582" spans="4:4">
      <c r="D597582" s="571"/>
    </row>
    <row r="597583" spans="4:4">
      <c r="D597583" s="571"/>
    </row>
    <row r="597584" spans="4:4">
      <c r="D597584" s="571"/>
    </row>
    <row r="597585" spans="4:4">
      <c r="D597585" s="571"/>
    </row>
    <row r="597586" spans="4:4">
      <c r="D597586" s="571"/>
    </row>
    <row r="597587" spans="4:4">
      <c r="D597587" s="571"/>
    </row>
    <row r="597588" spans="4:4">
      <c r="D597588" s="571"/>
    </row>
    <row r="597589" spans="4:4">
      <c r="D597589" s="571"/>
    </row>
    <row r="597590" spans="4:4">
      <c r="D597590" s="571"/>
    </row>
    <row r="597591" spans="4:4">
      <c r="D597591" s="571"/>
    </row>
    <row r="597592" spans="4:4">
      <c r="D597592" s="571"/>
    </row>
    <row r="597593" spans="4:4">
      <c r="D597593" s="571"/>
    </row>
    <row r="597594" spans="4:4">
      <c r="D597594" s="571"/>
    </row>
    <row r="597595" spans="4:4">
      <c r="D597595" s="571"/>
    </row>
    <row r="597596" spans="4:4">
      <c r="D597596" s="571"/>
    </row>
    <row r="597597" spans="4:4">
      <c r="D597597" s="571"/>
    </row>
    <row r="597598" spans="4:4">
      <c r="D597598" s="571"/>
    </row>
    <row r="597599" spans="4:4">
      <c r="D597599" s="571"/>
    </row>
    <row r="597600" spans="4:4">
      <c r="D597600" s="571"/>
    </row>
    <row r="597601" spans="4:4">
      <c r="D597601" s="571"/>
    </row>
    <row r="597602" spans="4:4">
      <c r="D597602" s="571"/>
    </row>
    <row r="597603" spans="4:4">
      <c r="D597603" s="571"/>
    </row>
    <row r="597604" spans="4:4">
      <c r="D597604" s="571"/>
    </row>
    <row r="597605" spans="4:4">
      <c r="D597605" s="571"/>
    </row>
    <row r="597606" spans="4:4">
      <c r="D597606" s="571"/>
    </row>
    <row r="597607" spans="4:4">
      <c r="D597607" s="571"/>
    </row>
    <row r="597608" spans="4:4">
      <c r="D597608" s="571"/>
    </row>
    <row r="597609" spans="4:4">
      <c r="D597609" s="571"/>
    </row>
    <row r="597610" spans="4:4">
      <c r="D597610" s="571"/>
    </row>
    <row r="597611" spans="4:4">
      <c r="D597611" s="571"/>
    </row>
    <row r="597612" spans="4:4">
      <c r="D597612" s="571"/>
    </row>
    <row r="597613" spans="4:4">
      <c r="D597613" s="571"/>
    </row>
    <row r="597614" spans="4:4">
      <c r="D597614" s="571"/>
    </row>
    <row r="597615" spans="4:4">
      <c r="D597615" s="571"/>
    </row>
    <row r="597616" spans="4:4">
      <c r="D597616" s="571"/>
    </row>
    <row r="597617" spans="4:4">
      <c r="D597617" s="571"/>
    </row>
    <row r="597618" spans="4:4">
      <c r="D597618" s="571"/>
    </row>
    <row r="597619" spans="4:4">
      <c r="D597619" s="571"/>
    </row>
    <row r="597620" spans="4:4">
      <c r="D597620" s="571"/>
    </row>
    <row r="597621" spans="4:4">
      <c r="D597621" s="571"/>
    </row>
    <row r="597622" spans="4:4">
      <c r="D597622" s="571"/>
    </row>
    <row r="597623" spans="4:4">
      <c r="D597623" s="571"/>
    </row>
    <row r="597624" spans="4:4">
      <c r="D597624" s="571"/>
    </row>
    <row r="597625" spans="4:4">
      <c r="D597625" s="571"/>
    </row>
    <row r="597626" spans="4:4">
      <c r="D597626" s="571"/>
    </row>
    <row r="597627" spans="4:4">
      <c r="D597627" s="571"/>
    </row>
    <row r="597628" spans="4:4">
      <c r="D597628" s="571"/>
    </row>
    <row r="597629" spans="4:4">
      <c r="D597629" s="571"/>
    </row>
    <row r="597630" spans="4:4">
      <c r="D597630" s="571"/>
    </row>
    <row r="597631" spans="4:4">
      <c r="D597631" s="571"/>
    </row>
    <row r="597632" spans="4:4">
      <c r="D597632" s="571"/>
    </row>
    <row r="597633" spans="4:4">
      <c r="D597633" s="571"/>
    </row>
    <row r="597634" spans="4:4">
      <c r="D597634" s="571"/>
    </row>
    <row r="597635" spans="4:4">
      <c r="D597635" s="571"/>
    </row>
    <row r="597636" spans="4:4">
      <c r="D597636" s="571"/>
    </row>
    <row r="597637" spans="4:4">
      <c r="D597637" s="571"/>
    </row>
    <row r="597638" spans="4:4">
      <c r="D597638" s="571"/>
    </row>
    <row r="597639" spans="4:4">
      <c r="D597639" s="571"/>
    </row>
    <row r="597640" spans="4:4">
      <c r="D597640" s="571"/>
    </row>
    <row r="597641" spans="4:4">
      <c r="D597641" s="571"/>
    </row>
    <row r="597642" spans="4:4">
      <c r="D597642" s="571"/>
    </row>
    <row r="597643" spans="4:4">
      <c r="D597643" s="571"/>
    </row>
    <row r="597644" spans="4:4">
      <c r="D597644" s="571"/>
    </row>
    <row r="597645" spans="4:4">
      <c r="D597645" s="571"/>
    </row>
    <row r="597646" spans="4:4">
      <c r="D597646" s="571"/>
    </row>
    <row r="597647" spans="4:4">
      <c r="D597647" s="571"/>
    </row>
    <row r="597648" spans="4:4">
      <c r="D597648" s="571"/>
    </row>
    <row r="597649" spans="4:4">
      <c r="D597649" s="571"/>
    </row>
    <row r="597650" spans="4:4">
      <c r="D597650" s="571"/>
    </row>
    <row r="597651" spans="4:4">
      <c r="D597651" s="571"/>
    </row>
    <row r="597652" spans="4:4">
      <c r="D597652" s="571"/>
    </row>
    <row r="597653" spans="4:4">
      <c r="D597653" s="571"/>
    </row>
    <row r="597654" spans="4:4">
      <c r="D597654" s="571"/>
    </row>
    <row r="597655" spans="4:4">
      <c r="D597655" s="571"/>
    </row>
    <row r="597656" spans="4:4">
      <c r="D597656" s="571"/>
    </row>
    <row r="597657" spans="4:4">
      <c r="D597657" s="571"/>
    </row>
    <row r="597658" spans="4:4">
      <c r="D597658" s="571"/>
    </row>
    <row r="597659" spans="4:4">
      <c r="D597659" s="571"/>
    </row>
    <row r="597660" spans="4:4">
      <c r="D597660" s="571"/>
    </row>
    <row r="597661" spans="4:4">
      <c r="D597661" s="571"/>
    </row>
    <row r="597662" spans="4:4">
      <c r="D597662" s="571"/>
    </row>
    <row r="597663" spans="4:4">
      <c r="D597663" s="571"/>
    </row>
    <row r="597664" spans="4:4">
      <c r="D597664" s="571"/>
    </row>
    <row r="597665" spans="4:4">
      <c r="D597665" s="571"/>
    </row>
    <row r="597666" spans="4:4">
      <c r="D597666" s="571"/>
    </row>
    <row r="597667" spans="4:4">
      <c r="D597667" s="571"/>
    </row>
    <row r="597668" spans="4:4">
      <c r="D597668" s="571"/>
    </row>
    <row r="597669" spans="4:4">
      <c r="D597669" s="571"/>
    </row>
    <row r="597670" spans="4:4">
      <c r="D597670" s="571"/>
    </row>
    <row r="597671" spans="4:4">
      <c r="D597671" s="571"/>
    </row>
    <row r="597672" spans="4:4">
      <c r="D597672" s="571"/>
    </row>
    <row r="597673" spans="4:4">
      <c r="D597673" s="571"/>
    </row>
    <row r="597674" spans="4:4">
      <c r="D597674" s="571"/>
    </row>
    <row r="597675" spans="4:4">
      <c r="D597675" s="571"/>
    </row>
    <row r="597676" spans="4:4">
      <c r="D597676" s="571"/>
    </row>
    <row r="597677" spans="4:4">
      <c r="D597677" s="571"/>
    </row>
    <row r="597678" spans="4:4">
      <c r="D597678" s="571"/>
    </row>
    <row r="597679" spans="4:4">
      <c r="D597679" s="571"/>
    </row>
    <row r="597680" spans="4:4">
      <c r="D597680" s="571"/>
    </row>
    <row r="597681" spans="4:4">
      <c r="D597681" s="571"/>
    </row>
    <row r="597682" spans="4:4">
      <c r="D597682" s="571"/>
    </row>
    <row r="597683" spans="4:4">
      <c r="D597683" s="571"/>
    </row>
    <row r="597684" spans="4:4">
      <c r="D597684" s="571"/>
    </row>
    <row r="597685" spans="4:4">
      <c r="D597685" s="571"/>
    </row>
    <row r="597686" spans="4:4">
      <c r="D597686" s="571"/>
    </row>
    <row r="597687" spans="4:4">
      <c r="D597687" s="571"/>
    </row>
    <row r="597688" spans="4:4">
      <c r="D597688" s="571"/>
    </row>
    <row r="597689" spans="4:4">
      <c r="D597689" s="571"/>
    </row>
    <row r="597690" spans="4:4">
      <c r="D597690" s="571"/>
    </row>
    <row r="597691" spans="4:4">
      <c r="D597691" s="571"/>
    </row>
    <row r="597692" spans="4:4">
      <c r="D597692" s="571"/>
    </row>
    <row r="597693" spans="4:4">
      <c r="D597693" s="571"/>
    </row>
    <row r="597694" spans="4:4">
      <c r="D597694" s="571"/>
    </row>
    <row r="597695" spans="4:4">
      <c r="D597695" s="571"/>
    </row>
    <row r="597696" spans="4:4">
      <c r="D597696" s="571"/>
    </row>
    <row r="597697" spans="4:4">
      <c r="D597697" s="571"/>
    </row>
    <row r="597698" spans="4:4">
      <c r="D597698" s="571"/>
    </row>
    <row r="597699" spans="4:4">
      <c r="D597699" s="571"/>
    </row>
    <row r="597700" spans="4:4">
      <c r="D597700" s="571"/>
    </row>
    <row r="597701" spans="4:4">
      <c r="D597701" s="571"/>
    </row>
    <row r="597702" spans="4:4">
      <c r="D597702" s="571"/>
    </row>
    <row r="597703" spans="4:4">
      <c r="D597703" s="571"/>
    </row>
    <row r="597704" spans="4:4">
      <c r="D597704" s="571"/>
    </row>
    <row r="597705" spans="4:4">
      <c r="D597705" s="571"/>
    </row>
    <row r="597706" spans="4:4">
      <c r="D597706" s="571"/>
    </row>
    <row r="597707" spans="4:4">
      <c r="D597707" s="571"/>
    </row>
    <row r="597708" spans="4:4">
      <c r="D597708" s="571"/>
    </row>
    <row r="597709" spans="4:4">
      <c r="D597709" s="571"/>
    </row>
    <row r="597710" spans="4:4">
      <c r="D597710" s="571"/>
    </row>
    <row r="597711" spans="4:4">
      <c r="D597711" s="571"/>
    </row>
    <row r="597712" spans="4:4">
      <c r="D597712" s="571"/>
    </row>
    <row r="597713" spans="4:4">
      <c r="D597713" s="571"/>
    </row>
    <row r="597714" spans="4:4">
      <c r="D597714" s="571"/>
    </row>
    <row r="597715" spans="4:4">
      <c r="D597715" s="571"/>
    </row>
    <row r="597716" spans="4:4">
      <c r="D597716" s="571"/>
    </row>
    <row r="597717" spans="4:4">
      <c r="D597717" s="571"/>
    </row>
    <row r="597718" spans="4:4">
      <c r="D597718" s="571"/>
    </row>
    <row r="597719" spans="4:4">
      <c r="D597719" s="571"/>
    </row>
    <row r="597720" spans="4:4">
      <c r="D597720" s="571"/>
    </row>
    <row r="597721" spans="4:4">
      <c r="D597721" s="571"/>
    </row>
    <row r="597722" spans="4:4">
      <c r="D597722" s="571"/>
    </row>
    <row r="597723" spans="4:4">
      <c r="D597723" s="571"/>
    </row>
    <row r="597724" spans="4:4">
      <c r="D597724" s="571"/>
    </row>
    <row r="597725" spans="4:4">
      <c r="D597725" s="571"/>
    </row>
    <row r="597726" spans="4:4">
      <c r="D597726" s="571"/>
    </row>
    <row r="597727" spans="4:4">
      <c r="D597727" s="571"/>
    </row>
    <row r="597728" spans="4:4">
      <c r="D597728" s="571"/>
    </row>
    <row r="597729" spans="4:4">
      <c r="D597729" s="571"/>
    </row>
    <row r="597730" spans="4:4">
      <c r="D597730" s="571"/>
    </row>
    <row r="597731" spans="4:4">
      <c r="D597731" s="571"/>
    </row>
    <row r="597732" spans="4:4">
      <c r="D597732" s="571"/>
    </row>
    <row r="597733" spans="4:4">
      <c r="D597733" s="571"/>
    </row>
    <row r="597734" spans="4:4">
      <c r="D597734" s="571"/>
    </row>
    <row r="597735" spans="4:4">
      <c r="D597735" s="571"/>
    </row>
    <row r="597736" spans="4:4">
      <c r="D597736" s="571"/>
    </row>
    <row r="597737" spans="4:4">
      <c r="D597737" s="571"/>
    </row>
    <row r="597738" spans="4:4">
      <c r="D597738" s="571"/>
    </row>
    <row r="597739" spans="4:4">
      <c r="D597739" s="571"/>
    </row>
    <row r="597740" spans="4:4">
      <c r="D597740" s="571"/>
    </row>
    <row r="597741" spans="4:4">
      <c r="D597741" s="571"/>
    </row>
    <row r="597742" spans="4:4">
      <c r="D597742" s="571"/>
    </row>
    <row r="597743" spans="4:4">
      <c r="D597743" s="571"/>
    </row>
    <row r="597744" spans="4:4">
      <c r="D597744" s="571"/>
    </row>
    <row r="597745" spans="4:4">
      <c r="D597745" s="571"/>
    </row>
    <row r="597746" spans="4:4">
      <c r="D597746" s="571"/>
    </row>
    <row r="597747" spans="4:4">
      <c r="D597747" s="571"/>
    </row>
    <row r="597748" spans="4:4">
      <c r="D597748" s="571"/>
    </row>
    <row r="597749" spans="4:4">
      <c r="D597749" s="571"/>
    </row>
    <row r="597750" spans="4:4">
      <c r="D597750" s="571"/>
    </row>
    <row r="597751" spans="4:4">
      <c r="D597751" s="571"/>
    </row>
    <row r="597752" spans="4:4">
      <c r="D597752" s="571"/>
    </row>
    <row r="597753" spans="4:4">
      <c r="D597753" s="571"/>
    </row>
    <row r="597754" spans="4:4">
      <c r="D597754" s="571"/>
    </row>
    <row r="597755" spans="4:4">
      <c r="D597755" s="571"/>
    </row>
    <row r="597756" spans="4:4">
      <c r="D597756" s="571"/>
    </row>
    <row r="597757" spans="4:4">
      <c r="D597757" s="571"/>
    </row>
    <row r="597758" spans="4:4">
      <c r="D597758" s="571"/>
    </row>
    <row r="597759" spans="4:4">
      <c r="D597759" s="571"/>
    </row>
    <row r="597760" spans="4:4">
      <c r="D597760" s="571"/>
    </row>
    <row r="597761" spans="4:4">
      <c r="D597761" s="571"/>
    </row>
    <row r="597762" spans="4:4">
      <c r="D597762" s="571"/>
    </row>
    <row r="597763" spans="4:4">
      <c r="D597763" s="571"/>
    </row>
    <row r="597764" spans="4:4">
      <c r="D597764" s="571"/>
    </row>
    <row r="597765" spans="4:4">
      <c r="D597765" s="571"/>
    </row>
    <row r="597766" spans="4:4">
      <c r="D597766" s="571"/>
    </row>
    <row r="597767" spans="4:4">
      <c r="D597767" s="571"/>
    </row>
    <row r="597768" spans="4:4">
      <c r="D597768" s="571"/>
    </row>
    <row r="597769" spans="4:4">
      <c r="D597769" s="571"/>
    </row>
    <row r="597770" spans="4:4">
      <c r="D597770" s="571"/>
    </row>
    <row r="597771" spans="4:4">
      <c r="D597771" s="571"/>
    </row>
    <row r="597772" spans="4:4">
      <c r="D597772" s="571"/>
    </row>
    <row r="597773" spans="4:4">
      <c r="D597773" s="571"/>
    </row>
    <row r="597774" spans="4:4">
      <c r="D597774" s="571"/>
    </row>
    <row r="597775" spans="4:4">
      <c r="D597775" s="571"/>
    </row>
    <row r="597776" spans="4:4">
      <c r="D597776" s="571"/>
    </row>
    <row r="597777" spans="4:4">
      <c r="D597777" s="571"/>
    </row>
    <row r="597778" spans="4:4">
      <c r="D597778" s="571"/>
    </row>
    <row r="597779" spans="4:4">
      <c r="D597779" s="571"/>
    </row>
    <row r="597780" spans="4:4">
      <c r="D597780" s="571"/>
    </row>
    <row r="597781" spans="4:4">
      <c r="D597781" s="571"/>
    </row>
    <row r="597782" spans="4:4">
      <c r="D597782" s="571"/>
    </row>
    <row r="597783" spans="4:4">
      <c r="D597783" s="571"/>
    </row>
    <row r="597784" spans="4:4">
      <c r="D597784" s="571"/>
    </row>
    <row r="597785" spans="4:4">
      <c r="D597785" s="571"/>
    </row>
    <row r="597786" spans="4:4">
      <c r="D597786" s="571"/>
    </row>
    <row r="597787" spans="4:4">
      <c r="D597787" s="571"/>
    </row>
    <row r="597788" spans="4:4">
      <c r="D597788" s="571"/>
    </row>
    <row r="597789" spans="4:4">
      <c r="D597789" s="571"/>
    </row>
    <row r="597790" spans="4:4">
      <c r="D597790" s="571"/>
    </row>
    <row r="597791" spans="4:4">
      <c r="D597791" s="571"/>
    </row>
    <row r="597792" spans="4:4">
      <c r="D597792" s="571"/>
    </row>
    <row r="597793" spans="4:4">
      <c r="D597793" s="571"/>
    </row>
    <row r="597794" spans="4:4">
      <c r="D597794" s="571"/>
    </row>
    <row r="597795" spans="4:4">
      <c r="D597795" s="571"/>
    </row>
    <row r="597796" spans="4:4">
      <c r="D597796" s="571"/>
    </row>
    <row r="597797" spans="4:4">
      <c r="D597797" s="571"/>
    </row>
    <row r="597798" spans="4:4">
      <c r="D597798" s="571"/>
    </row>
    <row r="597799" spans="4:4">
      <c r="D597799" s="571"/>
    </row>
    <row r="597800" spans="4:4">
      <c r="D597800" s="571"/>
    </row>
    <row r="597801" spans="4:4">
      <c r="D597801" s="571"/>
    </row>
    <row r="597802" spans="4:4">
      <c r="D597802" s="571"/>
    </row>
    <row r="597803" spans="4:4">
      <c r="D597803" s="571"/>
    </row>
    <row r="597804" spans="4:4">
      <c r="D597804" s="571"/>
    </row>
    <row r="597805" spans="4:4">
      <c r="D597805" s="571"/>
    </row>
    <row r="597806" spans="4:4">
      <c r="D597806" s="571"/>
    </row>
    <row r="597807" spans="4:4">
      <c r="D597807" s="571"/>
    </row>
    <row r="597808" spans="4:4">
      <c r="D597808" s="571"/>
    </row>
    <row r="597809" spans="4:4">
      <c r="D597809" s="571"/>
    </row>
    <row r="597810" spans="4:4">
      <c r="D597810" s="571"/>
    </row>
    <row r="597811" spans="4:4">
      <c r="D597811" s="571"/>
    </row>
    <row r="597812" spans="4:4">
      <c r="D597812" s="571"/>
    </row>
    <row r="597813" spans="4:4">
      <c r="D597813" s="571"/>
    </row>
    <row r="597814" spans="4:4">
      <c r="D597814" s="571"/>
    </row>
    <row r="597815" spans="4:4">
      <c r="D597815" s="571"/>
    </row>
    <row r="597816" spans="4:4">
      <c r="D597816" s="571"/>
    </row>
    <row r="597817" spans="4:4">
      <c r="D597817" s="571"/>
    </row>
    <row r="597818" spans="4:4">
      <c r="D597818" s="571"/>
    </row>
    <row r="597819" spans="4:4">
      <c r="D597819" s="571"/>
    </row>
    <row r="597820" spans="4:4">
      <c r="D597820" s="571"/>
    </row>
    <row r="597821" spans="4:4">
      <c r="D597821" s="571"/>
    </row>
    <row r="597822" spans="4:4">
      <c r="D597822" s="571"/>
    </row>
    <row r="597823" spans="4:4">
      <c r="D597823" s="571"/>
    </row>
    <row r="597824" spans="4:4">
      <c r="D597824" s="571"/>
    </row>
    <row r="597825" spans="4:4">
      <c r="D597825" s="571"/>
    </row>
    <row r="597826" spans="4:4">
      <c r="D597826" s="571"/>
    </row>
    <row r="597827" spans="4:4">
      <c r="D597827" s="571"/>
    </row>
    <row r="597828" spans="4:4">
      <c r="D597828" s="571"/>
    </row>
    <row r="597829" spans="4:4">
      <c r="D597829" s="571"/>
    </row>
    <row r="597830" spans="4:4">
      <c r="D597830" s="571"/>
    </row>
    <row r="597831" spans="4:4">
      <c r="D597831" s="571"/>
    </row>
    <row r="597832" spans="4:4">
      <c r="D597832" s="571"/>
    </row>
    <row r="597833" spans="4:4">
      <c r="D597833" s="571"/>
    </row>
    <row r="597834" spans="4:4">
      <c r="D597834" s="571"/>
    </row>
    <row r="597835" spans="4:4">
      <c r="D597835" s="571"/>
    </row>
    <row r="597836" spans="4:4">
      <c r="D597836" s="571"/>
    </row>
    <row r="597837" spans="4:4">
      <c r="D597837" s="571"/>
    </row>
    <row r="597838" spans="4:4">
      <c r="D597838" s="571"/>
    </row>
    <row r="597839" spans="4:4">
      <c r="D597839" s="571"/>
    </row>
    <row r="597840" spans="4:4">
      <c r="D597840" s="571"/>
    </row>
    <row r="597841" spans="4:4">
      <c r="D597841" s="571"/>
    </row>
    <row r="597842" spans="4:4">
      <c r="D597842" s="571"/>
    </row>
    <row r="597843" spans="4:4">
      <c r="D597843" s="571"/>
    </row>
    <row r="597844" spans="4:4">
      <c r="D597844" s="571"/>
    </row>
    <row r="597845" spans="4:4">
      <c r="D597845" s="571"/>
    </row>
    <row r="597846" spans="4:4">
      <c r="D597846" s="571"/>
    </row>
    <row r="597847" spans="4:4">
      <c r="D597847" s="571"/>
    </row>
    <row r="597848" spans="4:4">
      <c r="D597848" s="571"/>
    </row>
    <row r="597849" spans="4:4">
      <c r="D597849" s="571"/>
    </row>
    <row r="597850" spans="4:4">
      <c r="D597850" s="571"/>
    </row>
    <row r="597851" spans="4:4">
      <c r="D597851" s="571"/>
    </row>
    <row r="597852" spans="4:4">
      <c r="D597852" s="571"/>
    </row>
    <row r="597853" spans="4:4">
      <c r="D597853" s="571"/>
    </row>
    <row r="597854" spans="4:4">
      <c r="D597854" s="571"/>
    </row>
    <row r="597855" spans="4:4">
      <c r="D597855" s="571"/>
    </row>
    <row r="597856" spans="4:4">
      <c r="D597856" s="571"/>
    </row>
    <row r="597857" spans="4:4">
      <c r="D597857" s="571"/>
    </row>
    <row r="597858" spans="4:4">
      <c r="D597858" s="571"/>
    </row>
    <row r="597859" spans="4:4">
      <c r="D597859" s="571"/>
    </row>
    <row r="597860" spans="4:4">
      <c r="D597860" s="571"/>
    </row>
    <row r="597861" spans="4:4">
      <c r="D597861" s="571"/>
    </row>
    <row r="597862" spans="4:4">
      <c r="D597862" s="571"/>
    </row>
    <row r="597863" spans="4:4">
      <c r="D597863" s="571"/>
    </row>
    <row r="597864" spans="4:4">
      <c r="D597864" s="571"/>
    </row>
    <row r="597865" spans="4:4">
      <c r="D597865" s="571"/>
    </row>
    <row r="597866" spans="4:4">
      <c r="D597866" s="571"/>
    </row>
    <row r="597867" spans="4:4">
      <c r="D597867" s="571"/>
    </row>
    <row r="597868" spans="4:4">
      <c r="D597868" s="571"/>
    </row>
    <row r="597869" spans="4:4">
      <c r="D597869" s="571"/>
    </row>
    <row r="597870" spans="4:4">
      <c r="D597870" s="571"/>
    </row>
    <row r="597871" spans="4:4">
      <c r="D597871" s="571"/>
    </row>
    <row r="597872" spans="4:4">
      <c r="D597872" s="571"/>
    </row>
    <row r="597873" spans="4:4">
      <c r="D597873" s="571"/>
    </row>
    <row r="597874" spans="4:4">
      <c r="D597874" s="571"/>
    </row>
    <row r="597875" spans="4:4">
      <c r="D597875" s="571"/>
    </row>
    <row r="597876" spans="4:4">
      <c r="D597876" s="571"/>
    </row>
    <row r="597877" spans="4:4">
      <c r="D597877" s="571"/>
    </row>
    <row r="597878" spans="4:4">
      <c r="D597878" s="571"/>
    </row>
    <row r="597879" spans="4:4">
      <c r="D597879" s="571"/>
    </row>
    <row r="597880" spans="4:4">
      <c r="D597880" s="571"/>
    </row>
    <row r="597881" spans="4:4">
      <c r="D597881" s="571"/>
    </row>
    <row r="597882" spans="4:4">
      <c r="D597882" s="571"/>
    </row>
    <row r="597883" spans="4:4">
      <c r="D597883" s="571"/>
    </row>
    <row r="597884" spans="4:4">
      <c r="D597884" s="571"/>
    </row>
    <row r="597885" spans="4:4">
      <c r="D597885" s="571"/>
    </row>
    <row r="597886" spans="4:4">
      <c r="D597886" s="571"/>
    </row>
    <row r="597887" spans="4:4">
      <c r="D597887" s="571"/>
    </row>
    <row r="597888" spans="4:4">
      <c r="D597888" s="571"/>
    </row>
    <row r="597889" spans="4:4">
      <c r="D597889" s="571"/>
    </row>
    <row r="597890" spans="4:4">
      <c r="D597890" s="571"/>
    </row>
    <row r="597891" spans="4:4">
      <c r="D597891" s="571"/>
    </row>
    <row r="597892" spans="4:4">
      <c r="D597892" s="571"/>
    </row>
    <row r="597893" spans="4:4">
      <c r="D597893" s="571"/>
    </row>
    <row r="597894" spans="4:4">
      <c r="D597894" s="571"/>
    </row>
    <row r="597895" spans="4:4">
      <c r="D597895" s="571"/>
    </row>
    <row r="597896" spans="4:4">
      <c r="D597896" s="571"/>
    </row>
    <row r="597897" spans="4:4">
      <c r="D597897" s="571"/>
    </row>
    <row r="597898" spans="4:4">
      <c r="D597898" s="571"/>
    </row>
    <row r="597899" spans="4:4">
      <c r="D597899" s="571"/>
    </row>
    <row r="597900" spans="4:4">
      <c r="D597900" s="571"/>
    </row>
    <row r="597901" spans="4:4">
      <c r="D597901" s="571"/>
    </row>
    <row r="597902" spans="4:4">
      <c r="D597902" s="571"/>
    </row>
    <row r="597903" spans="4:4">
      <c r="D597903" s="571"/>
    </row>
    <row r="597904" spans="4:4">
      <c r="D597904" s="571"/>
    </row>
    <row r="597905" spans="4:4">
      <c r="D597905" s="571"/>
    </row>
    <row r="597906" spans="4:4">
      <c r="D597906" s="571"/>
    </row>
    <row r="597907" spans="4:4">
      <c r="D597907" s="571"/>
    </row>
    <row r="597908" spans="4:4">
      <c r="D597908" s="571"/>
    </row>
    <row r="597909" spans="4:4">
      <c r="D597909" s="571"/>
    </row>
    <row r="597910" spans="4:4">
      <c r="D597910" s="571"/>
    </row>
    <row r="597911" spans="4:4">
      <c r="D597911" s="571"/>
    </row>
    <row r="597912" spans="4:4">
      <c r="D597912" s="571"/>
    </row>
    <row r="597913" spans="4:4">
      <c r="D597913" s="571"/>
    </row>
    <row r="597914" spans="4:4">
      <c r="D597914" s="571"/>
    </row>
    <row r="597915" spans="4:4">
      <c r="D597915" s="571"/>
    </row>
    <row r="597916" spans="4:4">
      <c r="D597916" s="571"/>
    </row>
    <row r="597917" spans="4:4">
      <c r="D597917" s="571"/>
    </row>
    <row r="597918" spans="4:4">
      <c r="D597918" s="571"/>
    </row>
    <row r="597919" spans="4:4">
      <c r="D597919" s="571"/>
    </row>
    <row r="597920" spans="4:4">
      <c r="D597920" s="571"/>
    </row>
    <row r="597921" spans="4:4">
      <c r="D597921" s="571"/>
    </row>
    <row r="597922" spans="4:4">
      <c r="D597922" s="571"/>
    </row>
    <row r="597923" spans="4:4">
      <c r="D597923" s="571"/>
    </row>
    <row r="597924" spans="4:4">
      <c r="D597924" s="571"/>
    </row>
    <row r="597925" spans="4:4">
      <c r="D597925" s="571"/>
    </row>
    <row r="597926" spans="4:4">
      <c r="D597926" s="571"/>
    </row>
    <row r="597927" spans="4:4">
      <c r="D597927" s="571"/>
    </row>
    <row r="597928" spans="4:4">
      <c r="D597928" s="571"/>
    </row>
    <row r="597929" spans="4:4">
      <c r="D597929" s="571"/>
    </row>
    <row r="597930" spans="4:4">
      <c r="D597930" s="571"/>
    </row>
    <row r="597931" spans="4:4">
      <c r="D597931" s="571"/>
    </row>
    <row r="597932" spans="4:4">
      <c r="D597932" s="571"/>
    </row>
    <row r="597933" spans="4:4">
      <c r="D597933" s="571"/>
    </row>
    <row r="597934" spans="4:4">
      <c r="D597934" s="571"/>
    </row>
    <row r="597935" spans="4:4">
      <c r="D597935" s="571"/>
    </row>
    <row r="597936" spans="4:4">
      <c r="D597936" s="571"/>
    </row>
    <row r="597937" spans="4:4">
      <c r="D597937" s="571"/>
    </row>
    <row r="597938" spans="4:4">
      <c r="D597938" s="571"/>
    </row>
    <row r="597939" spans="4:4">
      <c r="D597939" s="571"/>
    </row>
    <row r="597940" spans="4:4">
      <c r="D597940" s="571"/>
    </row>
    <row r="597941" spans="4:4">
      <c r="D597941" s="571"/>
    </row>
    <row r="597942" spans="4:4">
      <c r="D597942" s="571"/>
    </row>
    <row r="597943" spans="4:4">
      <c r="D597943" s="571"/>
    </row>
    <row r="597944" spans="4:4">
      <c r="D597944" s="571"/>
    </row>
    <row r="597945" spans="4:4">
      <c r="D597945" s="571"/>
    </row>
    <row r="597946" spans="4:4">
      <c r="D597946" s="571"/>
    </row>
    <row r="597947" spans="4:4">
      <c r="D597947" s="571"/>
    </row>
    <row r="597948" spans="4:4">
      <c r="D597948" s="571"/>
    </row>
    <row r="597949" spans="4:4">
      <c r="D597949" s="571"/>
    </row>
    <row r="597950" spans="4:4">
      <c r="D597950" s="571"/>
    </row>
    <row r="597951" spans="4:4">
      <c r="D597951" s="571"/>
    </row>
    <row r="597952" spans="4:4">
      <c r="D597952" s="571"/>
    </row>
    <row r="597953" spans="4:4">
      <c r="D597953" s="571"/>
    </row>
    <row r="597954" spans="4:4">
      <c r="D597954" s="571"/>
    </row>
    <row r="597955" spans="4:4">
      <c r="D597955" s="571"/>
    </row>
    <row r="597956" spans="4:4">
      <c r="D597956" s="571"/>
    </row>
    <row r="597957" spans="4:4">
      <c r="D597957" s="571"/>
    </row>
    <row r="597958" spans="4:4">
      <c r="D597958" s="571"/>
    </row>
    <row r="597959" spans="4:4">
      <c r="D597959" s="571"/>
    </row>
    <row r="597960" spans="4:4">
      <c r="D597960" s="571"/>
    </row>
    <row r="597961" spans="4:4">
      <c r="D597961" s="571"/>
    </row>
    <row r="597962" spans="4:4">
      <c r="D597962" s="571"/>
    </row>
    <row r="597963" spans="4:4">
      <c r="D597963" s="571"/>
    </row>
    <row r="597964" spans="4:4">
      <c r="D597964" s="571"/>
    </row>
    <row r="597965" spans="4:4">
      <c r="D597965" s="571"/>
    </row>
    <row r="597966" spans="4:4">
      <c r="D597966" s="571"/>
    </row>
    <row r="597967" spans="4:4">
      <c r="D597967" s="571"/>
    </row>
    <row r="597968" spans="4:4">
      <c r="D597968" s="571"/>
    </row>
    <row r="597969" spans="4:4">
      <c r="D597969" s="571"/>
    </row>
    <row r="597970" spans="4:4">
      <c r="D597970" s="571"/>
    </row>
    <row r="597971" spans="4:4">
      <c r="D597971" s="571"/>
    </row>
    <row r="597972" spans="4:4">
      <c r="D597972" s="571"/>
    </row>
    <row r="597973" spans="4:4">
      <c r="D597973" s="571"/>
    </row>
    <row r="597974" spans="4:4">
      <c r="D597974" s="571"/>
    </row>
    <row r="597975" spans="4:4">
      <c r="D597975" s="571"/>
    </row>
    <row r="597976" spans="4:4">
      <c r="D597976" s="571"/>
    </row>
    <row r="597977" spans="4:4">
      <c r="D597977" s="571"/>
    </row>
    <row r="597978" spans="4:4">
      <c r="D597978" s="571"/>
    </row>
    <row r="597979" spans="4:4">
      <c r="D597979" s="571"/>
    </row>
    <row r="597980" spans="4:4">
      <c r="D597980" s="571"/>
    </row>
    <row r="597981" spans="4:4">
      <c r="D597981" s="571"/>
    </row>
    <row r="597982" spans="4:4">
      <c r="D597982" s="571"/>
    </row>
    <row r="597983" spans="4:4">
      <c r="D597983" s="571"/>
    </row>
    <row r="597984" spans="4:4">
      <c r="D597984" s="571"/>
    </row>
    <row r="597985" spans="4:4">
      <c r="D597985" s="571"/>
    </row>
    <row r="597986" spans="4:4">
      <c r="D597986" s="571"/>
    </row>
    <row r="597987" spans="4:4">
      <c r="D597987" s="571"/>
    </row>
    <row r="597988" spans="4:4">
      <c r="D597988" s="571"/>
    </row>
    <row r="597989" spans="4:4">
      <c r="D597989" s="571"/>
    </row>
    <row r="597990" spans="4:4">
      <c r="D597990" s="571"/>
    </row>
    <row r="597991" spans="4:4">
      <c r="D597991" s="571"/>
    </row>
    <row r="597992" spans="4:4">
      <c r="D597992" s="571"/>
    </row>
    <row r="597993" spans="4:4">
      <c r="D597993" s="571"/>
    </row>
    <row r="597994" spans="4:4">
      <c r="D597994" s="571"/>
    </row>
    <row r="597995" spans="4:4">
      <c r="D597995" s="571"/>
    </row>
    <row r="597996" spans="4:4">
      <c r="D597996" s="571"/>
    </row>
    <row r="597997" spans="4:4">
      <c r="D597997" s="571"/>
    </row>
    <row r="597998" spans="4:4">
      <c r="D597998" s="571"/>
    </row>
    <row r="597999" spans="4:4">
      <c r="D597999" s="571"/>
    </row>
    <row r="598000" spans="4:4">
      <c r="D598000" s="571"/>
    </row>
    <row r="598001" spans="4:4">
      <c r="D598001" s="571"/>
    </row>
    <row r="598002" spans="4:4">
      <c r="D598002" s="571"/>
    </row>
    <row r="598003" spans="4:4">
      <c r="D598003" s="571"/>
    </row>
    <row r="598004" spans="4:4">
      <c r="D598004" s="571"/>
    </row>
    <row r="598005" spans="4:4">
      <c r="D598005" s="571"/>
    </row>
    <row r="598006" spans="4:4">
      <c r="D598006" s="571"/>
    </row>
    <row r="598007" spans="4:4">
      <c r="D598007" s="571"/>
    </row>
    <row r="598008" spans="4:4">
      <c r="D598008" s="571"/>
    </row>
    <row r="598009" spans="4:4">
      <c r="D598009" s="571"/>
    </row>
    <row r="598010" spans="4:4">
      <c r="D598010" s="571"/>
    </row>
    <row r="598011" spans="4:4">
      <c r="D598011" s="571"/>
    </row>
    <row r="598012" spans="4:4">
      <c r="D598012" s="571"/>
    </row>
    <row r="598013" spans="4:4">
      <c r="D598013" s="571"/>
    </row>
    <row r="598014" spans="4:4">
      <c r="D598014" s="571"/>
    </row>
    <row r="598015" spans="4:4">
      <c r="D598015" s="571"/>
    </row>
    <row r="598016" spans="4:4">
      <c r="D598016" s="571"/>
    </row>
    <row r="598017" spans="4:4">
      <c r="D598017" s="571"/>
    </row>
    <row r="598018" spans="4:4">
      <c r="D598018" s="571"/>
    </row>
    <row r="598019" spans="4:4">
      <c r="D598019" s="571"/>
    </row>
    <row r="598020" spans="4:4">
      <c r="D598020" s="571"/>
    </row>
    <row r="598021" spans="4:4">
      <c r="D598021" s="571"/>
    </row>
    <row r="598022" spans="4:4">
      <c r="D598022" s="571"/>
    </row>
    <row r="598023" spans="4:4">
      <c r="D598023" s="571"/>
    </row>
    <row r="598024" spans="4:4">
      <c r="D598024" s="571"/>
    </row>
    <row r="598025" spans="4:4">
      <c r="D598025" s="571"/>
    </row>
    <row r="598026" spans="4:4">
      <c r="D598026" s="571"/>
    </row>
    <row r="598027" spans="4:4">
      <c r="D598027" s="571"/>
    </row>
    <row r="598028" spans="4:4">
      <c r="D598028" s="571"/>
    </row>
    <row r="598029" spans="4:4">
      <c r="D598029" s="571"/>
    </row>
    <row r="598030" spans="4:4">
      <c r="D598030" s="571"/>
    </row>
    <row r="598031" spans="4:4">
      <c r="D598031" s="571"/>
    </row>
    <row r="598032" spans="4:4">
      <c r="D598032" s="571"/>
    </row>
    <row r="598033" spans="4:4">
      <c r="D598033" s="571"/>
    </row>
    <row r="598034" spans="4:4">
      <c r="D598034" s="571"/>
    </row>
    <row r="598035" spans="4:4">
      <c r="D598035" s="571"/>
    </row>
    <row r="598036" spans="4:4">
      <c r="D598036" s="571"/>
    </row>
    <row r="598037" spans="4:4">
      <c r="D598037" s="571"/>
    </row>
    <row r="598038" spans="4:4">
      <c r="D598038" s="571"/>
    </row>
    <row r="598039" spans="4:4">
      <c r="D598039" s="571"/>
    </row>
    <row r="598040" spans="4:4">
      <c r="D598040" s="571"/>
    </row>
    <row r="598041" spans="4:4">
      <c r="D598041" s="571"/>
    </row>
    <row r="598042" spans="4:4">
      <c r="D598042" s="571"/>
    </row>
    <row r="598043" spans="4:4">
      <c r="D598043" s="571"/>
    </row>
    <row r="598044" spans="4:4">
      <c r="D598044" s="571"/>
    </row>
    <row r="598045" spans="4:4">
      <c r="D598045" s="571"/>
    </row>
    <row r="598046" spans="4:4">
      <c r="D598046" s="571"/>
    </row>
    <row r="598047" spans="4:4">
      <c r="D598047" s="571"/>
    </row>
    <row r="598048" spans="4:4">
      <c r="D598048" s="571"/>
    </row>
    <row r="598049" spans="4:4">
      <c r="D598049" s="571"/>
    </row>
    <row r="598050" spans="4:4">
      <c r="D598050" s="571"/>
    </row>
    <row r="598051" spans="4:4">
      <c r="D598051" s="571"/>
    </row>
    <row r="598052" spans="4:4">
      <c r="D598052" s="571"/>
    </row>
    <row r="598053" spans="4:4">
      <c r="D598053" s="571"/>
    </row>
    <row r="598054" spans="4:4">
      <c r="D598054" s="571"/>
    </row>
    <row r="598055" spans="4:4">
      <c r="D598055" s="571"/>
    </row>
    <row r="598056" spans="4:4">
      <c r="D598056" s="571"/>
    </row>
    <row r="598057" spans="4:4">
      <c r="D598057" s="571"/>
    </row>
    <row r="598058" spans="4:4">
      <c r="D598058" s="571"/>
    </row>
    <row r="598059" spans="4:4">
      <c r="D598059" s="571"/>
    </row>
    <row r="598060" spans="4:4">
      <c r="D598060" s="571"/>
    </row>
    <row r="598061" spans="4:4">
      <c r="D598061" s="571"/>
    </row>
    <row r="598062" spans="4:4">
      <c r="D598062" s="571"/>
    </row>
    <row r="598063" spans="4:4">
      <c r="D598063" s="571"/>
    </row>
    <row r="598064" spans="4:4">
      <c r="D598064" s="571"/>
    </row>
    <row r="598065" spans="4:4">
      <c r="D598065" s="571"/>
    </row>
    <row r="598066" spans="4:4">
      <c r="D598066" s="571"/>
    </row>
    <row r="598067" spans="4:4">
      <c r="D598067" s="571"/>
    </row>
    <row r="598068" spans="4:4">
      <c r="D598068" s="571"/>
    </row>
    <row r="598069" spans="4:4">
      <c r="D598069" s="571"/>
    </row>
    <row r="598070" spans="4:4">
      <c r="D598070" s="571"/>
    </row>
    <row r="598071" spans="4:4">
      <c r="D598071" s="571"/>
    </row>
    <row r="598072" spans="4:4">
      <c r="D598072" s="571"/>
    </row>
    <row r="598073" spans="4:4">
      <c r="D598073" s="571"/>
    </row>
    <row r="598074" spans="4:4">
      <c r="D598074" s="571"/>
    </row>
    <row r="598075" spans="4:4">
      <c r="D598075" s="571"/>
    </row>
    <row r="598076" spans="4:4">
      <c r="D598076" s="571"/>
    </row>
    <row r="598077" spans="4:4">
      <c r="D598077" s="571"/>
    </row>
    <row r="598078" spans="4:4">
      <c r="D598078" s="571"/>
    </row>
    <row r="598079" spans="4:4">
      <c r="D598079" s="571"/>
    </row>
    <row r="598080" spans="4:4">
      <c r="D598080" s="571"/>
    </row>
    <row r="598081" spans="4:4">
      <c r="D598081" s="571"/>
    </row>
    <row r="598082" spans="4:4">
      <c r="D598082" s="571"/>
    </row>
    <row r="598083" spans="4:4">
      <c r="D598083" s="571"/>
    </row>
    <row r="598084" spans="4:4">
      <c r="D598084" s="571"/>
    </row>
    <row r="598085" spans="4:4">
      <c r="D598085" s="571"/>
    </row>
    <row r="598086" spans="4:4">
      <c r="D598086" s="571"/>
    </row>
    <row r="598087" spans="4:4">
      <c r="D598087" s="571"/>
    </row>
    <row r="598088" spans="4:4">
      <c r="D598088" s="571"/>
    </row>
    <row r="598089" spans="4:4">
      <c r="D598089" s="571"/>
    </row>
    <row r="598090" spans="4:4">
      <c r="D598090" s="571"/>
    </row>
    <row r="598091" spans="4:4">
      <c r="D598091" s="571"/>
    </row>
    <row r="598092" spans="4:4">
      <c r="D598092" s="571"/>
    </row>
    <row r="598093" spans="4:4">
      <c r="D598093" s="571"/>
    </row>
    <row r="598094" spans="4:4">
      <c r="D598094" s="571"/>
    </row>
    <row r="598095" spans="4:4">
      <c r="D598095" s="571"/>
    </row>
    <row r="598096" spans="4:4">
      <c r="D598096" s="571"/>
    </row>
    <row r="598097" spans="4:4">
      <c r="D598097" s="571"/>
    </row>
    <row r="598098" spans="4:4">
      <c r="D598098" s="571"/>
    </row>
    <row r="598099" spans="4:4">
      <c r="D598099" s="571"/>
    </row>
    <row r="598100" spans="4:4">
      <c r="D598100" s="571"/>
    </row>
    <row r="598101" spans="4:4">
      <c r="D598101" s="571"/>
    </row>
    <row r="598102" spans="4:4">
      <c r="D598102" s="571"/>
    </row>
    <row r="598103" spans="4:4">
      <c r="D598103" s="571"/>
    </row>
    <row r="598104" spans="4:4">
      <c r="D598104" s="571"/>
    </row>
    <row r="598105" spans="4:4">
      <c r="D598105" s="571"/>
    </row>
    <row r="598106" spans="4:4">
      <c r="D598106" s="571"/>
    </row>
    <row r="598107" spans="4:4">
      <c r="D598107" s="571"/>
    </row>
    <row r="598108" spans="4:4">
      <c r="D598108" s="571"/>
    </row>
    <row r="598109" spans="4:4">
      <c r="D598109" s="571"/>
    </row>
    <row r="598110" spans="4:4">
      <c r="D598110" s="571"/>
    </row>
    <row r="598111" spans="4:4">
      <c r="D598111" s="571"/>
    </row>
    <row r="598112" spans="4:4">
      <c r="D598112" s="571"/>
    </row>
    <row r="598113" spans="4:4">
      <c r="D598113" s="571"/>
    </row>
    <row r="598114" spans="4:4">
      <c r="D598114" s="571"/>
    </row>
    <row r="598115" spans="4:4">
      <c r="D598115" s="571"/>
    </row>
    <row r="598116" spans="4:4">
      <c r="D598116" s="571"/>
    </row>
    <row r="598117" spans="4:4">
      <c r="D598117" s="571"/>
    </row>
    <row r="598118" spans="4:4">
      <c r="D598118" s="571"/>
    </row>
    <row r="598119" spans="4:4">
      <c r="D598119" s="571"/>
    </row>
    <row r="598120" spans="4:4">
      <c r="D598120" s="571"/>
    </row>
    <row r="598121" spans="4:4">
      <c r="D598121" s="571"/>
    </row>
    <row r="598122" spans="4:4">
      <c r="D598122" s="571"/>
    </row>
    <row r="598123" spans="4:4">
      <c r="D598123" s="571"/>
    </row>
    <row r="598124" spans="4:4">
      <c r="D598124" s="571"/>
    </row>
    <row r="598125" spans="4:4">
      <c r="D598125" s="571"/>
    </row>
    <row r="598126" spans="4:4">
      <c r="D598126" s="571"/>
    </row>
    <row r="598127" spans="4:4">
      <c r="D598127" s="571"/>
    </row>
    <row r="598128" spans="4:4">
      <c r="D598128" s="571"/>
    </row>
    <row r="598129" spans="4:4">
      <c r="D598129" s="571"/>
    </row>
    <row r="598130" spans="4:4">
      <c r="D598130" s="571"/>
    </row>
    <row r="598131" spans="4:4">
      <c r="D598131" s="571"/>
    </row>
    <row r="598132" spans="4:4">
      <c r="D598132" s="571"/>
    </row>
    <row r="598133" spans="4:4">
      <c r="D598133" s="571"/>
    </row>
    <row r="598134" spans="4:4">
      <c r="D598134" s="571"/>
    </row>
    <row r="598135" spans="4:4">
      <c r="D598135" s="571"/>
    </row>
    <row r="598136" spans="4:4">
      <c r="D598136" s="571"/>
    </row>
    <row r="598137" spans="4:4">
      <c r="D598137" s="571"/>
    </row>
    <row r="598138" spans="4:4">
      <c r="D598138" s="571"/>
    </row>
    <row r="598139" spans="4:4">
      <c r="D598139" s="571"/>
    </row>
    <row r="598140" spans="4:4">
      <c r="D598140" s="571"/>
    </row>
    <row r="598141" spans="4:4">
      <c r="D598141" s="571"/>
    </row>
    <row r="598142" spans="4:4">
      <c r="D598142" s="571"/>
    </row>
    <row r="598143" spans="4:4">
      <c r="D598143" s="571"/>
    </row>
    <row r="598144" spans="4:4">
      <c r="D598144" s="571"/>
    </row>
    <row r="598145" spans="4:4">
      <c r="D598145" s="571"/>
    </row>
    <row r="598146" spans="4:4">
      <c r="D598146" s="571"/>
    </row>
    <row r="598147" spans="4:4">
      <c r="D598147" s="571"/>
    </row>
    <row r="598148" spans="4:4">
      <c r="D598148" s="571"/>
    </row>
    <row r="598149" spans="4:4">
      <c r="D598149" s="571"/>
    </row>
    <row r="598150" spans="4:4">
      <c r="D598150" s="571"/>
    </row>
    <row r="598151" spans="4:4">
      <c r="D598151" s="571"/>
    </row>
    <row r="598152" spans="4:4">
      <c r="D598152" s="571"/>
    </row>
    <row r="598153" spans="4:4">
      <c r="D598153" s="571"/>
    </row>
    <row r="598154" spans="4:4">
      <c r="D598154" s="571"/>
    </row>
    <row r="598155" spans="4:4">
      <c r="D598155" s="571"/>
    </row>
    <row r="598156" spans="4:4">
      <c r="D598156" s="571"/>
    </row>
    <row r="598157" spans="4:4">
      <c r="D598157" s="571"/>
    </row>
    <row r="598158" spans="4:4">
      <c r="D598158" s="571"/>
    </row>
    <row r="598159" spans="4:4">
      <c r="D598159" s="571"/>
    </row>
    <row r="598160" spans="4:4">
      <c r="D598160" s="571"/>
    </row>
    <row r="598161" spans="4:4">
      <c r="D598161" s="571"/>
    </row>
    <row r="598162" spans="4:4">
      <c r="D598162" s="571"/>
    </row>
    <row r="598163" spans="4:4">
      <c r="D598163" s="571"/>
    </row>
    <row r="598164" spans="4:4">
      <c r="D598164" s="571"/>
    </row>
    <row r="598165" spans="4:4">
      <c r="D598165" s="571"/>
    </row>
    <row r="598166" spans="4:4">
      <c r="D598166" s="571"/>
    </row>
    <row r="598167" spans="4:4">
      <c r="D598167" s="571"/>
    </row>
    <row r="598168" spans="4:4">
      <c r="D598168" s="571"/>
    </row>
    <row r="598169" spans="4:4">
      <c r="D598169" s="571"/>
    </row>
    <row r="598170" spans="4:4">
      <c r="D598170" s="571"/>
    </row>
    <row r="598171" spans="4:4">
      <c r="D598171" s="571"/>
    </row>
    <row r="598172" spans="4:4">
      <c r="D598172" s="571"/>
    </row>
    <row r="598173" spans="4:4">
      <c r="D598173" s="571"/>
    </row>
    <row r="598174" spans="4:4">
      <c r="D598174" s="571"/>
    </row>
    <row r="598175" spans="4:4">
      <c r="D598175" s="571"/>
    </row>
    <row r="598176" spans="4:4">
      <c r="D598176" s="571"/>
    </row>
    <row r="598177" spans="4:4">
      <c r="D598177" s="571"/>
    </row>
    <row r="598178" spans="4:4">
      <c r="D598178" s="571"/>
    </row>
    <row r="598179" spans="4:4">
      <c r="D598179" s="571"/>
    </row>
    <row r="598180" spans="4:4">
      <c r="D598180" s="571"/>
    </row>
    <row r="598181" spans="4:4">
      <c r="D598181" s="571"/>
    </row>
    <row r="598182" spans="4:4">
      <c r="D598182" s="571"/>
    </row>
    <row r="598183" spans="4:4">
      <c r="D598183" s="571"/>
    </row>
    <row r="598184" spans="4:4">
      <c r="D598184" s="571"/>
    </row>
    <row r="598185" spans="4:4">
      <c r="D598185" s="571"/>
    </row>
    <row r="598186" spans="4:4">
      <c r="D598186" s="571"/>
    </row>
    <row r="598187" spans="4:4">
      <c r="D598187" s="571"/>
    </row>
    <row r="598188" spans="4:4">
      <c r="D598188" s="571"/>
    </row>
    <row r="598189" spans="4:4">
      <c r="D598189" s="571"/>
    </row>
    <row r="598190" spans="4:4">
      <c r="D598190" s="571"/>
    </row>
    <row r="598191" spans="4:4">
      <c r="D598191" s="571"/>
    </row>
    <row r="598192" spans="4:4">
      <c r="D598192" s="571"/>
    </row>
    <row r="598193" spans="4:4">
      <c r="D598193" s="571"/>
    </row>
    <row r="598194" spans="4:4">
      <c r="D598194" s="571"/>
    </row>
    <row r="598195" spans="4:4">
      <c r="D598195" s="571"/>
    </row>
    <row r="598196" spans="4:4">
      <c r="D598196" s="571"/>
    </row>
    <row r="598197" spans="4:4">
      <c r="D598197" s="571"/>
    </row>
    <row r="598198" spans="4:4">
      <c r="D598198" s="571"/>
    </row>
    <row r="598199" spans="4:4">
      <c r="D598199" s="571"/>
    </row>
    <row r="598200" spans="4:4">
      <c r="D598200" s="571"/>
    </row>
    <row r="598201" spans="4:4">
      <c r="D598201" s="571"/>
    </row>
    <row r="598202" spans="4:4">
      <c r="D598202" s="571"/>
    </row>
    <row r="598203" spans="4:4">
      <c r="D598203" s="571"/>
    </row>
    <row r="598204" spans="4:4">
      <c r="D598204" s="571"/>
    </row>
    <row r="598205" spans="4:4">
      <c r="D598205" s="571"/>
    </row>
    <row r="598206" spans="4:4">
      <c r="D598206" s="571"/>
    </row>
    <row r="598207" spans="4:4">
      <c r="D598207" s="571"/>
    </row>
    <row r="598208" spans="4:4">
      <c r="D598208" s="571"/>
    </row>
    <row r="598209" spans="4:4">
      <c r="D598209" s="571"/>
    </row>
    <row r="598210" spans="4:4">
      <c r="D598210" s="571"/>
    </row>
    <row r="598211" spans="4:4">
      <c r="D598211" s="571"/>
    </row>
    <row r="598212" spans="4:4">
      <c r="D598212" s="571"/>
    </row>
    <row r="598213" spans="4:4">
      <c r="D598213" s="571"/>
    </row>
    <row r="598214" spans="4:4">
      <c r="D598214" s="571"/>
    </row>
    <row r="598215" spans="4:4">
      <c r="D598215" s="571"/>
    </row>
    <row r="598216" spans="4:4">
      <c r="D598216" s="571"/>
    </row>
    <row r="598217" spans="4:4">
      <c r="D598217" s="571"/>
    </row>
    <row r="598218" spans="4:4">
      <c r="D598218" s="571"/>
    </row>
    <row r="598219" spans="4:4">
      <c r="D598219" s="571"/>
    </row>
    <row r="598220" spans="4:4">
      <c r="D598220" s="571"/>
    </row>
    <row r="598221" spans="4:4">
      <c r="D598221" s="571"/>
    </row>
    <row r="598222" spans="4:4">
      <c r="D598222" s="571"/>
    </row>
    <row r="598223" spans="4:4">
      <c r="D598223" s="571"/>
    </row>
    <row r="598224" spans="4:4">
      <c r="D598224" s="571"/>
    </row>
    <row r="598225" spans="4:4">
      <c r="D598225" s="571"/>
    </row>
    <row r="598226" spans="4:4">
      <c r="D598226" s="571"/>
    </row>
    <row r="598227" spans="4:4">
      <c r="D598227" s="571"/>
    </row>
    <row r="598228" spans="4:4">
      <c r="D598228" s="571"/>
    </row>
    <row r="598229" spans="4:4">
      <c r="D598229" s="571"/>
    </row>
    <row r="598230" spans="4:4">
      <c r="D598230" s="571"/>
    </row>
    <row r="598231" spans="4:4">
      <c r="D598231" s="571"/>
    </row>
    <row r="598232" spans="4:4">
      <c r="D598232" s="571"/>
    </row>
    <row r="598233" spans="4:4">
      <c r="D598233" s="571"/>
    </row>
    <row r="598234" spans="4:4">
      <c r="D598234" s="571"/>
    </row>
    <row r="598235" spans="4:4">
      <c r="D598235" s="571"/>
    </row>
    <row r="598236" spans="4:4">
      <c r="D598236" s="571"/>
    </row>
    <row r="598237" spans="4:4">
      <c r="D598237" s="571"/>
    </row>
    <row r="598238" spans="4:4">
      <c r="D598238" s="571"/>
    </row>
    <row r="598239" spans="4:4">
      <c r="D598239" s="571"/>
    </row>
    <row r="598240" spans="4:4">
      <c r="D598240" s="571"/>
    </row>
    <row r="598241" spans="4:4">
      <c r="D598241" s="571"/>
    </row>
    <row r="598242" spans="4:4">
      <c r="D598242" s="571"/>
    </row>
    <row r="598243" spans="4:4">
      <c r="D598243" s="571"/>
    </row>
    <row r="598244" spans="4:4">
      <c r="D598244" s="571"/>
    </row>
    <row r="598245" spans="4:4">
      <c r="D598245" s="571"/>
    </row>
    <row r="598246" spans="4:4">
      <c r="D598246" s="571"/>
    </row>
    <row r="598247" spans="4:4">
      <c r="D598247" s="571"/>
    </row>
    <row r="598248" spans="4:4">
      <c r="D598248" s="571"/>
    </row>
    <row r="598249" spans="4:4">
      <c r="D598249" s="571"/>
    </row>
    <row r="598250" spans="4:4">
      <c r="D598250" s="571"/>
    </row>
    <row r="598251" spans="4:4">
      <c r="D598251" s="571"/>
    </row>
    <row r="598252" spans="4:4">
      <c r="D598252" s="571"/>
    </row>
    <row r="598253" spans="4:4">
      <c r="D598253" s="571"/>
    </row>
    <row r="598254" spans="4:4">
      <c r="D598254" s="571"/>
    </row>
    <row r="598255" spans="4:4">
      <c r="D598255" s="571"/>
    </row>
    <row r="598256" spans="4:4">
      <c r="D598256" s="571"/>
    </row>
    <row r="598257" spans="4:4">
      <c r="D598257" s="571"/>
    </row>
    <row r="598258" spans="4:4">
      <c r="D598258" s="571"/>
    </row>
    <row r="598259" spans="4:4">
      <c r="D598259" s="571"/>
    </row>
    <row r="598260" spans="4:4">
      <c r="D598260" s="571"/>
    </row>
    <row r="598261" spans="4:4">
      <c r="D598261" s="571"/>
    </row>
    <row r="598262" spans="4:4">
      <c r="D598262" s="571"/>
    </row>
    <row r="598263" spans="4:4">
      <c r="D598263" s="571"/>
    </row>
    <row r="598264" spans="4:4">
      <c r="D598264" s="571"/>
    </row>
    <row r="598265" spans="4:4">
      <c r="D598265" s="571"/>
    </row>
    <row r="598266" spans="4:4">
      <c r="D598266" s="571"/>
    </row>
    <row r="598267" spans="4:4">
      <c r="D598267" s="571"/>
    </row>
    <row r="598268" spans="4:4">
      <c r="D598268" s="571"/>
    </row>
    <row r="598269" spans="4:4">
      <c r="D598269" s="571"/>
    </row>
    <row r="598270" spans="4:4">
      <c r="D598270" s="571"/>
    </row>
    <row r="598271" spans="4:4">
      <c r="D598271" s="571"/>
    </row>
    <row r="598272" spans="4:4">
      <c r="D598272" s="571"/>
    </row>
    <row r="598273" spans="4:4">
      <c r="D598273" s="571"/>
    </row>
    <row r="598274" spans="4:4">
      <c r="D598274" s="571"/>
    </row>
    <row r="598275" spans="4:4">
      <c r="D598275" s="571"/>
    </row>
    <row r="598276" spans="4:4">
      <c r="D598276" s="571"/>
    </row>
    <row r="598277" spans="4:4">
      <c r="D598277" s="571"/>
    </row>
    <row r="598278" spans="4:4">
      <c r="D598278" s="571"/>
    </row>
    <row r="598279" spans="4:4">
      <c r="D598279" s="571"/>
    </row>
    <row r="598280" spans="4:4">
      <c r="D598280" s="571"/>
    </row>
    <row r="598281" spans="4:4">
      <c r="D598281" s="571"/>
    </row>
    <row r="598282" spans="4:4">
      <c r="D598282" s="571"/>
    </row>
    <row r="598283" spans="4:4">
      <c r="D598283" s="571"/>
    </row>
    <row r="598284" spans="4:4">
      <c r="D598284" s="571"/>
    </row>
    <row r="598285" spans="4:4">
      <c r="D598285" s="571"/>
    </row>
    <row r="598286" spans="4:4">
      <c r="D598286" s="571"/>
    </row>
    <row r="598287" spans="4:4">
      <c r="D598287" s="571"/>
    </row>
    <row r="598288" spans="4:4">
      <c r="D598288" s="571"/>
    </row>
    <row r="598289" spans="4:4">
      <c r="D598289" s="571"/>
    </row>
    <row r="598290" spans="4:4">
      <c r="D598290" s="571"/>
    </row>
    <row r="598291" spans="4:4">
      <c r="D598291" s="571"/>
    </row>
    <row r="598292" spans="4:4">
      <c r="D598292" s="571"/>
    </row>
    <row r="598293" spans="4:4">
      <c r="D598293" s="571"/>
    </row>
    <row r="598294" spans="4:4">
      <c r="D598294" s="571"/>
    </row>
    <row r="598295" spans="4:4">
      <c r="D598295" s="571"/>
    </row>
    <row r="598296" spans="4:4">
      <c r="D598296" s="571"/>
    </row>
    <row r="598297" spans="4:4">
      <c r="D598297" s="571"/>
    </row>
    <row r="598298" spans="4:4">
      <c r="D598298" s="571"/>
    </row>
    <row r="598299" spans="4:4">
      <c r="D598299" s="571"/>
    </row>
    <row r="598300" spans="4:4">
      <c r="D598300" s="571"/>
    </row>
    <row r="598301" spans="4:4">
      <c r="D598301" s="571"/>
    </row>
    <row r="598302" spans="4:4">
      <c r="D598302" s="571"/>
    </row>
    <row r="598303" spans="4:4">
      <c r="D598303" s="571"/>
    </row>
    <row r="598304" spans="4:4">
      <c r="D598304" s="571"/>
    </row>
    <row r="598305" spans="4:4">
      <c r="D598305" s="571"/>
    </row>
    <row r="598306" spans="4:4">
      <c r="D598306" s="571"/>
    </row>
    <row r="598307" spans="4:4">
      <c r="D598307" s="571"/>
    </row>
    <row r="598308" spans="4:4">
      <c r="D598308" s="571"/>
    </row>
    <row r="598309" spans="4:4">
      <c r="D598309" s="571"/>
    </row>
    <row r="598310" spans="4:4">
      <c r="D598310" s="571"/>
    </row>
    <row r="598311" spans="4:4">
      <c r="D598311" s="571"/>
    </row>
    <row r="598312" spans="4:4">
      <c r="D598312" s="571"/>
    </row>
    <row r="598313" spans="4:4">
      <c r="D598313" s="571"/>
    </row>
    <row r="598314" spans="4:4">
      <c r="D598314" s="571"/>
    </row>
    <row r="598315" spans="4:4">
      <c r="D598315" s="571"/>
    </row>
    <row r="598316" spans="4:4">
      <c r="D598316" s="571"/>
    </row>
    <row r="598317" spans="4:4">
      <c r="D598317" s="571"/>
    </row>
    <row r="598318" spans="4:4">
      <c r="D598318" s="571"/>
    </row>
    <row r="598319" spans="4:4">
      <c r="D598319" s="571"/>
    </row>
    <row r="598320" spans="4:4">
      <c r="D598320" s="571"/>
    </row>
    <row r="598321" spans="4:4">
      <c r="D598321" s="571"/>
    </row>
    <row r="598322" spans="4:4">
      <c r="D598322" s="571"/>
    </row>
    <row r="598323" spans="4:4">
      <c r="D598323" s="571"/>
    </row>
    <row r="598324" spans="4:4">
      <c r="D598324" s="571"/>
    </row>
    <row r="598325" spans="4:4">
      <c r="D598325" s="571"/>
    </row>
    <row r="598326" spans="4:4">
      <c r="D598326" s="571"/>
    </row>
    <row r="598327" spans="4:4">
      <c r="D598327" s="571"/>
    </row>
    <row r="598328" spans="4:4">
      <c r="D598328" s="571"/>
    </row>
    <row r="598329" spans="4:4">
      <c r="D598329" s="571"/>
    </row>
    <row r="598330" spans="4:4">
      <c r="D598330" s="571"/>
    </row>
    <row r="598331" spans="4:4">
      <c r="D598331" s="571"/>
    </row>
    <row r="598332" spans="4:4">
      <c r="D598332" s="571"/>
    </row>
    <row r="598333" spans="4:4">
      <c r="D598333" s="571"/>
    </row>
    <row r="598334" spans="4:4">
      <c r="D598334" s="571"/>
    </row>
    <row r="598335" spans="4:4">
      <c r="D598335" s="571"/>
    </row>
    <row r="598336" spans="4:4">
      <c r="D598336" s="571"/>
    </row>
    <row r="598337" spans="4:4">
      <c r="D598337" s="571"/>
    </row>
    <row r="598338" spans="4:4">
      <c r="D598338" s="571"/>
    </row>
    <row r="598339" spans="4:4">
      <c r="D598339" s="571"/>
    </row>
    <row r="598340" spans="4:4">
      <c r="D598340" s="571"/>
    </row>
    <row r="598341" spans="4:4">
      <c r="D598341" s="571"/>
    </row>
    <row r="598342" spans="4:4">
      <c r="D598342" s="571"/>
    </row>
    <row r="598343" spans="4:4">
      <c r="D598343" s="571"/>
    </row>
    <row r="598344" spans="4:4">
      <c r="D598344" s="571"/>
    </row>
    <row r="598345" spans="4:4">
      <c r="D598345" s="571"/>
    </row>
    <row r="598346" spans="4:4">
      <c r="D598346" s="571"/>
    </row>
    <row r="598347" spans="4:4">
      <c r="D598347" s="571"/>
    </row>
    <row r="598348" spans="4:4">
      <c r="D598348" s="571"/>
    </row>
    <row r="598349" spans="4:4">
      <c r="D598349" s="571"/>
    </row>
    <row r="598350" spans="4:4">
      <c r="D598350" s="571"/>
    </row>
    <row r="598351" spans="4:4">
      <c r="D598351" s="571"/>
    </row>
    <row r="598352" spans="4:4">
      <c r="D598352" s="571"/>
    </row>
    <row r="598353" spans="4:4">
      <c r="D598353" s="571"/>
    </row>
    <row r="598354" spans="4:4">
      <c r="D598354" s="571"/>
    </row>
    <row r="598355" spans="4:4">
      <c r="D598355" s="571"/>
    </row>
    <row r="598356" spans="4:4">
      <c r="D598356" s="571"/>
    </row>
    <row r="598357" spans="4:4">
      <c r="D598357" s="571"/>
    </row>
    <row r="598358" spans="4:4">
      <c r="D598358" s="571"/>
    </row>
    <row r="598359" spans="4:4">
      <c r="D598359" s="571"/>
    </row>
    <row r="598360" spans="4:4">
      <c r="D598360" s="571"/>
    </row>
    <row r="598361" spans="4:4">
      <c r="D598361" s="571"/>
    </row>
    <row r="598362" spans="4:4">
      <c r="D598362" s="571"/>
    </row>
    <row r="598363" spans="4:4">
      <c r="D598363" s="571"/>
    </row>
    <row r="598364" spans="4:4">
      <c r="D598364" s="571"/>
    </row>
    <row r="598365" spans="4:4">
      <c r="D598365" s="571"/>
    </row>
    <row r="598366" spans="4:4">
      <c r="D598366" s="571"/>
    </row>
    <row r="598367" spans="4:4">
      <c r="D598367" s="571"/>
    </row>
    <row r="598368" spans="4:4">
      <c r="D598368" s="571"/>
    </row>
    <row r="598369" spans="4:4">
      <c r="D598369" s="571"/>
    </row>
    <row r="598370" spans="4:4">
      <c r="D598370" s="571"/>
    </row>
    <row r="598371" spans="4:4">
      <c r="D598371" s="571"/>
    </row>
    <row r="598372" spans="4:4">
      <c r="D598372" s="571"/>
    </row>
    <row r="598373" spans="4:4">
      <c r="D598373" s="571"/>
    </row>
    <row r="598374" spans="4:4">
      <c r="D598374" s="571"/>
    </row>
    <row r="598375" spans="4:4">
      <c r="D598375" s="571"/>
    </row>
    <row r="598376" spans="4:4">
      <c r="D598376" s="571"/>
    </row>
    <row r="598377" spans="4:4">
      <c r="D598377" s="571"/>
    </row>
    <row r="598378" spans="4:4">
      <c r="D598378" s="571"/>
    </row>
    <row r="598379" spans="4:4">
      <c r="D598379" s="571"/>
    </row>
    <row r="598380" spans="4:4">
      <c r="D598380" s="571"/>
    </row>
    <row r="598381" spans="4:4">
      <c r="D598381" s="571"/>
    </row>
    <row r="598382" spans="4:4">
      <c r="D598382" s="571"/>
    </row>
    <row r="598383" spans="4:4">
      <c r="D598383" s="571"/>
    </row>
    <row r="598384" spans="4:4">
      <c r="D598384" s="571"/>
    </row>
    <row r="598385" spans="4:4">
      <c r="D598385" s="571"/>
    </row>
    <row r="598386" spans="4:4">
      <c r="D598386" s="571"/>
    </row>
    <row r="598387" spans="4:4">
      <c r="D598387" s="571"/>
    </row>
    <row r="598388" spans="4:4">
      <c r="D598388" s="571"/>
    </row>
    <row r="598389" spans="4:4">
      <c r="D598389" s="571"/>
    </row>
    <row r="598390" spans="4:4">
      <c r="D598390" s="571"/>
    </row>
    <row r="598391" spans="4:4">
      <c r="D598391" s="571"/>
    </row>
    <row r="598392" spans="4:4">
      <c r="D598392" s="571"/>
    </row>
    <row r="598393" spans="4:4">
      <c r="D598393" s="571"/>
    </row>
    <row r="598394" spans="4:4">
      <c r="D598394" s="571"/>
    </row>
    <row r="598395" spans="4:4">
      <c r="D598395" s="571"/>
    </row>
    <row r="598396" spans="4:4">
      <c r="D598396" s="571"/>
    </row>
    <row r="598397" spans="4:4">
      <c r="D598397" s="571"/>
    </row>
    <row r="598398" spans="4:4">
      <c r="D598398" s="571"/>
    </row>
    <row r="598399" spans="4:4">
      <c r="D598399" s="571"/>
    </row>
    <row r="598400" spans="4:4">
      <c r="D598400" s="571"/>
    </row>
    <row r="598401" spans="4:4">
      <c r="D598401" s="571"/>
    </row>
    <row r="598402" spans="4:4">
      <c r="D598402" s="571"/>
    </row>
    <row r="598403" spans="4:4">
      <c r="D598403" s="571"/>
    </row>
    <row r="598404" spans="4:4">
      <c r="D598404" s="571"/>
    </row>
    <row r="598405" spans="4:4">
      <c r="D598405" s="571"/>
    </row>
    <row r="598406" spans="4:4">
      <c r="D598406" s="571"/>
    </row>
    <row r="598407" spans="4:4">
      <c r="D598407" s="571"/>
    </row>
    <row r="598408" spans="4:4">
      <c r="D598408" s="571"/>
    </row>
    <row r="598409" spans="4:4">
      <c r="D598409" s="571"/>
    </row>
    <row r="598410" spans="4:4">
      <c r="D598410" s="571"/>
    </row>
    <row r="598411" spans="4:4">
      <c r="D598411" s="571"/>
    </row>
    <row r="598412" spans="4:4">
      <c r="D598412" s="571"/>
    </row>
    <row r="598413" spans="4:4">
      <c r="D598413" s="571"/>
    </row>
    <row r="598414" spans="4:4">
      <c r="D598414" s="571"/>
    </row>
    <row r="598415" spans="4:4">
      <c r="D598415" s="571"/>
    </row>
    <row r="598416" spans="4:4">
      <c r="D598416" s="571"/>
    </row>
    <row r="598417" spans="4:4">
      <c r="D598417" s="571"/>
    </row>
    <row r="598418" spans="4:4">
      <c r="D598418" s="571"/>
    </row>
    <row r="598419" spans="4:4">
      <c r="D598419" s="571"/>
    </row>
    <row r="598420" spans="4:4">
      <c r="D598420" s="571"/>
    </row>
    <row r="598421" spans="4:4">
      <c r="D598421" s="571"/>
    </row>
    <row r="598422" spans="4:4">
      <c r="D598422" s="571"/>
    </row>
    <row r="598423" spans="4:4">
      <c r="D598423" s="571"/>
    </row>
    <row r="598424" spans="4:4">
      <c r="D598424" s="571"/>
    </row>
    <row r="598425" spans="4:4">
      <c r="D598425" s="571"/>
    </row>
    <row r="598426" spans="4:4">
      <c r="D598426" s="571"/>
    </row>
    <row r="598427" spans="4:4">
      <c r="D598427" s="571"/>
    </row>
    <row r="598428" spans="4:4">
      <c r="D598428" s="571"/>
    </row>
    <row r="598429" spans="4:4">
      <c r="D598429" s="571"/>
    </row>
    <row r="598430" spans="4:4">
      <c r="D598430" s="571"/>
    </row>
    <row r="598431" spans="4:4">
      <c r="D598431" s="571"/>
    </row>
    <row r="598432" spans="4:4">
      <c r="D598432" s="571"/>
    </row>
    <row r="598433" spans="4:4">
      <c r="D598433" s="571"/>
    </row>
    <row r="598434" spans="4:4">
      <c r="D598434" s="571"/>
    </row>
    <row r="598435" spans="4:4">
      <c r="D598435" s="571"/>
    </row>
    <row r="598436" spans="4:4">
      <c r="D598436" s="571"/>
    </row>
    <row r="598437" spans="4:4">
      <c r="D598437" s="571"/>
    </row>
    <row r="598438" spans="4:4">
      <c r="D598438" s="571"/>
    </row>
    <row r="598439" spans="4:4">
      <c r="D598439" s="571"/>
    </row>
    <row r="598440" spans="4:4">
      <c r="D598440" s="571"/>
    </row>
    <row r="598441" spans="4:4">
      <c r="D598441" s="571"/>
    </row>
    <row r="598442" spans="4:4">
      <c r="D598442" s="571"/>
    </row>
    <row r="598443" spans="4:4">
      <c r="D598443" s="571"/>
    </row>
    <row r="598444" spans="4:4">
      <c r="D598444" s="571"/>
    </row>
    <row r="598445" spans="4:4">
      <c r="D598445" s="571"/>
    </row>
    <row r="598446" spans="4:4">
      <c r="D598446" s="571"/>
    </row>
    <row r="598447" spans="4:4">
      <c r="D598447" s="571"/>
    </row>
    <row r="598448" spans="4:4">
      <c r="D598448" s="571"/>
    </row>
    <row r="598449" spans="4:4">
      <c r="D598449" s="571"/>
    </row>
    <row r="598450" spans="4:4">
      <c r="D598450" s="571"/>
    </row>
    <row r="598451" spans="4:4">
      <c r="D598451" s="571"/>
    </row>
    <row r="598452" spans="4:4">
      <c r="D598452" s="571"/>
    </row>
    <row r="598453" spans="4:4">
      <c r="D598453" s="571"/>
    </row>
    <row r="598454" spans="4:4">
      <c r="D598454" s="571"/>
    </row>
    <row r="598455" spans="4:4">
      <c r="D598455" s="571"/>
    </row>
    <row r="598456" spans="4:4">
      <c r="D598456" s="571"/>
    </row>
    <row r="598457" spans="4:4">
      <c r="D598457" s="571"/>
    </row>
    <row r="598458" spans="4:4">
      <c r="D598458" s="571"/>
    </row>
    <row r="598459" spans="4:4">
      <c r="D598459" s="571"/>
    </row>
    <row r="598460" spans="4:4">
      <c r="D598460" s="571"/>
    </row>
    <row r="598461" spans="4:4">
      <c r="D598461" s="571"/>
    </row>
    <row r="598462" spans="4:4">
      <c r="D598462" s="571"/>
    </row>
    <row r="598463" spans="4:4">
      <c r="D598463" s="571"/>
    </row>
    <row r="598464" spans="4:4">
      <c r="D598464" s="571"/>
    </row>
    <row r="598465" spans="4:4">
      <c r="D598465" s="571"/>
    </row>
    <row r="598466" spans="4:4">
      <c r="D598466" s="571"/>
    </row>
    <row r="598467" spans="4:4">
      <c r="D598467" s="571"/>
    </row>
    <row r="598468" spans="4:4">
      <c r="D598468" s="571"/>
    </row>
    <row r="598469" spans="4:4">
      <c r="D598469" s="571"/>
    </row>
    <row r="598470" spans="4:4">
      <c r="D598470" s="571"/>
    </row>
    <row r="598471" spans="4:4">
      <c r="D598471" s="571"/>
    </row>
    <row r="598472" spans="4:4">
      <c r="D598472" s="571"/>
    </row>
    <row r="598473" spans="4:4">
      <c r="D598473" s="571"/>
    </row>
    <row r="598474" spans="4:4">
      <c r="D598474" s="571"/>
    </row>
    <row r="598475" spans="4:4">
      <c r="D598475" s="571"/>
    </row>
    <row r="598476" spans="4:4">
      <c r="D598476" s="571"/>
    </row>
    <row r="598477" spans="4:4">
      <c r="D598477" s="571"/>
    </row>
    <row r="598478" spans="4:4">
      <c r="D598478" s="571"/>
    </row>
    <row r="598479" spans="4:4">
      <c r="D598479" s="571"/>
    </row>
    <row r="598480" spans="4:4">
      <c r="D598480" s="571"/>
    </row>
    <row r="598481" spans="4:4">
      <c r="D598481" s="571"/>
    </row>
    <row r="598482" spans="4:4">
      <c r="D598482" s="571"/>
    </row>
    <row r="598483" spans="4:4">
      <c r="D598483" s="571"/>
    </row>
    <row r="598484" spans="4:4">
      <c r="D598484" s="571"/>
    </row>
    <row r="598485" spans="4:4">
      <c r="D598485" s="571"/>
    </row>
    <row r="598486" spans="4:4">
      <c r="D598486" s="571"/>
    </row>
    <row r="598487" spans="4:4">
      <c r="D598487" s="571"/>
    </row>
    <row r="598488" spans="4:4">
      <c r="D598488" s="571"/>
    </row>
    <row r="598489" spans="4:4">
      <c r="D598489" s="571"/>
    </row>
    <row r="598490" spans="4:4">
      <c r="D598490" s="571"/>
    </row>
    <row r="598491" spans="4:4">
      <c r="D598491" s="571"/>
    </row>
    <row r="598492" spans="4:4">
      <c r="D598492" s="571"/>
    </row>
    <row r="598493" spans="4:4">
      <c r="D598493" s="571"/>
    </row>
    <row r="598494" spans="4:4">
      <c r="D598494" s="571"/>
    </row>
    <row r="598495" spans="4:4">
      <c r="D598495" s="571"/>
    </row>
    <row r="598496" spans="4:4">
      <c r="D598496" s="571"/>
    </row>
    <row r="598497" spans="4:4">
      <c r="D598497" s="571"/>
    </row>
    <row r="598498" spans="4:4">
      <c r="D598498" s="571"/>
    </row>
    <row r="598499" spans="4:4">
      <c r="D598499" s="571"/>
    </row>
    <row r="598500" spans="4:4">
      <c r="D598500" s="571"/>
    </row>
    <row r="598501" spans="4:4">
      <c r="D598501" s="571"/>
    </row>
    <row r="598502" spans="4:4">
      <c r="D598502" s="571"/>
    </row>
    <row r="598503" spans="4:4">
      <c r="D598503" s="571"/>
    </row>
    <row r="598504" spans="4:4">
      <c r="D598504" s="571"/>
    </row>
    <row r="598505" spans="4:4">
      <c r="D598505" s="571"/>
    </row>
    <row r="598506" spans="4:4">
      <c r="D598506" s="571"/>
    </row>
    <row r="598507" spans="4:4">
      <c r="D598507" s="571"/>
    </row>
    <row r="598508" spans="4:4">
      <c r="D598508" s="571"/>
    </row>
    <row r="598509" spans="4:4">
      <c r="D598509" s="571"/>
    </row>
    <row r="598510" spans="4:4">
      <c r="D598510" s="571"/>
    </row>
    <row r="598511" spans="4:4">
      <c r="D598511" s="571"/>
    </row>
    <row r="598512" spans="4:4">
      <c r="D598512" s="571"/>
    </row>
    <row r="598513" spans="4:4">
      <c r="D598513" s="571"/>
    </row>
    <row r="598514" spans="4:4">
      <c r="D598514" s="571"/>
    </row>
    <row r="598515" spans="4:4">
      <c r="D598515" s="571"/>
    </row>
    <row r="598516" spans="4:4">
      <c r="D598516" s="571"/>
    </row>
    <row r="598517" spans="4:4">
      <c r="D598517" s="571"/>
    </row>
    <row r="598518" spans="4:4">
      <c r="D598518" s="571"/>
    </row>
    <row r="598519" spans="4:4">
      <c r="D598519" s="571"/>
    </row>
    <row r="598520" spans="4:4">
      <c r="D598520" s="571"/>
    </row>
    <row r="598521" spans="4:4">
      <c r="D598521" s="571"/>
    </row>
    <row r="598522" spans="4:4">
      <c r="D598522" s="571"/>
    </row>
    <row r="598523" spans="4:4">
      <c r="D598523" s="571"/>
    </row>
    <row r="598524" spans="4:4">
      <c r="D598524" s="571"/>
    </row>
    <row r="598525" spans="4:4">
      <c r="D598525" s="571"/>
    </row>
    <row r="598526" spans="4:4">
      <c r="D598526" s="571"/>
    </row>
    <row r="598527" spans="4:4">
      <c r="D598527" s="571"/>
    </row>
    <row r="598528" spans="4:4">
      <c r="D598528" s="571"/>
    </row>
    <row r="598529" spans="4:4">
      <c r="D598529" s="571"/>
    </row>
    <row r="598530" spans="4:4">
      <c r="D598530" s="571"/>
    </row>
    <row r="598531" spans="4:4">
      <c r="D598531" s="571"/>
    </row>
    <row r="598532" spans="4:4">
      <c r="D598532" s="571"/>
    </row>
    <row r="598533" spans="4:4">
      <c r="D598533" s="571"/>
    </row>
    <row r="598534" spans="4:4">
      <c r="D598534" s="571"/>
    </row>
    <row r="598535" spans="4:4">
      <c r="D598535" s="571"/>
    </row>
    <row r="598536" spans="4:4">
      <c r="D598536" s="571"/>
    </row>
    <row r="598537" spans="4:4">
      <c r="D598537" s="571"/>
    </row>
    <row r="598538" spans="4:4">
      <c r="D598538" s="571"/>
    </row>
    <row r="598539" spans="4:4">
      <c r="D598539" s="571"/>
    </row>
    <row r="598540" spans="4:4">
      <c r="D598540" s="571"/>
    </row>
    <row r="598541" spans="4:4">
      <c r="D598541" s="571"/>
    </row>
    <row r="598542" spans="4:4">
      <c r="D598542" s="571"/>
    </row>
    <row r="598543" spans="4:4">
      <c r="D598543" s="571"/>
    </row>
    <row r="598544" spans="4:4">
      <c r="D598544" s="571"/>
    </row>
    <row r="598545" spans="4:4">
      <c r="D598545" s="571"/>
    </row>
    <row r="598546" spans="4:4">
      <c r="D598546" s="571"/>
    </row>
    <row r="598547" spans="4:4">
      <c r="D598547" s="571"/>
    </row>
    <row r="598548" spans="4:4">
      <c r="D598548" s="571"/>
    </row>
    <row r="598549" spans="4:4">
      <c r="D598549" s="571"/>
    </row>
    <row r="598550" spans="4:4">
      <c r="D598550" s="571"/>
    </row>
    <row r="598551" spans="4:4">
      <c r="D598551" s="571"/>
    </row>
    <row r="598552" spans="4:4">
      <c r="D598552" s="571"/>
    </row>
    <row r="598553" spans="4:4">
      <c r="D598553" s="571"/>
    </row>
    <row r="598554" spans="4:4">
      <c r="D598554" s="571"/>
    </row>
    <row r="598555" spans="4:4">
      <c r="D598555" s="571"/>
    </row>
    <row r="598556" spans="4:4">
      <c r="D598556" s="571"/>
    </row>
    <row r="598557" spans="4:4">
      <c r="D598557" s="571"/>
    </row>
    <row r="598558" spans="4:4">
      <c r="D598558" s="571"/>
    </row>
    <row r="598559" spans="4:4">
      <c r="D598559" s="571"/>
    </row>
    <row r="598560" spans="4:4">
      <c r="D598560" s="571"/>
    </row>
    <row r="598561" spans="4:4">
      <c r="D598561" s="571"/>
    </row>
    <row r="598562" spans="4:4">
      <c r="D598562" s="571"/>
    </row>
    <row r="598563" spans="4:4">
      <c r="D598563" s="571"/>
    </row>
    <row r="598564" spans="4:4">
      <c r="D598564" s="571"/>
    </row>
    <row r="598565" spans="4:4">
      <c r="D598565" s="571"/>
    </row>
    <row r="598566" spans="4:4">
      <c r="D598566" s="571"/>
    </row>
    <row r="598567" spans="4:4">
      <c r="D598567" s="571"/>
    </row>
    <row r="598568" spans="4:4">
      <c r="D598568" s="571"/>
    </row>
    <row r="598569" spans="4:4">
      <c r="D598569" s="571"/>
    </row>
    <row r="598570" spans="4:4">
      <c r="D598570" s="571"/>
    </row>
    <row r="598571" spans="4:4">
      <c r="D598571" s="571"/>
    </row>
    <row r="598572" spans="4:4">
      <c r="D598572" s="571"/>
    </row>
    <row r="598573" spans="4:4">
      <c r="D598573" s="571"/>
    </row>
    <row r="598574" spans="4:4">
      <c r="D598574" s="571"/>
    </row>
    <row r="598575" spans="4:4">
      <c r="D598575" s="571"/>
    </row>
    <row r="598576" spans="4:4">
      <c r="D598576" s="571"/>
    </row>
    <row r="598577" spans="4:4">
      <c r="D598577" s="571"/>
    </row>
    <row r="598578" spans="4:4">
      <c r="D598578" s="571"/>
    </row>
    <row r="598579" spans="4:4">
      <c r="D598579" s="571"/>
    </row>
    <row r="598580" spans="4:4">
      <c r="D598580" s="571"/>
    </row>
    <row r="598581" spans="4:4">
      <c r="D598581" s="571"/>
    </row>
    <row r="598582" spans="4:4">
      <c r="D598582" s="571"/>
    </row>
    <row r="598583" spans="4:4">
      <c r="D598583" s="571"/>
    </row>
    <row r="598584" spans="4:4">
      <c r="D598584" s="571"/>
    </row>
    <row r="598585" spans="4:4">
      <c r="D598585" s="571"/>
    </row>
    <row r="598586" spans="4:4">
      <c r="D598586" s="571"/>
    </row>
    <row r="598587" spans="4:4">
      <c r="D598587" s="571"/>
    </row>
    <row r="598588" spans="4:4">
      <c r="D598588" s="571"/>
    </row>
    <row r="598589" spans="4:4">
      <c r="D598589" s="571"/>
    </row>
    <row r="598590" spans="4:4">
      <c r="D598590" s="571"/>
    </row>
    <row r="598591" spans="4:4">
      <c r="D598591" s="571"/>
    </row>
    <row r="598592" spans="4:4">
      <c r="D598592" s="571"/>
    </row>
    <row r="598593" spans="4:4">
      <c r="D598593" s="571"/>
    </row>
    <row r="598594" spans="4:4">
      <c r="D598594" s="571"/>
    </row>
    <row r="598595" spans="4:4">
      <c r="D598595" s="571"/>
    </row>
    <row r="598596" spans="4:4">
      <c r="D598596" s="571"/>
    </row>
    <row r="598597" spans="4:4">
      <c r="D598597" s="571"/>
    </row>
    <row r="598598" spans="4:4">
      <c r="D598598" s="571"/>
    </row>
    <row r="598599" spans="4:4">
      <c r="D598599" s="571"/>
    </row>
    <row r="598600" spans="4:4">
      <c r="D598600" s="571"/>
    </row>
    <row r="598601" spans="4:4">
      <c r="D598601" s="571"/>
    </row>
    <row r="598602" spans="4:4">
      <c r="D598602" s="571"/>
    </row>
    <row r="598603" spans="4:4">
      <c r="D598603" s="571"/>
    </row>
    <row r="598604" spans="4:4">
      <c r="D598604" s="571"/>
    </row>
    <row r="598605" spans="4:4">
      <c r="D598605" s="571"/>
    </row>
    <row r="598606" spans="4:4">
      <c r="D598606" s="571"/>
    </row>
    <row r="598607" spans="4:4">
      <c r="D598607" s="571"/>
    </row>
    <row r="598608" spans="4:4">
      <c r="D598608" s="571"/>
    </row>
    <row r="598609" spans="4:4">
      <c r="D598609" s="571"/>
    </row>
    <row r="598610" spans="4:4">
      <c r="D598610" s="571"/>
    </row>
    <row r="598611" spans="4:4">
      <c r="D598611" s="571"/>
    </row>
    <row r="598612" spans="4:4">
      <c r="D598612" s="571"/>
    </row>
    <row r="598613" spans="4:4">
      <c r="D598613" s="571"/>
    </row>
    <row r="598614" spans="4:4">
      <c r="D598614" s="571"/>
    </row>
    <row r="598615" spans="4:4">
      <c r="D598615" s="571"/>
    </row>
    <row r="598616" spans="4:4">
      <c r="D598616" s="571"/>
    </row>
    <row r="598617" spans="4:4">
      <c r="D598617" s="571"/>
    </row>
    <row r="598618" spans="4:4">
      <c r="D598618" s="571"/>
    </row>
    <row r="598619" spans="4:4">
      <c r="D598619" s="571"/>
    </row>
    <row r="598620" spans="4:4">
      <c r="D598620" s="571"/>
    </row>
    <row r="598621" spans="4:4">
      <c r="D598621" s="571"/>
    </row>
    <row r="598622" spans="4:4">
      <c r="D598622" s="571"/>
    </row>
    <row r="598623" spans="4:4">
      <c r="D598623" s="571"/>
    </row>
    <row r="598624" spans="4:4">
      <c r="D598624" s="571"/>
    </row>
    <row r="598625" spans="4:4">
      <c r="D598625" s="571"/>
    </row>
    <row r="598626" spans="4:4">
      <c r="D598626" s="571"/>
    </row>
    <row r="598627" spans="4:4">
      <c r="D598627" s="571"/>
    </row>
    <row r="598628" spans="4:4">
      <c r="D598628" s="571"/>
    </row>
    <row r="598629" spans="4:4">
      <c r="D598629" s="571"/>
    </row>
    <row r="598630" spans="4:4">
      <c r="D598630" s="571"/>
    </row>
    <row r="598631" spans="4:4">
      <c r="D598631" s="571"/>
    </row>
    <row r="598632" spans="4:4">
      <c r="D598632" s="571"/>
    </row>
    <row r="598633" spans="4:4">
      <c r="D598633" s="571"/>
    </row>
    <row r="598634" spans="4:4">
      <c r="D598634" s="571"/>
    </row>
    <row r="598635" spans="4:4">
      <c r="D598635" s="571"/>
    </row>
    <row r="598636" spans="4:4">
      <c r="D598636" s="571"/>
    </row>
    <row r="598637" spans="4:4">
      <c r="D598637" s="571"/>
    </row>
    <row r="598638" spans="4:4">
      <c r="D598638" s="571"/>
    </row>
    <row r="598639" spans="4:4">
      <c r="D598639" s="571"/>
    </row>
    <row r="598640" spans="4:4">
      <c r="D598640" s="571"/>
    </row>
    <row r="598641" spans="4:4">
      <c r="D598641" s="571"/>
    </row>
    <row r="598642" spans="4:4">
      <c r="D598642" s="571"/>
    </row>
    <row r="598643" spans="4:4">
      <c r="D598643" s="571"/>
    </row>
    <row r="598644" spans="4:4">
      <c r="D598644" s="571"/>
    </row>
    <row r="598645" spans="4:4">
      <c r="D598645" s="571"/>
    </row>
    <row r="598646" spans="4:4">
      <c r="D598646" s="571"/>
    </row>
    <row r="598647" spans="4:4">
      <c r="D598647" s="571"/>
    </row>
    <row r="598648" spans="4:4">
      <c r="D598648" s="571"/>
    </row>
    <row r="598649" spans="4:4">
      <c r="D598649" s="571"/>
    </row>
    <row r="598650" spans="4:4">
      <c r="D598650" s="571"/>
    </row>
    <row r="598651" spans="4:4">
      <c r="D598651" s="571"/>
    </row>
    <row r="598652" spans="4:4">
      <c r="D598652" s="571"/>
    </row>
    <row r="598653" spans="4:4">
      <c r="D598653" s="571"/>
    </row>
    <row r="598654" spans="4:4">
      <c r="D598654" s="571"/>
    </row>
    <row r="598655" spans="4:4">
      <c r="D598655" s="571"/>
    </row>
    <row r="598656" spans="4:4">
      <c r="D598656" s="571"/>
    </row>
    <row r="598657" spans="4:4">
      <c r="D598657" s="571"/>
    </row>
    <row r="598658" spans="4:4">
      <c r="D598658" s="571"/>
    </row>
    <row r="598659" spans="4:4">
      <c r="D598659" s="571"/>
    </row>
    <row r="598660" spans="4:4">
      <c r="D598660" s="571"/>
    </row>
    <row r="598661" spans="4:4">
      <c r="D598661" s="571"/>
    </row>
    <row r="598662" spans="4:4">
      <c r="D598662" s="571"/>
    </row>
    <row r="598663" spans="4:4">
      <c r="D598663" s="571"/>
    </row>
    <row r="598664" spans="4:4">
      <c r="D598664" s="571"/>
    </row>
    <row r="598665" spans="4:4">
      <c r="D598665" s="571"/>
    </row>
    <row r="598666" spans="4:4">
      <c r="D598666" s="571"/>
    </row>
    <row r="598667" spans="4:4">
      <c r="D598667" s="571"/>
    </row>
    <row r="598668" spans="4:4">
      <c r="D598668" s="571"/>
    </row>
    <row r="598669" spans="4:4">
      <c r="D598669" s="571"/>
    </row>
    <row r="598670" spans="4:4">
      <c r="D598670" s="571"/>
    </row>
    <row r="598671" spans="4:4">
      <c r="D598671" s="571"/>
    </row>
    <row r="598672" spans="4:4">
      <c r="D598672" s="571"/>
    </row>
    <row r="598673" spans="4:4">
      <c r="D598673" s="571"/>
    </row>
    <row r="598674" spans="4:4">
      <c r="D598674" s="571"/>
    </row>
    <row r="598675" spans="4:4">
      <c r="D598675" s="571"/>
    </row>
    <row r="598676" spans="4:4">
      <c r="D598676" s="571"/>
    </row>
    <row r="598677" spans="4:4">
      <c r="D598677" s="571"/>
    </row>
    <row r="598678" spans="4:4">
      <c r="D598678" s="571"/>
    </row>
    <row r="598679" spans="4:4">
      <c r="D598679" s="571"/>
    </row>
    <row r="598680" spans="4:4">
      <c r="D598680" s="571"/>
    </row>
    <row r="598681" spans="4:4">
      <c r="D598681" s="571"/>
    </row>
    <row r="598682" spans="4:4">
      <c r="D598682" s="571"/>
    </row>
    <row r="598683" spans="4:4">
      <c r="D598683" s="571"/>
    </row>
    <row r="598684" spans="4:4">
      <c r="D598684" s="571"/>
    </row>
    <row r="598685" spans="4:4">
      <c r="D598685" s="571"/>
    </row>
    <row r="598686" spans="4:4">
      <c r="D598686" s="571"/>
    </row>
    <row r="598687" spans="4:4">
      <c r="D598687" s="571"/>
    </row>
    <row r="598688" spans="4:4">
      <c r="D598688" s="571"/>
    </row>
    <row r="598689" spans="4:4">
      <c r="D598689" s="571"/>
    </row>
    <row r="598690" spans="4:4">
      <c r="D598690" s="571"/>
    </row>
    <row r="598691" spans="4:4">
      <c r="D598691" s="571"/>
    </row>
    <row r="598692" spans="4:4">
      <c r="D598692" s="571"/>
    </row>
    <row r="598693" spans="4:4">
      <c r="D598693" s="571"/>
    </row>
    <row r="598694" spans="4:4">
      <c r="D598694" s="571"/>
    </row>
    <row r="598695" spans="4:4">
      <c r="D598695" s="571"/>
    </row>
    <row r="598696" spans="4:4">
      <c r="D598696" s="571"/>
    </row>
    <row r="598697" spans="4:4">
      <c r="D598697" s="571"/>
    </row>
    <row r="598698" spans="4:4">
      <c r="D598698" s="571"/>
    </row>
    <row r="598699" spans="4:4">
      <c r="D598699" s="571"/>
    </row>
    <row r="598700" spans="4:4">
      <c r="D598700" s="571"/>
    </row>
    <row r="598701" spans="4:4">
      <c r="D598701" s="571"/>
    </row>
    <row r="598702" spans="4:4">
      <c r="D598702" s="571"/>
    </row>
    <row r="598703" spans="4:4">
      <c r="D598703" s="571"/>
    </row>
    <row r="598704" spans="4:4">
      <c r="D598704" s="571"/>
    </row>
    <row r="598705" spans="4:4">
      <c r="D598705" s="571"/>
    </row>
    <row r="598706" spans="4:4">
      <c r="D598706" s="571"/>
    </row>
    <row r="598707" spans="4:4">
      <c r="D598707" s="571"/>
    </row>
    <row r="598708" spans="4:4">
      <c r="D598708" s="571"/>
    </row>
    <row r="598709" spans="4:4">
      <c r="D598709" s="571"/>
    </row>
    <row r="598710" spans="4:4">
      <c r="D598710" s="571"/>
    </row>
    <row r="598711" spans="4:4">
      <c r="D598711" s="571"/>
    </row>
    <row r="598712" spans="4:4">
      <c r="D598712" s="571"/>
    </row>
    <row r="598713" spans="4:4">
      <c r="D598713" s="571"/>
    </row>
    <row r="598714" spans="4:4">
      <c r="D598714" s="571"/>
    </row>
    <row r="598715" spans="4:4">
      <c r="D598715" s="571"/>
    </row>
    <row r="598716" spans="4:4">
      <c r="D598716" s="571"/>
    </row>
    <row r="598717" spans="4:4">
      <c r="D598717" s="571"/>
    </row>
    <row r="598718" spans="4:4">
      <c r="D598718" s="571"/>
    </row>
    <row r="598719" spans="4:4">
      <c r="D598719" s="571"/>
    </row>
    <row r="598720" spans="4:4">
      <c r="D598720" s="571"/>
    </row>
    <row r="598721" spans="4:4">
      <c r="D598721" s="571"/>
    </row>
    <row r="598722" spans="4:4">
      <c r="D598722" s="571"/>
    </row>
    <row r="598723" spans="4:4">
      <c r="D598723" s="571"/>
    </row>
    <row r="598724" spans="4:4">
      <c r="D598724" s="571"/>
    </row>
    <row r="598725" spans="4:4">
      <c r="D598725" s="571"/>
    </row>
    <row r="598726" spans="4:4">
      <c r="D598726" s="571"/>
    </row>
    <row r="598727" spans="4:4">
      <c r="D598727" s="571"/>
    </row>
    <row r="598728" spans="4:4">
      <c r="D598728" s="571"/>
    </row>
    <row r="598729" spans="4:4">
      <c r="D598729" s="571"/>
    </row>
    <row r="598730" spans="4:4">
      <c r="D598730" s="571"/>
    </row>
    <row r="598731" spans="4:4">
      <c r="D598731" s="571"/>
    </row>
    <row r="598732" spans="4:4">
      <c r="D598732" s="571"/>
    </row>
    <row r="598733" spans="4:4">
      <c r="D598733" s="571"/>
    </row>
    <row r="598734" spans="4:4">
      <c r="D598734" s="571"/>
    </row>
    <row r="598735" spans="4:4">
      <c r="D598735" s="571"/>
    </row>
    <row r="598736" spans="4:4">
      <c r="D598736" s="571"/>
    </row>
    <row r="598737" spans="4:4">
      <c r="D598737" s="571"/>
    </row>
    <row r="598738" spans="4:4">
      <c r="D598738" s="571"/>
    </row>
    <row r="598739" spans="4:4">
      <c r="D598739" s="571"/>
    </row>
    <row r="598740" spans="4:4">
      <c r="D598740" s="571"/>
    </row>
    <row r="598741" spans="4:4">
      <c r="D598741" s="571"/>
    </row>
    <row r="598742" spans="4:4">
      <c r="D598742" s="571"/>
    </row>
    <row r="598743" spans="4:4">
      <c r="D598743" s="571"/>
    </row>
    <row r="598744" spans="4:4">
      <c r="D598744" s="571"/>
    </row>
    <row r="598745" spans="4:4">
      <c r="D598745" s="571"/>
    </row>
    <row r="598746" spans="4:4">
      <c r="D598746" s="571"/>
    </row>
    <row r="598747" spans="4:4">
      <c r="D598747" s="571"/>
    </row>
    <row r="598748" spans="4:4">
      <c r="D598748" s="571"/>
    </row>
    <row r="598749" spans="4:4">
      <c r="D598749" s="571"/>
    </row>
    <row r="598750" spans="4:4">
      <c r="D598750" s="571"/>
    </row>
    <row r="598751" spans="4:4">
      <c r="D598751" s="571"/>
    </row>
    <row r="598752" spans="4:4">
      <c r="D598752" s="571"/>
    </row>
    <row r="598753" spans="4:4">
      <c r="D598753" s="571"/>
    </row>
    <row r="598754" spans="4:4">
      <c r="D598754" s="571"/>
    </row>
    <row r="598755" spans="4:4">
      <c r="D598755" s="571"/>
    </row>
    <row r="598756" spans="4:4">
      <c r="D598756" s="571"/>
    </row>
    <row r="598757" spans="4:4">
      <c r="D598757" s="571"/>
    </row>
    <row r="598758" spans="4:4">
      <c r="D598758" s="571"/>
    </row>
    <row r="598759" spans="4:4">
      <c r="D598759" s="571"/>
    </row>
    <row r="598760" spans="4:4">
      <c r="D598760" s="571"/>
    </row>
    <row r="598761" spans="4:4">
      <c r="D598761" s="571"/>
    </row>
    <row r="598762" spans="4:4">
      <c r="D598762" s="571"/>
    </row>
    <row r="598763" spans="4:4">
      <c r="D598763" s="571"/>
    </row>
    <row r="598764" spans="4:4">
      <c r="D598764" s="571"/>
    </row>
    <row r="598765" spans="4:4">
      <c r="D598765" s="571"/>
    </row>
    <row r="598766" spans="4:4">
      <c r="D598766" s="571"/>
    </row>
    <row r="598767" spans="4:4">
      <c r="D598767" s="571"/>
    </row>
    <row r="598768" spans="4:4">
      <c r="D598768" s="571"/>
    </row>
    <row r="598769" spans="4:4">
      <c r="D598769" s="571"/>
    </row>
    <row r="598770" spans="4:4">
      <c r="D598770" s="571"/>
    </row>
    <row r="598771" spans="4:4">
      <c r="D598771" s="571"/>
    </row>
    <row r="598772" spans="4:4">
      <c r="D598772" s="571"/>
    </row>
    <row r="598773" spans="4:4">
      <c r="D598773" s="571"/>
    </row>
    <row r="598774" spans="4:4">
      <c r="D598774" s="571"/>
    </row>
    <row r="598775" spans="4:4">
      <c r="D598775" s="571"/>
    </row>
    <row r="598776" spans="4:4">
      <c r="D598776" s="571"/>
    </row>
    <row r="598777" spans="4:4">
      <c r="D598777" s="571"/>
    </row>
    <row r="598778" spans="4:4">
      <c r="D598778" s="571"/>
    </row>
    <row r="598779" spans="4:4">
      <c r="D598779" s="571"/>
    </row>
    <row r="598780" spans="4:4">
      <c r="D598780" s="571"/>
    </row>
    <row r="598781" spans="4:4">
      <c r="D598781" s="571"/>
    </row>
    <row r="598782" spans="4:4">
      <c r="D598782" s="571"/>
    </row>
    <row r="598783" spans="4:4">
      <c r="D598783" s="571"/>
    </row>
    <row r="598784" spans="4:4">
      <c r="D598784" s="571"/>
    </row>
    <row r="598785" spans="4:4">
      <c r="D598785" s="571"/>
    </row>
    <row r="598786" spans="4:4">
      <c r="D598786" s="571"/>
    </row>
    <row r="598787" spans="4:4">
      <c r="D598787" s="571"/>
    </row>
    <row r="598788" spans="4:4">
      <c r="D598788" s="571"/>
    </row>
    <row r="598789" spans="4:4">
      <c r="D598789" s="571"/>
    </row>
    <row r="598790" spans="4:4">
      <c r="D598790" s="571"/>
    </row>
    <row r="598791" spans="4:4">
      <c r="D598791" s="571"/>
    </row>
    <row r="598792" spans="4:4">
      <c r="D598792" s="571"/>
    </row>
    <row r="598793" spans="4:4">
      <c r="D598793" s="571"/>
    </row>
    <row r="598794" spans="4:4">
      <c r="D598794" s="571"/>
    </row>
    <row r="598795" spans="4:4">
      <c r="D598795" s="571"/>
    </row>
    <row r="598796" spans="4:4">
      <c r="D598796" s="571"/>
    </row>
    <row r="598797" spans="4:4">
      <c r="D598797" s="571"/>
    </row>
    <row r="598798" spans="4:4">
      <c r="D598798" s="571"/>
    </row>
    <row r="598799" spans="4:4">
      <c r="D598799" s="571"/>
    </row>
    <row r="598800" spans="4:4">
      <c r="D598800" s="571"/>
    </row>
    <row r="598801" spans="4:4">
      <c r="D598801" s="571"/>
    </row>
    <row r="598802" spans="4:4">
      <c r="D598802" s="571"/>
    </row>
    <row r="598803" spans="4:4">
      <c r="D598803" s="571"/>
    </row>
    <row r="598804" spans="4:4">
      <c r="D598804" s="571"/>
    </row>
    <row r="598805" spans="4:4">
      <c r="D598805" s="571"/>
    </row>
    <row r="598806" spans="4:4">
      <c r="D598806" s="571"/>
    </row>
    <row r="598807" spans="4:4">
      <c r="D598807" s="571"/>
    </row>
    <row r="598808" spans="4:4">
      <c r="D598808" s="571"/>
    </row>
    <row r="598809" spans="4:4">
      <c r="D598809" s="571"/>
    </row>
    <row r="598810" spans="4:4">
      <c r="D598810" s="571"/>
    </row>
    <row r="598811" spans="4:4">
      <c r="D598811" s="571"/>
    </row>
    <row r="598812" spans="4:4">
      <c r="D598812" s="571"/>
    </row>
    <row r="598813" spans="4:4">
      <c r="D598813" s="571"/>
    </row>
    <row r="598814" spans="4:4">
      <c r="D598814" s="571"/>
    </row>
    <row r="598815" spans="4:4">
      <c r="D598815" s="571"/>
    </row>
    <row r="598816" spans="4:4">
      <c r="D598816" s="571"/>
    </row>
    <row r="598817" spans="4:4">
      <c r="D598817" s="571"/>
    </row>
    <row r="598818" spans="4:4">
      <c r="D598818" s="571"/>
    </row>
    <row r="598819" spans="4:4">
      <c r="D598819" s="571"/>
    </row>
    <row r="598820" spans="4:4">
      <c r="D598820" s="571"/>
    </row>
    <row r="598821" spans="4:4">
      <c r="D598821" s="571"/>
    </row>
    <row r="598822" spans="4:4">
      <c r="D598822" s="571"/>
    </row>
    <row r="598823" spans="4:4">
      <c r="D598823" s="571"/>
    </row>
    <row r="598824" spans="4:4">
      <c r="D598824" s="571"/>
    </row>
    <row r="598825" spans="4:4">
      <c r="D598825" s="571"/>
    </row>
    <row r="598826" spans="4:4">
      <c r="D598826" s="571"/>
    </row>
    <row r="598827" spans="4:4">
      <c r="D598827" s="571"/>
    </row>
    <row r="598828" spans="4:4">
      <c r="D598828" s="571"/>
    </row>
    <row r="598829" spans="4:4">
      <c r="D598829" s="571"/>
    </row>
    <row r="598830" spans="4:4">
      <c r="D598830" s="571"/>
    </row>
    <row r="598831" spans="4:4">
      <c r="D598831" s="571"/>
    </row>
    <row r="598832" spans="4:4">
      <c r="D598832" s="571"/>
    </row>
    <row r="598833" spans="4:4">
      <c r="D598833" s="571"/>
    </row>
    <row r="598834" spans="4:4">
      <c r="D598834" s="571"/>
    </row>
    <row r="598835" spans="4:4">
      <c r="D598835" s="571"/>
    </row>
    <row r="598836" spans="4:4">
      <c r="D598836" s="571"/>
    </row>
    <row r="598837" spans="4:4">
      <c r="D598837" s="571"/>
    </row>
    <row r="598838" spans="4:4">
      <c r="D598838" s="571"/>
    </row>
    <row r="598839" spans="4:4">
      <c r="D598839" s="571"/>
    </row>
    <row r="598840" spans="4:4">
      <c r="D598840" s="571"/>
    </row>
    <row r="598841" spans="4:4">
      <c r="D598841" s="571"/>
    </row>
    <row r="598842" spans="4:4">
      <c r="D598842" s="571"/>
    </row>
    <row r="598843" spans="4:4">
      <c r="D598843" s="571"/>
    </row>
    <row r="598844" spans="4:4">
      <c r="D598844" s="571"/>
    </row>
    <row r="598845" spans="4:4">
      <c r="D598845" s="571"/>
    </row>
    <row r="598846" spans="4:4">
      <c r="D598846" s="571"/>
    </row>
    <row r="598847" spans="4:4">
      <c r="D598847" s="571"/>
    </row>
    <row r="598848" spans="4:4">
      <c r="D598848" s="571"/>
    </row>
    <row r="598849" spans="4:4">
      <c r="D598849" s="571"/>
    </row>
    <row r="598850" spans="4:4">
      <c r="D598850" s="571"/>
    </row>
    <row r="598851" spans="4:4">
      <c r="D598851" s="571"/>
    </row>
    <row r="598852" spans="4:4">
      <c r="D598852" s="571"/>
    </row>
    <row r="598853" spans="4:4">
      <c r="D598853" s="571"/>
    </row>
    <row r="598854" spans="4:4">
      <c r="D598854" s="571"/>
    </row>
    <row r="598855" spans="4:4">
      <c r="D598855" s="571"/>
    </row>
    <row r="598856" spans="4:4">
      <c r="D598856" s="571"/>
    </row>
    <row r="598857" spans="4:4">
      <c r="D598857" s="571"/>
    </row>
    <row r="598858" spans="4:4">
      <c r="D598858" s="571"/>
    </row>
    <row r="598859" spans="4:4">
      <c r="D598859" s="571"/>
    </row>
    <row r="598860" spans="4:4">
      <c r="D598860" s="571"/>
    </row>
    <row r="598861" spans="4:4">
      <c r="D598861" s="571"/>
    </row>
    <row r="598862" spans="4:4">
      <c r="D598862" s="571"/>
    </row>
    <row r="598863" spans="4:4">
      <c r="D598863" s="571"/>
    </row>
    <row r="598864" spans="4:4">
      <c r="D598864" s="571"/>
    </row>
    <row r="598865" spans="4:4">
      <c r="D598865" s="571"/>
    </row>
    <row r="598866" spans="4:4">
      <c r="D598866" s="571"/>
    </row>
    <row r="598867" spans="4:4">
      <c r="D598867" s="571"/>
    </row>
    <row r="598868" spans="4:4">
      <c r="D598868" s="571"/>
    </row>
    <row r="598869" spans="4:4">
      <c r="D598869" s="571"/>
    </row>
    <row r="598870" spans="4:4">
      <c r="D598870" s="571"/>
    </row>
    <row r="598871" spans="4:4">
      <c r="D598871" s="571"/>
    </row>
    <row r="598872" spans="4:4">
      <c r="D598872" s="571"/>
    </row>
    <row r="598873" spans="4:4">
      <c r="D598873" s="571"/>
    </row>
    <row r="598874" spans="4:4">
      <c r="D598874" s="571"/>
    </row>
    <row r="598875" spans="4:4">
      <c r="D598875" s="571"/>
    </row>
    <row r="598876" spans="4:4">
      <c r="D598876" s="571"/>
    </row>
    <row r="598877" spans="4:4">
      <c r="D598877" s="571"/>
    </row>
    <row r="598878" spans="4:4">
      <c r="D598878" s="571"/>
    </row>
    <row r="598879" spans="4:4">
      <c r="D598879" s="571"/>
    </row>
    <row r="598880" spans="4:4">
      <c r="D598880" s="571"/>
    </row>
    <row r="598881" spans="4:4">
      <c r="D598881" s="571"/>
    </row>
    <row r="598882" spans="4:4">
      <c r="D598882" s="571"/>
    </row>
    <row r="598883" spans="4:4">
      <c r="D598883" s="571"/>
    </row>
    <row r="598884" spans="4:4">
      <c r="D598884" s="571"/>
    </row>
    <row r="598885" spans="4:4">
      <c r="D598885" s="571"/>
    </row>
    <row r="598886" spans="4:4">
      <c r="D598886" s="571"/>
    </row>
    <row r="598887" spans="4:4">
      <c r="D598887" s="571"/>
    </row>
    <row r="598888" spans="4:4">
      <c r="D598888" s="571"/>
    </row>
    <row r="598889" spans="4:4">
      <c r="D598889" s="571"/>
    </row>
    <row r="598890" spans="4:4">
      <c r="D598890" s="571"/>
    </row>
    <row r="598891" spans="4:4">
      <c r="D598891" s="571"/>
    </row>
    <row r="598892" spans="4:4">
      <c r="D598892" s="571"/>
    </row>
    <row r="598893" spans="4:4">
      <c r="D598893" s="571"/>
    </row>
    <row r="598894" spans="4:4">
      <c r="D598894" s="571"/>
    </row>
    <row r="598895" spans="4:4">
      <c r="D598895" s="571"/>
    </row>
    <row r="598896" spans="4:4">
      <c r="D598896" s="571"/>
    </row>
    <row r="598897" spans="4:4">
      <c r="D598897" s="571"/>
    </row>
    <row r="598898" spans="4:4">
      <c r="D598898" s="571"/>
    </row>
    <row r="598899" spans="4:4">
      <c r="D598899" s="571"/>
    </row>
    <row r="598900" spans="4:4">
      <c r="D598900" s="571"/>
    </row>
    <row r="598901" spans="4:4">
      <c r="D598901" s="571"/>
    </row>
    <row r="598902" spans="4:4">
      <c r="D598902" s="571"/>
    </row>
    <row r="598903" spans="4:4">
      <c r="D598903" s="571"/>
    </row>
    <row r="598904" spans="4:4">
      <c r="D598904" s="571"/>
    </row>
    <row r="598905" spans="4:4">
      <c r="D598905" s="571"/>
    </row>
    <row r="598906" spans="4:4">
      <c r="D598906" s="571"/>
    </row>
    <row r="598907" spans="4:4">
      <c r="D598907" s="571"/>
    </row>
    <row r="598908" spans="4:4">
      <c r="D598908" s="571"/>
    </row>
    <row r="598909" spans="4:4">
      <c r="D598909" s="571"/>
    </row>
    <row r="598910" spans="4:4">
      <c r="D598910" s="571"/>
    </row>
    <row r="598911" spans="4:4">
      <c r="D598911" s="571"/>
    </row>
    <row r="598912" spans="4:4">
      <c r="D598912" s="571"/>
    </row>
    <row r="598913" spans="4:4">
      <c r="D598913" s="571"/>
    </row>
    <row r="598914" spans="4:4">
      <c r="D598914" s="571"/>
    </row>
    <row r="598915" spans="4:4">
      <c r="D598915" s="571"/>
    </row>
    <row r="598916" spans="4:4">
      <c r="D598916" s="571"/>
    </row>
    <row r="598917" spans="4:4">
      <c r="D598917" s="571"/>
    </row>
    <row r="598918" spans="4:4">
      <c r="D598918" s="571"/>
    </row>
    <row r="598919" spans="4:4">
      <c r="D598919" s="571"/>
    </row>
    <row r="598920" spans="4:4">
      <c r="D598920" s="571"/>
    </row>
    <row r="598921" spans="4:4">
      <c r="D598921" s="571"/>
    </row>
    <row r="598922" spans="4:4">
      <c r="D598922" s="571"/>
    </row>
    <row r="598923" spans="4:4">
      <c r="D598923" s="571"/>
    </row>
    <row r="598924" spans="4:4">
      <c r="D598924" s="571"/>
    </row>
    <row r="598925" spans="4:4">
      <c r="D598925" s="571"/>
    </row>
    <row r="598926" spans="4:4">
      <c r="D598926" s="571"/>
    </row>
    <row r="598927" spans="4:4">
      <c r="D598927" s="571"/>
    </row>
    <row r="598928" spans="4:4">
      <c r="D598928" s="571"/>
    </row>
    <row r="598929" spans="4:4">
      <c r="D598929" s="571"/>
    </row>
    <row r="598930" spans="4:4">
      <c r="D598930" s="571"/>
    </row>
    <row r="598931" spans="4:4">
      <c r="D598931" s="571"/>
    </row>
    <row r="598932" spans="4:4">
      <c r="D598932" s="571"/>
    </row>
    <row r="598933" spans="4:4">
      <c r="D598933" s="571"/>
    </row>
    <row r="598934" spans="4:4">
      <c r="D598934" s="571"/>
    </row>
    <row r="598935" spans="4:4">
      <c r="D598935" s="571"/>
    </row>
    <row r="598936" spans="4:4">
      <c r="D598936" s="571"/>
    </row>
    <row r="598937" spans="4:4">
      <c r="D598937" s="571"/>
    </row>
    <row r="598938" spans="4:4">
      <c r="D598938" s="571"/>
    </row>
    <row r="598939" spans="4:4">
      <c r="D598939" s="571"/>
    </row>
    <row r="598940" spans="4:4">
      <c r="D598940" s="571"/>
    </row>
    <row r="598941" spans="4:4">
      <c r="D598941" s="571"/>
    </row>
    <row r="598942" spans="4:4">
      <c r="D598942" s="571"/>
    </row>
    <row r="598943" spans="4:4">
      <c r="D598943" s="571"/>
    </row>
    <row r="598944" spans="4:4">
      <c r="D598944" s="571"/>
    </row>
    <row r="598945" spans="4:4">
      <c r="D598945" s="571"/>
    </row>
    <row r="598946" spans="4:4">
      <c r="D598946" s="571"/>
    </row>
    <row r="598947" spans="4:4">
      <c r="D598947" s="571"/>
    </row>
    <row r="598948" spans="4:4">
      <c r="D598948" s="571"/>
    </row>
    <row r="598949" spans="4:4">
      <c r="D598949" s="571"/>
    </row>
    <row r="598950" spans="4:4">
      <c r="D598950" s="571"/>
    </row>
    <row r="598951" spans="4:4">
      <c r="D598951" s="571"/>
    </row>
    <row r="598952" spans="4:4">
      <c r="D598952" s="571"/>
    </row>
    <row r="598953" spans="4:4">
      <c r="D598953" s="571"/>
    </row>
    <row r="598954" spans="4:4">
      <c r="D598954" s="571"/>
    </row>
    <row r="598955" spans="4:4">
      <c r="D598955" s="571"/>
    </row>
    <row r="598956" spans="4:4">
      <c r="D598956" s="571"/>
    </row>
    <row r="598957" spans="4:4">
      <c r="D598957" s="571"/>
    </row>
    <row r="598958" spans="4:4">
      <c r="D598958" s="571"/>
    </row>
    <row r="598959" spans="4:4">
      <c r="D598959" s="571"/>
    </row>
    <row r="598960" spans="4:4">
      <c r="D598960" s="571"/>
    </row>
    <row r="598961" spans="4:4">
      <c r="D598961" s="571"/>
    </row>
    <row r="598962" spans="4:4">
      <c r="D598962" s="571"/>
    </row>
    <row r="598963" spans="4:4">
      <c r="D598963" s="571"/>
    </row>
    <row r="598964" spans="4:4">
      <c r="D598964" s="571"/>
    </row>
    <row r="598965" spans="4:4">
      <c r="D598965" s="571"/>
    </row>
    <row r="598966" spans="4:4">
      <c r="D598966" s="571"/>
    </row>
    <row r="598967" spans="4:4">
      <c r="D598967" s="571"/>
    </row>
    <row r="598968" spans="4:4">
      <c r="D598968" s="571"/>
    </row>
    <row r="598969" spans="4:4">
      <c r="D598969" s="571"/>
    </row>
    <row r="598970" spans="4:4">
      <c r="D598970" s="571"/>
    </row>
    <row r="598971" spans="4:4">
      <c r="D598971" s="571"/>
    </row>
    <row r="598972" spans="4:4">
      <c r="D598972" s="571"/>
    </row>
    <row r="598973" spans="4:4">
      <c r="D598973" s="571"/>
    </row>
    <row r="598974" spans="4:4">
      <c r="D598974" s="571"/>
    </row>
    <row r="598975" spans="4:4">
      <c r="D598975" s="571"/>
    </row>
    <row r="598976" spans="4:4">
      <c r="D598976" s="571"/>
    </row>
    <row r="598977" spans="4:4">
      <c r="D598977" s="571"/>
    </row>
    <row r="598978" spans="4:4">
      <c r="D598978" s="571"/>
    </row>
    <row r="598979" spans="4:4">
      <c r="D598979" s="571"/>
    </row>
    <row r="598980" spans="4:4">
      <c r="D598980" s="571"/>
    </row>
    <row r="598981" spans="4:4">
      <c r="D598981" s="571"/>
    </row>
    <row r="598982" spans="4:4">
      <c r="D598982" s="571"/>
    </row>
    <row r="598983" spans="4:4">
      <c r="D598983" s="571"/>
    </row>
    <row r="598984" spans="4:4">
      <c r="D598984" s="571"/>
    </row>
    <row r="598985" spans="4:4">
      <c r="D598985" s="571"/>
    </row>
    <row r="598986" spans="4:4">
      <c r="D598986" s="571"/>
    </row>
    <row r="598987" spans="4:4">
      <c r="D598987" s="571"/>
    </row>
    <row r="598988" spans="4:4">
      <c r="D598988" s="571"/>
    </row>
    <row r="598989" spans="4:4">
      <c r="D598989" s="571"/>
    </row>
    <row r="598990" spans="4:4">
      <c r="D598990" s="571"/>
    </row>
    <row r="598991" spans="4:4">
      <c r="D598991" s="571"/>
    </row>
    <row r="598992" spans="4:4">
      <c r="D598992" s="571"/>
    </row>
    <row r="598993" spans="4:4">
      <c r="D598993" s="571"/>
    </row>
    <row r="598994" spans="4:4">
      <c r="D598994" s="571"/>
    </row>
    <row r="598995" spans="4:4">
      <c r="D598995" s="571"/>
    </row>
    <row r="598996" spans="4:4">
      <c r="D598996" s="571"/>
    </row>
    <row r="598997" spans="4:4">
      <c r="D598997" s="571"/>
    </row>
    <row r="598998" spans="4:4">
      <c r="D598998" s="571"/>
    </row>
    <row r="598999" spans="4:4">
      <c r="D598999" s="571"/>
    </row>
    <row r="599000" spans="4:4">
      <c r="D599000" s="571"/>
    </row>
    <row r="599001" spans="4:4">
      <c r="D599001" s="571"/>
    </row>
    <row r="599002" spans="4:4">
      <c r="D599002" s="571"/>
    </row>
    <row r="599003" spans="4:4">
      <c r="D599003" s="571"/>
    </row>
    <row r="599004" spans="4:4">
      <c r="D599004" s="571"/>
    </row>
    <row r="599005" spans="4:4">
      <c r="D599005" s="571"/>
    </row>
    <row r="599006" spans="4:4">
      <c r="D599006" s="571"/>
    </row>
    <row r="599007" spans="4:4">
      <c r="D599007" s="571"/>
    </row>
    <row r="599008" spans="4:4">
      <c r="D599008" s="571"/>
    </row>
    <row r="599009" spans="4:4">
      <c r="D599009" s="571"/>
    </row>
    <row r="599010" spans="4:4">
      <c r="D599010" s="571"/>
    </row>
    <row r="599011" spans="4:4">
      <c r="D599011" s="571"/>
    </row>
    <row r="599012" spans="4:4">
      <c r="D599012" s="571"/>
    </row>
    <row r="599013" spans="4:4">
      <c r="D599013" s="571"/>
    </row>
    <row r="599014" spans="4:4">
      <c r="D599014" s="571"/>
    </row>
    <row r="599015" spans="4:4">
      <c r="D599015" s="571"/>
    </row>
    <row r="599016" spans="4:4">
      <c r="D599016" s="571"/>
    </row>
    <row r="599017" spans="4:4">
      <c r="D599017" s="571"/>
    </row>
    <row r="599018" spans="4:4">
      <c r="D599018" s="571"/>
    </row>
    <row r="599019" spans="4:4">
      <c r="D599019" s="571"/>
    </row>
    <row r="599020" spans="4:4">
      <c r="D599020" s="571"/>
    </row>
    <row r="599021" spans="4:4">
      <c r="D599021" s="571"/>
    </row>
    <row r="599022" spans="4:4">
      <c r="D599022" s="571"/>
    </row>
    <row r="599023" spans="4:4">
      <c r="D599023" s="571"/>
    </row>
    <row r="599024" spans="4:4">
      <c r="D599024" s="571"/>
    </row>
    <row r="599025" spans="4:4">
      <c r="D599025" s="571"/>
    </row>
    <row r="599026" spans="4:4">
      <c r="D599026" s="571"/>
    </row>
    <row r="599027" spans="4:4">
      <c r="D599027" s="571"/>
    </row>
    <row r="599028" spans="4:4">
      <c r="D599028" s="571"/>
    </row>
    <row r="599029" spans="4:4">
      <c r="D599029" s="571"/>
    </row>
    <row r="599030" spans="4:4">
      <c r="D599030" s="571"/>
    </row>
    <row r="599031" spans="4:4">
      <c r="D599031" s="571"/>
    </row>
    <row r="599032" spans="4:4">
      <c r="D599032" s="571"/>
    </row>
    <row r="599033" spans="4:4">
      <c r="D599033" s="571"/>
    </row>
    <row r="599034" spans="4:4">
      <c r="D599034" s="571"/>
    </row>
    <row r="599035" spans="4:4">
      <c r="D599035" s="571"/>
    </row>
    <row r="599036" spans="4:4">
      <c r="D599036" s="571"/>
    </row>
    <row r="599037" spans="4:4">
      <c r="D599037" s="571"/>
    </row>
    <row r="599038" spans="4:4">
      <c r="D599038" s="571"/>
    </row>
    <row r="599039" spans="4:4">
      <c r="D599039" s="571"/>
    </row>
    <row r="599040" spans="4:4">
      <c r="D599040" s="571"/>
    </row>
    <row r="599041" spans="4:4">
      <c r="D599041" s="571"/>
    </row>
    <row r="599042" spans="4:4">
      <c r="D599042" s="571"/>
    </row>
    <row r="599043" spans="4:4">
      <c r="D599043" s="571"/>
    </row>
    <row r="599044" spans="4:4">
      <c r="D599044" s="571"/>
    </row>
    <row r="599045" spans="4:4">
      <c r="D599045" s="571"/>
    </row>
    <row r="599046" spans="4:4">
      <c r="D599046" s="571"/>
    </row>
    <row r="599047" spans="4:4">
      <c r="D599047" s="571"/>
    </row>
    <row r="599048" spans="4:4">
      <c r="D599048" s="571"/>
    </row>
    <row r="599049" spans="4:4">
      <c r="D599049" s="571"/>
    </row>
    <row r="599050" spans="4:4">
      <c r="D599050" s="571"/>
    </row>
    <row r="599051" spans="4:4">
      <c r="D599051" s="571"/>
    </row>
    <row r="599052" spans="4:4">
      <c r="D599052" s="571"/>
    </row>
    <row r="599053" spans="4:4">
      <c r="D599053" s="571"/>
    </row>
    <row r="599054" spans="4:4">
      <c r="D599054" s="571"/>
    </row>
    <row r="599055" spans="4:4">
      <c r="D599055" s="571"/>
    </row>
    <row r="599056" spans="4:4">
      <c r="D599056" s="571"/>
    </row>
    <row r="599057" spans="4:4">
      <c r="D599057" s="571"/>
    </row>
    <row r="599058" spans="4:4">
      <c r="D599058" s="571"/>
    </row>
    <row r="599059" spans="4:4">
      <c r="D599059" s="571"/>
    </row>
    <row r="599060" spans="4:4">
      <c r="D599060" s="571"/>
    </row>
    <row r="599061" spans="4:4">
      <c r="D599061" s="571"/>
    </row>
    <row r="599062" spans="4:4">
      <c r="D599062" s="571"/>
    </row>
    <row r="599063" spans="4:4">
      <c r="D599063" s="571"/>
    </row>
    <row r="599064" spans="4:4">
      <c r="D599064" s="571"/>
    </row>
    <row r="599065" spans="4:4">
      <c r="D599065" s="571"/>
    </row>
    <row r="599066" spans="4:4">
      <c r="D599066" s="571"/>
    </row>
    <row r="599067" spans="4:4">
      <c r="D599067" s="571"/>
    </row>
    <row r="599068" spans="4:4">
      <c r="D599068" s="571"/>
    </row>
    <row r="599069" spans="4:4">
      <c r="D599069" s="571"/>
    </row>
    <row r="599070" spans="4:4">
      <c r="D599070" s="571"/>
    </row>
    <row r="599071" spans="4:4">
      <c r="D599071" s="571"/>
    </row>
    <row r="599072" spans="4:4">
      <c r="D599072" s="571"/>
    </row>
    <row r="599073" spans="4:4">
      <c r="D599073" s="571"/>
    </row>
    <row r="599074" spans="4:4">
      <c r="D599074" s="571"/>
    </row>
    <row r="599075" spans="4:4">
      <c r="D599075" s="571"/>
    </row>
    <row r="599076" spans="4:4">
      <c r="D599076" s="571"/>
    </row>
    <row r="599077" spans="4:4">
      <c r="D599077" s="571"/>
    </row>
    <row r="599078" spans="4:4">
      <c r="D599078" s="571"/>
    </row>
    <row r="599079" spans="4:4">
      <c r="D599079" s="571"/>
    </row>
    <row r="599080" spans="4:4">
      <c r="D599080" s="571"/>
    </row>
    <row r="599081" spans="4:4">
      <c r="D599081" s="571"/>
    </row>
    <row r="599082" spans="4:4">
      <c r="D599082" s="571"/>
    </row>
    <row r="599083" spans="4:4">
      <c r="D599083" s="571"/>
    </row>
    <row r="599084" spans="4:4">
      <c r="D599084" s="571"/>
    </row>
    <row r="599085" spans="4:4">
      <c r="D599085" s="571"/>
    </row>
    <row r="599086" spans="4:4">
      <c r="D599086" s="571"/>
    </row>
    <row r="599087" spans="4:4">
      <c r="D599087" s="571"/>
    </row>
    <row r="599088" spans="4:4">
      <c r="D599088" s="571"/>
    </row>
    <row r="599089" spans="4:4">
      <c r="D599089" s="571"/>
    </row>
    <row r="599090" spans="4:4">
      <c r="D599090" s="571"/>
    </row>
    <row r="599091" spans="4:4">
      <c r="D599091" s="571"/>
    </row>
    <row r="599092" spans="4:4">
      <c r="D599092" s="571"/>
    </row>
    <row r="599093" spans="4:4">
      <c r="D599093" s="571"/>
    </row>
    <row r="599094" spans="4:4">
      <c r="D599094" s="571"/>
    </row>
    <row r="599095" spans="4:4">
      <c r="D599095" s="571"/>
    </row>
    <row r="599096" spans="4:4">
      <c r="D599096" s="571"/>
    </row>
    <row r="599097" spans="4:4">
      <c r="D599097" s="571"/>
    </row>
    <row r="599098" spans="4:4">
      <c r="D599098" s="571"/>
    </row>
    <row r="599099" spans="4:4">
      <c r="D599099" s="571"/>
    </row>
    <row r="599100" spans="4:4">
      <c r="D599100" s="571"/>
    </row>
    <row r="599101" spans="4:4">
      <c r="D599101" s="571"/>
    </row>
    <row r="599102" spans="4:4">
      <c r="D599102" s="571"/>
    </row>
    <row r="599103" spans="4:4">
      <c r="D599103" s="571"/>
    </row>
    <row r="599104" spans="4:4">
      <c r="D599104" s="571"/>
    </row>
    <row r="599105" spans="4:4">
      <c r="D599105" s="571"/>
    </row>
    <row r="599106" spans="4:4">
      <c r="D599106" s="571"/>
    </row>
    <row r="599107" spans="4:4">
      <c r="D599107" s="571"/>
    </row>
    <row r="599108" spans="4:4">
      <c r="D599108" s="571"/>
    </row>
    <row r="599109" spans="4:4">
      <c r="D599109" s="571"/>
    </row>
    <row r="599110" spans="4:4">
      <c r="D599110" s="571"/>
    </row>
    <row r="599111" spans="4:4">
      <c r="D599111" s="571"/>
    </row>
    <row r="599112" spans="4:4">
      <c r="D599112" s="571"/>
    </row>
    <row r="599113" spans="4:4">
      <c r="D599113" s="571"/>
    </row>
    <row r="599114" spans="4:4">
      <c r="D599114" s="571"/>
    </row>
    <row r="599115" spans="4:4">
      <c r="D599115" s="571"/>
    </row>
    <row r="599116" spans="4:4">
      <c r="D599116" s="571"/>
    </row>
    <row r="599117" spans="4:4">
      <c r="D599117" s="571"/>
    </row>
    <row r="599118" spans="4:4">
      <c r="D599118" s="571"/>
    </row>
    <row r="599119" spans="4:4">
      <c r="D599119" s="571"/>
    </row>
    <row r="599120" spans="4:4">
      <c r="D599120" s="571"/>
    </row>
    <row r="599121" spans="4:4">
      <c r="D599121" s="571"/>
    </row>
    <row r="599122" spans="4:4">
      <c r="D599122" s="571"/>
    </row>
    <row r="599123" spans="4:4">
      <c r="D599123" s="571"/>
    </row>
    <row r="599124" spans="4:4">
      <c r="D599124" s="571"/>
    </row>
    <row r="599125" spans="4:4">
      <c r="D599125" s="571"/>
    </row>
    <row r="599126" spans="4:4">
      <c r="D599126" s="571"/>
    </row>
    <row r="599127" spans="4:4">
      <c r="D599127" s="571"/>
    </row>
    <row r="599128" spans="4:4">
      <c r="D599128" s="571"/>
    </row>
    <row r="599129" spans="4:4">
      <c r="D599129" s="571"/>
    </row>
    <row r="599130" spans="4:4">
      <c r="D599130" s="571"/>
    </row>
    <row r="599131" spans="4:4">
      <c r="D599131" s="571"/>
    </row>
    <row r="599132" spans="4:4">
      <c r="D599132" s="571"/>
    </row>
    <row r="599133" spans="4:4">
      <c r="D599133" s="571"/>
    </row>
    <row r="599134" spans="4:4">
      <c r="D599134" s="571"/>
    </row>
    <row r="599135" spans="4:4">
      <c r="D599135" s="571"/>
    </row>
    <row r="599136" spans="4:4">
      <c r="D599136" s="571"/>
    </row>
    <row r="599137" spans="4:4">
      <c r="D599137" s="571"/>
    </row>
    <row r="599138" spans="4:4">
      <c r="D599138" s="571"/>
    </row>
    <row r="599139" spans="4:4">
      <c r="D599139" s="571"/>
    </row>
    <row r="599140" spans="4:4">
      <c r="D599140" s="571"/>
    </row>
    <row r="599141" spans="4:4">
      <c r="D599141" s="571"/>
    </row>
    <row r="599142" spans="4:4">
      <c r="D599142" s="571"/>
    </row>
    <row r="599143" spans="4:4">
      <c r="D599143" s="571"/>
    </row>
    <row r="599144" spans="4:4">
      <c r="D599144" s="571"/>
    </row>
    <row r="599145" spans="4:4">
      <c r="D599145" s="571"/>
    </row>
    <row r="599146" spans="4:4">
      <c r="D599146" s="571"/>
    </row>
    <row r="599147" spans="4:4">
      <c r="D599147" s="571"/>
    </row>
    <row r="599148" spans="4:4">
      <c r="D599148" s="571"/>
    </row>
    <row r="599149" spans="4:4">
      <c r="D599149" s="571"/>
    </row>
    <row r="599150" spans="4:4">
      <c r="D599150" s="571"/>
    </row>
    <row r="599151" spans="4:4">
      <c r="D599151" s="571"/>
    </row>
    <row r="599152" spans="4:4">
      <c r="D599152" s="571"/>
    </row>
    <row r="599153" spans="4:4">
      <c r="D599153" s="571"/>
    </row>
    <row r="599154" spans="4:4">
      <c r="D599154" s="571"/>
    </row>
    <row r="599155" spans="4:4">
      <c r="D599155" s="571"/>
    </row>
    <row r="599156" spans="4:4">
      <c r="D599156" s="571"/>
    </row>
    <row r="599157" spans="4:4">
      <c r="D599157" s="571"/>
    </row>
    <row r="599158" spans="4:4">
      <c r="D599158" s="571"/>
    </row>
    <row r="599159" spans="4:4">
      <c r="D599159" s="571"/>
    </row>
    <row r="599160" spans="4:4">
      <c r="D599160" s="571"/>
    </row>
    <row r="599161" spans="4:4">
      <c r="D599161" s="571"/>
    </row>
    <row r="599162" spans="4:4">
      <c r="D599162" s="571"/>
    </row>
    <row r="599163" spans="4:4">
      <c r="D599163" s="571"/>
    </row>
    <row r="599164" spans="4:4">
      <c r="D599164" s="571"/>
    </row>
    <row r="599165" spans="4:4">
      <c r="D599165" s="571"/>
    </row>
    <row r="599166" spans="4:4">
      <c r="D599166" s="571"/>
    </row>
    <row r="599167" spans="4:4">
      <c r="D599167" s="571"/>
    </row>
    <row r="599168" spans="4:4">
      <c r="D599168" s="571"/>
    </row>
    <row r="599169" spans="4:4">
      <c r="D599169" s="571"/>
    </row>
    <row r="599170" spans="4:4">
      <c r="D599170" s="571"/>
    </row>
    <row r="599171" spans="4:4">
      <c r="D599171" s="571"/>
    </row>
    <row r="599172" spans="4:4">
      <c r="D599172" s="571"/>
    </row>
    <row r="599173" spans="4:4">
      <c r="D599173" s="571"/>
    </row>
    <row r="599174" spans="4:4">
      <c r="D599174" s="571"/>
    </row>
    <row r="599175" spans="4:4">
      <c r="D599175" s="571"/>
    </row>
    <row r="599176" spans="4:4">
      <c r="D599176" s="571"/>
    </row>
    <row r="599177" spans="4:4">
      <c r="D599177" s="571"/>
    </row>
    <row r="599178" spans="4:4">
      <c r="D599178" s="571"/>
    </row>
    <row r="599179" spans="4:4">
      <c r="D599179" s="571"/>
    </row>
    <row r="599180" spans="4:4">
      <c r="D599180" s="571"/>
    </row>
    <row r="599181" spans="4:4">
      <c r="D599181" s="571"/>
    </row>
    <row r="599182" spans="4:4">
      <c r="D599182" s="571"/>
    </row>
    <row r="599183" spans="4:4">
      <c r="D599183" s="571"/>
    </row>
    <row r="599184" spans="4:4">
      <c r="D599184" s="571"/>
    </row>
    <row r="599185" spans="4:4">
      <c r="D599185" s="571"/>
    </row>
    <row r="599186" spans="4:4">
      <c r="D599186" s="571"/>
    </row>
    <row r="599187" spans="4:4">
      <c r="D599187" s="571"/>
    </row>
    <row r="599188" spans="4:4">
      <c r="D599188" s="571"/>
    </row>
    <row r="599189" spans="4:4">
      <c r="D599189" s="571"/>
    </row>
    <row r="599190" spans="4:4">
      <c r="D599190" s="571"/>
    </row>
    <row r="599191" spans="4:4">
      <c r="D599191" s="571"/>
    </row>
    <row r="599192" spans="4:4">
      <c r="D599192" s="571"/>
    </row>
    <row r="599193" spans="4:4">
      <c r="D599193" s="571"/>
    </row>
    <row r="599194" spans="4:4">
      <c r="D599194" s="571"/>
    </row>
    <row r="599195" spans="4:4">
      <c r="D599195" s="571"/>
    </row>
    <row r="599196" spans="4:4">
      <c r="D599196" s="571"/>
    </row>
    <row r="599197" spans="4:4">
      <c r="D599197" s="571"/>
    </row>
    <row r="599198" spans="4:4">
      <c r="D599198" s="571"/>
    </row>
    <row r="599199" spans="4:4">
      <c r="D599199" s="571"/>
    </row>
    <row r="599200" spans="4:4">
      <c r="D599200" s="571"/>
    </row>
    <row r="599201" spans="4:4">
      <c r="D599201" s="571"/>
    </row>
    <row r="599202" spans="4:4">
      <c r="D599202" s="571"/>
    </row>
    <row r="599203" spans="4:4">
      <c r="D599203" s="571"/>
    </row>
    <row r="599204" spans="4:4">
      <c r="D599204" s="571"/>
    </row>
    <row r="599205" spans="4:4">
      <c r="D599205" s="571"/>
    </row>
    <row r="599206" spans="4:4">
      <c r="D599206" s="571"/>
    </row>
    <row r="599207" spans="4:4">
      <c r="D599207" s="571"/>
    </row>
    <row r="599208" spans="4:4">
      <c r="D599208" s="571"/>
    </row>
    <row r="599209" spans="4:4">
      <c r="D599209" s="571"/>
    </row>
    <row r="599210" spans="4:4">
      <c r="D599210" s="571"/>
    </row>
    <row r="599211" spans="4:4">
      <c r="D599211" s="571"/>
    </row>
    <row r="599212" spans="4:4">
      <c r="D599212" s="571"/>
    </row>
    <row r="599213" spans="4:4">
      <c r="D599213" s="571"/>
    </row>
    <row r="599214" spans="4:4">
      <c r="D599214" s="571"/>
    </row>
    <row r="599215" spans="4:4">
      <c r="D599215" s="571"/>
    </row>
    <row r="599216" spans="4:4">
      <c r="D599216" s="571"/>
    </row>
    <row r="599217" spans="4:4">
      <c r="D599217" s="571"/>
    </row>
    <row r="599218" spans="4:4">
      <c r="D599218" s="571"/>
    </row>
    <row r="599219" spans="4:4">
      <c r="D599219" s="571"/>
    </row>
    <row r="599220" spans="4:4">
      <c r="D599220" s="571"/>
    </row>
    <row r="599221" spans="4:4">
      <c r="D599221" s="571"/>
    </row>
    <row r="599222" spans="4:4">
      <c r="D599222" s="571"/>
    </row>
    <row r="599223" spans="4:4">
      <c r="D599223" s="571"/>
    </row>
    <row r="599224" spans="4:4">
      <c r="D599224" s="571"/>
    </row>
    <row r="599225" spans="4:4">
      <c r="D599225" s="571"/>
    </row>
    <row r="599226" spans="4:4">
      <c r="D599226" s="571"/>
    </row>
    <row r="599227" spans="4:4">
      <c r="D599227" s="571"/>
    </row>
    <row r="599228" spans="4:4">
      <c r="D599228" s="571"/>
    </row>
    <row r="599229" spans="4:4">
      <c r="D599229" s="571"/>
    </row>
    <row r="599230" spans="4:4">
      <c r="D599230" s="571"/>
    </row>
    <row r="599231" spans="4:4">
      <c r="D599231" s="571"/>
    </row>
    <row r="599232" spans="4:4">
      <c r="D599232" s="571"/>
    </row>
    <row r="599233" spans="4:4">
      <c r="D599233" s="571"/>
    </row>
    <row r="599234" spans="4:4">
      <c r="D599234" s="571"/>
    </row>
    <row r="599235" spans="4:4">
      <c r="D599235" s="571"/>
    </row>
    <row r="599236" spans="4:4">
      <c r="D599236" s="571"/>
    </row>
    <row r="599237" spans="4:4">
      <c r="D599237" s="571"/>
    </row>
    <row r="599238" spans="4:4">
      <c r="D599238" s="571"/>
    </row>
    <row r="599239" spans="4:4">
      <c r="D599239" s="571"/>
    </row>
    <row r="599240" spans="4:4">
      <c r="D599240" s="571"/>
    </row>
    <row r="599241" spans="4:4">
      <c r="D599241" s="571"/>
    </row>
    <row r="599242" spans="4:4">
      <c r="D599242" s="571"/>
    </row>
    <row r="599243" spans="4:4">
      <c r="D599243" s="571"/>
    </row>
    <row r="599244" spans="4:4">
      <c r="D599244" s="571"/>
    </row>
    <row r="599245" spans="4:4">
      <c r="D599245" s="571"/>
    </row>
    <row r="599246" spans="4:4">
      <c r="D599246" s="571"/>
    </row>
    <row r="599247" spans="4:4">
      <c r="D599247" s="571"/>
    </row>
    <row r="599248" spans="4:4">
      <c r="D599248" s="571"/>
    </row>
    <row r="599249" spans="4:4">
      <c r="D599249" s="571"/>
    </row>
    <row r="599250" spans="4:4">
      <c r="D599250" s="571"/>
    </row>
    <row r="599251" spans="4:4">
      <c r="D599251" s="571"/>
    </row>
    <row r="599252" spans="4:4">
      <c r="D599252" s="571"/>
    </row>
    <row r="599253" spans="4:4">
      <c r="D599253" s="571"/>
    </row>
    <row r="599254" spans="4:4">
      <c r="D599254" s="571"/>
    </row>
    <row r="599255" spans="4:4">
      <c r="D599255" s="571"/>
    </row>
    <row r="599256" spans="4:4">
      <c r="D599256" s="571"/>
    </row>
    <row r="599257" spans="4:4">
      <c r="D599257" s="571"/>
    </row>
    <row r="599258" spans="4:4">
      <c r="D599258" s="571"/>
    </row>
    <row r="599259" spans="4:4">
      <c r="D599259" s="571"/>
    </row>
    <row r="599260" spans="4:4">
      <c r="D599260" s="571"/>
    </row>
    <row r="599261" spans="4:4">
      <c r="D599261" s="571"/>
    </row>
    <row r="599262" spans="4:4">
      <c r="D599262" s="571"/>
    </row>
    <row r="599263" spans="4:4">
      <c r="D599263" s="571"/>
    </row>
    <row r="599264" spans="4:4">
      <c r="D599264" s="571"/>
    </row>
    <row r="599265" spans="4:4">
      <c r="D599265" s="571"/>
    </row>
    <row r="599266" spans="4:4">
      <c r="D599266" s="571"/>
    </row>
    <row r="599267" spans="4:4">
      <c r="D599267" s="571"/>
    </row>
    <row r="599268" spans="4:4">
      <c r="D599268" s="571"/>
    </row>
    <row r="599269" spans="4:4">
      <c r="D599269" s="571"/>
    </row>
    <row r="599270" spans="4:4">
      <c r="D599270" s="571"/>
    </row>
    <row r="599271" spans="4:4">
      <c r="D599271" s="571"/>
    </row>
    <row r="599272" spans="4:4">
      <c r="D599272" s="571"/>
    </row>
    <row r="599273" spans="4:4">
      <c r="D599273" s="571"/>
    </row>
    <row r="599274" spans="4:4">
      <c r="D599274" s="571"/>
    </row>
    <row r="599275" spans="4:4">
      <c r="D599275" s="571"/>
    </row>
    <row r="599276" spans="4:4">
      <c r="D599276" s="571"/>
    </row>
    <row r="599277" spans="4:4">
      <c r="D599277" s="571"/>
    </row>
    <row r="599278" spans="4:4">
      <c r="D599278" s="571"/>
    </row>
    <row r="599279" spans="4:4">
      <c r="D599279" s="571"/>
    </row>
    <row r="599280" spans="4:4">
      <c r="D599280" s="571"/>
    </row>
    <row r="599281" spans="4:4">
      <c r="D599281" s="571"/>
    </row>
    <row r="599282" spans="4:4">
      <c r="D599282" s="571"/>
    </row>
    <row r="599283" spans="4:4">
      <c r="D599283" s="571"/>
    </row>
    <row r="599284" spans="4:4">
      <c r="D599284" s="571"/>
    </row>
    <row r="599285" spans="4:4">
      <c r="D599285" s="571"/>
    </row>
    <row r="599286" spans="4:4">
      <c r="D599286" s="571"/>
    </row>
    <row r="599287" spans="4:4">
      <c r="D599287" s="571"/>
    </row>
    <row r="599288" spans="4:4">
      <c r="D599288" s="571"/>
    </row>
    <row r="599289" spans="4:4">
      <c r="D599289" s="571"/>
    </row>
    <row r="599290" spans="4:4">
      <c r="D599290" s="571"/>
    </row>
    <row r="599291" spans="4:4">
      <c r="D599291" s="571"/>
    </row>
    <row r="599292" spans="4:4">
      <c r="D599292" s="571"/>
    </row>
    <row r="599293" spans="4:4">
      <c r="D599293" s="571"/>
    </row>
    <row r="599294" spans="4:4">
      <c r="D599294" s="571"/>
    </row>
    <row r="599295" spans="4:4">
      <c r="D599295" s="571"/>
    </row>
    <row r="599296" spans="4:4">
      <c r="D599296" s="571"/>
    </row>
    <row r="599297" spans="4:4">
      <c r="D599297" s="571"/>
    </row>
    <row r="599298" spans="4:4">
      <c r="D599298" s="571"/>
    </row>
    <row r="599299" spans="4:4">
      <c r="D599299" s="571"/>
    </row>
    <row r="599300" spans="4:4">
      <c r="D599300" s="571"/>
    </row>
    <row r="599301" spans="4:4">
      <c r="D599301" s="571"/>
    </row>
    <row r="599302" spans="4:4">
      <c r="D599302" s="571"/>
    </row>
    <row r="599303" spans="4:4">
      <c r="D599303" s="571"/>
    </row>
    <row r="599304" spans="4:4">
      <c r="D599304" s="571"/>
    </row>
    <row r="599305" spans="4:4">
      <c r="D599305" s="571"/>
    </row>
    <row r="599306" spans="4:4">
      <c r="D599306" s="571"/>
    </row>
    <row r="599307" spans="4:4">
      <c r="D599307" s="571"/>
    </row>
    <row r="599308" spans="4:4">
      <c r="D599308" s="571"/>
    </row>
    <row r="599309" spans="4:4">
      <c r="D599309" s="571"/>
    </row>
    <row r="599310" spans="4:4">
      <c r="D599310" s="571"/>
    </row>
    <row r="599311" spans="4:4">
      <c r="D599311" s="571"/>
    </row>
    <row r="599312" spans="4:4">
      <c r="D599312" s="571"/>
    </row>
    <row r="599313" spans="4:4">
      <c r="D599313" s="571"/>
    </row>
    <row r="599314" spans="4:4">
      <c r="D599314" s="571"/>
    </row>
    <row r="599315" spans="4:4">
      <c r="D599315" s="571"/>
    </row>
    <row r="599316" spans="4:4">
      <c r="D599316" s="571"/>
    </row>
    <row r="599317" spans="4:4">
      <c r="D599317" s="571"/>
    </row>
    <row r="599318" spans="4:4">
      <c r="D599318" s="571"/>
    </row>
    <row r="599319" spans="4:4">
      <c r="D599319" s="571"/>
    </row>
    <row r="599320" spans="4:4">
      <c r="D599320" s="571"/>
    </row>
    <row r="599321" spans="4:4">
      <c r="D599321" s="571"/>
    </row>
    <row r="599322" spans="4:4">
      <c r="D599322" s="571"/>
    </row>
    <row r="599323" spans="4:4">
      <c r="D599323" s="571"/>
    </row>
    <row r="599324" spans="4:4">
      <c r="D599324" s="571"/>
    </row>
    <row r="599325" spans="4:4">
      <c r="D599325" s="571"/>
    </row>
    <row r="599326" spans="4:4">
      <c r="D599326" s="571"/>
    </row>
    <row r="599327" spans="4:4">
      <c r="D599327" s="571"/>
    </row>
    <row r="599328" spans="4:4">
      <c r="D599328" s="571"/>
    </row>
    <row r="599329" spans="4:4">
      <c r="D599329" s="571"/>
    </row>
    <row r="599330" spans="4:4">
      <c r="D599330" s="571"/>
    </row>
    <row r="599331" spans="4:4">
      <c r="D599331" s="571"/>
    </row>
    <row r="599332" spans="4:4">
      <c r="D599332" s="571"/>
    </row>
    <row r="599333" spans="4:4">
      <c r="D599333" s="571"/>
    </row>
    <row r="599334" spans="4:4">
      <c r="D599334" s="571"/>
    </row>
    <row r="599335" spans="4:4">
      <c r="D599335" s="571"/>
    </row>
    <row r="599336" spans="4:4">
      <c r="D599336" s="571"/>
    </row>
    <row r="599337" spans="4:4">
      <c r="D599337" s="571"/>
    </row>
    <row r="599338" spans="4:4">
      <c r="D599338" s="571"/>
    </row>
    <row r="599339" spans="4:4">
      <c r="D599339" s="571"/>
    </row>
    <row r="599340" spans="4:4">
      <c r="D599340" s="571"/>
    </row>
    <row r="599341" spans="4:4">
      <c r="D599341" s="571"/>
    </row>
    <row r="599342" spans="4:4">
      <c r="D599342" s="571"/>
    </row>
    <row r="599343" spans="4:4">
      <c r="D599343" s="571"/>
    </row>
    <row r="599344" spans="4:4">
      <c r="D599344" s="571"/>
    </row>
    <row r="599345" spans="4:4">
      <c r="D599345" s="571"/>
    </row>
    <row r="599346" spans="4:4">
      <c r="D599346" s="571"/>
    </row>
    <row r="599347" spans="4:4">
      <c r="D599347" s="571"/>
    </row>
    <row r="599348" spans="4:4">
      <c r="D599348" s="571"/>
    </row>
    <row r="599349" spans="4:4">
      <c r="D599349" s="571"/>
    </row>
    <row r="599350" spans="4:4">
      <c r="D599350" s="571"/>
    </row>
    <row r="599351" spans="4:4">
      <c r="D599351" s="571"/>
    </row>
    <row r="599352" spans="4:4">
      <c r="D599352" s="571"/>
    </row>
    <row r="599353" spans="4:4">
      <c r="D599353" s="571"/>
    </row>
    <row r="599354" spans="4:4">
      <c r="D599354" s="571"/>
    </row>
    <row r="599355" spans="4:4">
      <c r="D599355" s="571"/>
    </row>
    <row r="599356" spans="4:4">
      <c r="D599356" s="571"/>
    </row>
    <row r="599357" spans="4:4">
      <c r="D599357" s="571"/>
    </row>
    <row r="599358" spans="4:4">
      <c r="D599358" s="571"/>
    </row>
    <row r="599359" spans="4:4">
      <c r="D599359" s="571"/>
    </row>
    <row r="599360" spans="4:4">
      <c r="D599360" s="571"/>
    </row>
    <row r="599361" spans="4:4">
      <c r="D599361" s="571"/>
    </row>
    <row r="599362" spans="4:4">
      <c r="D599362" s="571"/>
    </row>
    <row r="599363" spans="4:4">
      <c r="D599363" s="571"/>
    </row>
    <row r="599364" spans="4:4">
      <c r="D599364" s="571"/>
    </row>
    <row r="599365" spans="4:4">
      <c r="D599365" s="571"/>
    </row>
    <row r="599366" spans="4:4">
      <c r="D599366" s="571"/>
    </row>
    <row r="599367" spans="4:4">
      <c r="D599367" s="571"/>
    </row>
    <row r="599368" spans="4:4">
      <c r="D599368" s="571"/>
    </row>
    <row r="599369" spans="4:4">
      <c r="D599369" s="571"/>
    </row>
    <row r="599370" spans="4:4">
      <c r="D599370" s="571"/>
    </row>
    <row r="599371" spans="4:4">
      <c r="D599371" s="571"/>
    </row>
    <row r="599372" spans="4:4">
      <c r="D599372" s="571"/>
    </row>
    <row r="599373" spans="4:4">
      <c r="D599373" s="571"/>
    </row>
    <row r="599374" spans="4:4">
      <c r="D599374" s="571"/>
    </row>
    <row r="599375" spans="4:4">
      <c r="D599375" s="571"/>
    </row>
    <row r="599376" spans="4:4">
      <c r="D599376" s="571"/>
    </row>
    <row r="599377" spans="4:4">
      <c r="D599377" s="571"/>
    </row>
    <row r="599378" spans="4:4">
      <c r="D599378" s="571"/>
    </row>
    <row r="599379" spans="4:4">
      <c r="D599379" s="571"/>
    </row>
    <row r="599380" spans="4:4">
      <c r="D599380" s="571"/>
    </row>
    <row r="599381" spans="4:4">
      <c r="D599381" s="571"/>
    </row>
    <row r="599382" spans="4:4">
      <c r="D599382" s="571"/>
    </row>
    <row r="599383" spans="4:4">
      <c r="D599383" s="571"/>
    </row>
    <row r="599384" spans="4:4">
      <c r="D599384" s="571"/>
    </row>
    <row r="599385" spans="4:4">
      <c r="D599385" s="571"/>
    </row>
    <row r="599386" spans="4:4">
      <c r="D599386" s="571"/>
    </row>
    <row r="599387" spans="4:4">
      <c r="D599387" s="571"/>
    </row>
    <row r="599388" spans="4:4">
      <c r="D599388" s="571"/>
    </row>
    <row r="599389" spans="4:4">
      <c r="D599389" s="571"/>
    </row>
    <row r="599390" spans="4:4">
      <c r="D599390" s="571"/>
    </row>
    <row r="599391" spans="4:4">
      <c r="D599391" s="571"/>
    </row>
    <row r="599392" spans="4:4">
      <c r="D599392" s="571"/>
    </row>
    <row r="599393" spans="4:4">
      <c r="D599393" s="571"/>
    </row>
    <row r="599394" spans="4:4">
      <c r="D599394" s="571"/>
    </row>
    <row r="599395" spans="4:4">
      <c r="D599395" s="571"/>
    </row>
    <row r="599396" spans="4:4">
      <c r="D599396" s="571"/>
    </row>
    <row r="599397" spans="4:4">
      <c r="D599397" s="571"/>
    </row>
    <row r="599398" spans="4:4">
      <c r="D599398" s="571"/>
    </row>
    <row r="599399" spans="4:4">
      <c r="D599399" s="571"/>
    </row>
    <row r="599400" spans="4:4">
      <c r="D599400" s="571"/>
    </row>
    <row r="599401" spans="4:4">
      <c r="D599401" s="571"/>
    </row>
    <row r="599402" spans="4:4">
      <c r="D599402" s="571"/>
    </row>
    <row r="599403" spans="4:4">
      <c r="D599403" s="571"/>
    </row>
    <row r="599404" spans="4:4">
      <c r="D599404" s="571"/>
    </row>
    <row r="599405" spans="4:4">
      <c r="D599405" s="571"/>
    </row>
    <row r="599406" spans="4:4">
      <c r="D599406" s="571"/>
    </row>
    <row r="599407" spans="4:4">
      <c r="D599407" s="571"/>
    </row>
    <row r="599408" spans="4:4">
      <c r="D599408" s="571"/>
    </row>
    <row r="599409" spans="4:4">
      <c r="D599409" s="571"/>
    </row>
    <row r="599410" spans="4:4">
      <c r="D599410" s="571"/>
    </row>
    <row r="599411" spans="4:4">
      <c r="D599411" s="571"/>
    </row>
    <row r="599412" spans="4:4">
      <c r="D599412" s="571"/>
    </row>
    <row r="599413" spans="4:4">
      <c r="D599413" s="571"/>
    </row>
    <row r="599414" spans="4:4">
      <c r="D599414" s="571"/>
    </row>
    <row r="599415" spans="4:4">
      <c r="D599415" s="571"/>
    </row>
    <row r="599416" spans="4:4">
      <c r="D599416" s="571"/>
    </row>
    <row r="599417" spans="4:4">
      <c r="D599417" s="571"/>
    </row>
    <row r="599418" spans="4:4">
      <c r="D599418" s="571"/>
    </row>
    <row r="599419" spans="4:4">
      <c r="D599419" s="571"/>
    </row>
    <row r="599420" spans="4:4">
      <c r="D599420" s="571"/>
    </row>
    <row r="599421" spans="4:4">
      <c r="D599421" s="571"/>
    </row>
    <row r="599422" spans="4:4">
      <c r="D599422" s="571"/>
    </row>
    <row r="599423" spans="4:4">
      <c r="D599423" s="571"/>
    </row>
    <row r="599424" spans="4:4">
      <c r="D599424" s="571"/>
    </row>
    <row r="599425" spans="4:4">
      <c r="D599425" s="571"/>
    </row>
    <row r="599426" spans="4:4">
      <c r="D599426" s="571"/>
    </row>
    <row r="599427" spans="4:4">
      <c r="D599427" s="571"/>
    </row>
    <row r="599428" spans="4:4">
      <c r="D599428" s="571"/>
    </row>
    <row r="599429" spans="4:4">
      <c r="D599429" s="571"/>
    </row>
    <row r="599430" spans="4:4">
      <c r="D599430" s="571"/>
    </row>
    <row r="599431" spans="4:4">
      <c r="D599431" s="571"/>
    </row>
    <row r="599432" spans="4:4">
      <c r="D599432" s="571"/>
    </row>
    <row r="599433" spans="4:4">
      <c r="D599433" s="571"/>
    </row>
    <row r="599434" spans="4:4">
      <c r="D599434" s="571"/>
    </row>
    <row r="599435" spans="4:4">
      <c r="D599435" s="571"/>
    </row>
    <row r="599436" spans="4:4">
      <c r="D599436" s="571"/>
    </row>
    <row r="599437" spans="4:4">
      <c r="D599437" s="571"/>
    </row>
    <row r="599438" spans="4:4">
      <c r="D599438" s="571"/>
    </row>
    <row r="599439" spans="4:4">
      <c r="D599439" s="571"/>
    </row>
    <row r="599440" spans="4:4">
      <c r="D599440" s="571"/>
    </row>
    <row r="599441" spans="4:4">
      <c r="D599441" s="571"/>
    </row>
    <row r="599442" spans="4:4">
      <c r="D599442" s="571"/>
    </row>
    <row r="599443" spans="4:4">
      <c r="D599443" s="571"/>
    </row>
    <row r="599444" spans="4:4">
      <c r="D599444" s="571"/>
    </row>
    <row r="599445" spans="4:4">
      <c r="D599445" s="571"/>
    </row>
    <row r="599446" spans="4:4">
      <c r="D599446" s="571"/>
    </row>
    <row r="599447" spans="4:4">
      <c r="D599447" s="571"/>
    </row>
    <row r="599448" spans="4:4">
      <c r="D599448" s="571"/>
    </row>
    <row r="599449" spans="4:4">
      <c r="D599449" s="571"/>
    </row>
    <row r="599450" spans="4:4">
      <c r="D599450" s="571"/>
    </row>
    <row r="599451" spans="4:4">
      <c r="D599451" s="571"/>
    </row>
    <row r="599452" spans="4:4">
      <c r="D599452" s="571"/>
    </row>
    <row r="599453" spans="4:4">
      <c r="D599453" s="571"/>
    </row>
    <row r="599454" spans="4:4">
      <c r="D599454" s="571"/>
    </row>
    <row r="599455" spans="4:4">
      <c r="D599455" s="571"/>
    </row>
    <row r="599456" spans="4:4">
      <c r="D599456" s="571"/>
    </row>
    <row r="599457" spans="4:4">
      <c r="D599457" s="571"/>
    </row>
    <row r="599458" spans="4:4">
      <c r="D599458" s="571"/>
    </row>
    <row r="599459" spans="4:4">
      <c r="D599459" s="571"/>
    </row>
    <row r="599460" spans="4:4">
      <c r="D599460" s="571"/>
    </row>
    <row r="599461" spans="4:4">
      <c r="D599461" s="571"/>
    </row>
    <row r="599462" spans="4:4">
      <c r="D599462" s="571"/>
    </row>
    <row r="599463" spans="4:4">
      <c r="D599463" s="571"/>
    </row>
    <row r="599464" spans="4:4">
      <c r="D599464" s="571"/>
    </row>
    <row r="599465" spans="4:4">
      <c r="D599465" s="571"/>
    </row>
    <row r="599466" spans="4:4">
      <c r="D599466" s="571"/>
    </row>
    <row r="599467" spans="4:4">
      <c r="D599467" s="571"/>
    </row>
    <row r="599468" spans="4:4">
      <c r="D599468" s="571"/>
    </row>
    <row r="599469" spans="4:4">
      <c r="D599469" s="571"/>
    </row>
    <row r="599470" spans="4:4">
      <c r="D599470" s="571"/>
    </row>
    <row r="599471" spans="4:4">
      <c r="D599471" s="571"/>
    </row>
    <row r="599472" spans="4:4">
      <c r="D599472" s="571"/>
    </row>
    <row r="599473" spans="4:4">
      <c r="D599473" s="571"/>
    </row>
    <row r="599474" spans="4:4">
      <c r="D599474" s="571"/>
    </row>
    <row r="599475" spans="4:4">
      <c r="D599475" s="571"/>
    </row>
    <row r="599476" spans="4:4">
      <c r="D599476" s="571"/>
    </row>
    <row r="599477" spans="4:4">
      <c r="D599477" s="571"/>
    </row>
    <row r="599478" spans="4:4">
      <c r="D599478" s="571"/>
    </row>
    <row r="599479" spans="4:4">
      <c r="D599479" s="571"/>
    </row>
    <row r="599480" spans="4:4">
      <c r="D599480" s="571"/>
    </row>
    <row r="599481" spans="4:4">
      <c r="D599481" s="571"/>
    </row>
    <row r="599482" spans="4:4">
      <c r="D599482" s="571"/>
    </row>
    <row r="599483" spans="4:4">
      <c r="D599483" s="571"/>
    </row>
    <row r="599484" spans="4:4">
      <c r="D599484" s="571"/>
    </row>
    <row r="599485" spans="4:4">
      <c r="D599485" s="571"/>
    </row>
    <row r="599486" spans="4:4">
      <c r="D599486" s="571"/>
    </row>
    <row r="599487" spans="4:4">
      <c r="D599487" s="571"/>
    </row>
    <row r="599488" spans="4:4">
      <c r="D599488" s="571"/>
    </row>
    <row r="599489" spans="4:4">
      <c r="D599489" s="571"/>
    </row>
    <row r="599490" spans="4:4">
      <c r="D599490" s="571"/>
    </row>
    <row r="599491" spans="4:4">
      <c r="D599491" s="571"/>
    </row>
    <row r="599492" spans="4:4">
      <c r="D599492" s="571"/>
    </row>
    <row r="599493" spans="4:4">
      <c r="D599493" s="571"/>
    </row>
    <row r="599494" spans="4:4">
      <c r="D599494" s="571"/>
    </row>
    <row r="599495" spans="4:4">
      <c r="D599495" s="571"/>
    </row>
    <row r="599496" spans="4:4">
      <c r="D599496" s="571"/>
    </row>
    <row r="599497" spans="4:4">
      <c r="D599497" s="571"/>
    </row>
    <row r="599498" spans="4:4">
      <c r="D599498" s="571"/>
    </row>
    <row r="599499" spans="4:4">
      <c r="D599499" s="571"/>
    </row>
    <row r="599500" spans="4:4">
      <c r="D599500" s="571"/>
    </row>
    <row r="599501" spans="4:4">
      <c r="D599501" s="571"/>
    </row>
    <row r="599502" spans="4:4">
      <c r="D599502" s="571"/>
    </row>
    <row r="599503" spans="4:4">
      <c r="D599503" s="571"/>
    </row>
    <row r="599504" spans="4:4">
      <c r="D599504" s="571"/>
    </row>
    <row r="599505" spans="4:4">
      <c r="D599505" s="571"/>
    </row>
    <row r="599506" spans="4:4">
      <c r="D599506" s="571"/>
    </row>
    <row r="599507" spans="4:4">
      <c r="D599507" s="571"/>
    </row>
    <row r="599508" spans="4:4">
      <c r="D599508" s="571"/>
    </row>
    <row r="599509" spans="4:4">
      <c r="D599509" s="571"/>
    </row>
    <row r="599510" spans="4:4">
      <c r="D599510" s="571"/>
    </row>
    <row r="599511" spans="4:4">
      <c r="D599511" s="571"/>
    </row>
    <row r="599512" spans="4:4">
      <c r="D599512" s="571"/>
    </row>
    <row r="599513" spans="4:4">
      <c r="D599513" s="571"/>
    </row>
    <row r="599514" spans="4:4">
      <c r="D599514" s="571"/>
    </row>
    <row r="599515" spans="4:4">
      <c r="D599515" s="571"/>
    </row>
    <row r="599516" spans="4:4">
      <c r="D599516" s="571"/>
    </row>
    <row r="599517" spans="4:4">
      <c r="D599517" s="571"/>
    </row>
    <row r="599518" spans="4:4">
      <c r="D599518" s="571"/>
    </row>
    <row r="599519" spans="4:4">
      <c r="D599519" s="571"/>
    </row>
    <row r="599520" spans="4:4">
      <c r="D599520" s="571"/>
    </row>
    <row r="599521" spans="4:4">
      <c r="D599521" s="571"/>
    </row>
    <row r="599522" spans="4:4">
      <c r="D599522" s="571"/>
    </row>
    <row r="599523" spans="4:4">
      <c r="D599523" s="571"/>
    </row>
    <row r="599524" spans="4:4">
      <c r="D599524" s="571"/>
    </row>
    <row r="599525" spans="4:4">
      <c r="D599525" s="571"/>
    </row>
    <row r="599526" spans="4:4">
      <c r="D599526" s="571"/>
    </row>
    <row r="599527" spans="4:4">
      <c r="D599527" s="571"/>
    </row>
    <row r="599528" spans="4:4">
      <c r="D599528" s="571"/>
    </row>
    <row r="599529" spans="4:4">
      <c r="D599529" s="571"/>
    </row>
    <row r="599530" spans="4:4">
      <c r="D599530" s="571"/>
    </row>
    <row r="599531" spans="4:4">
      <c r="D599531" s="571"/>
    </row>
    <row r="599532" spans="4:4">
      <c r="D599532" s="571"/>
    </row>
    <row r="599533" spans="4:4">
      <c r="D599533" s="571"/>
    </row>
    <row r="599534" spans="4:4">
      <c r="D599534" s="571"/>
    </row>
    <row r="599535" spans="4:4">
      <c r="D599535" s="571"/>
    </row>
    <row r="599536" spans="4:4">
      <c r="D599536" s="571"/>
    </row>
    <row r="599537" spans="4:4">
      <c r="D599537" s="571"/>
    </row>
    <row r="599538" spans="4:4">
      <c r="D599538" s="571"/>
    </row>
    <row r="599539" spans="4:4">
      <c r="D599539" s="571"/>
    </row>
    <row r="599540" spans="4:4">
      <c r="D599540" s="571"/>
    </row>
    <row r="599541" spans="4:4">
      <c r="D599541" s="571"/>
    </row>
    <row r="599542" spans="4:4">
      <c r="D599542" s="571"/>
    </row>
    <row r="599543" spans="4:4">
      <c r="D599543" s="571"/>
    </row>
    <row r="599544" spans="4:4">
      <c r="D599544" s="571"/>
    </row>
    <row r="599545" spans="4:4">
      <c r="D599545" s="571"/>
    </row>
    <row r="599546" spans="4:4">
      <c r="D599546" s="571"/>
    </row>
    <row r="599547" spans="4:4">
      <c r="D599547" s="571"/>
    </row>
    <row r="599548" spans="4:4">
      <c r="D599548" s="571"/>
    </row>
    <row r="599549" spans="4:4">
      <c r="D599549" s="571"/>
    </row>
    <row r="599550" spans="4:4">
      <c r="D599550" s="571"/>
    </row>
    <row r="599551" spans="4:4">
      <c r="D599551" s="571"/>
    </row>
    <row r="599552" spans="4:4">
      <c r="D599552" s="571"/>
    </row>
    <row r="599553" spans="4:4">
      <c r="D599553" s="571"/>
    </row>
    <row r="599554" spans="4:4">
      <c r="D599554" s="571"/>
    </row>
    <row r="599555" spans="4:4">
      <c r="D599555" s="571"/>
    </row>
    <row r="599556" spans="4:4">
      <c r="D599556" s="571"/>
    </row>
    <row r="599557" spans="4:4">
      <c r="D599557" s="571"/>
    </row>
    <row r="599558" spans="4:4">
      <c r="D599558" s="571"/>
    </row>
    <row r="599559" spans="4:4">
      <c r="D599559" s="571"/>
    </row>
    <row r="599560" spans="4:4">
      <c r="D599560" s="571"/>
    </row>
    <row r="599561" spans="4:4">
      <c r="D599561" s="571"/>
    </row>
    <row r="599562" spans="4:4">
      <c r="D599562" s="571"/>
    </row>
    <row r="599563" spans="4:4">
      <c r="D599563" s="571"/>
    </row>
    <row r="599564" spans="4:4">
      <c r="D599564" s="571"/>
    </row>
    <row r="599565" spans="4:4">
      <c r="D599565" s="571"/>
    </row>
    <row r="599566" spans="4:4">
      <c r="D599566" s="571"/>
    </row>
    <row r="599567" spans="4:4">
      <c r="D599567" s="571"/>
    </row>
    <row r="599568" spans="4:4">
      <c r="D599568" s="571"/>
    </row>
    <row r="599569" spans="4:4">
      <c r="D599569" s="571"/>
    </row>
    <row r="599570" spans="4:4">
      <c r="D599570" s="571"/>
    </row>
    <row r="599571" spans="4:4">
      <c r="D599571" s="571"/>
    </row>
    <row r="599572" spans="4:4">
      <c r="D599572" s="571"/>
    </row>
    <row r="599573" spans="4:4">
      <c r="D599573" s="571"/>
    </row>
    <row r="599574" spans="4:4">
      <c r="D599574" s="571"/>
    </row>
    <row r="599575" spans="4:4">
      <c r="D599575" s="571"/>
    </row>
    <row r="599576" spans="4:4">
      <c r="D599576" s="571"/>
    </row>
    <row r="599577" spans="4:4">
      <c r="D599577" s="571"/>
    </row>
    <row r="599578" spans="4:4">
      <c r="D599578" s="571"/>
    </row>
    <row r="599579" spans="4:4">
      <c r="D599579" s="571"/>
    </row>
    <row r="599580" spans="4:4">
      <c r="D599580" s="571"/>
    </row>
    <row r="599581" spans="4:4">
      <c r="D599581" s="571"/>
    </row>
    <row r="599582" spans="4:4">
      <c r="D599582" s="571"/>
    </row>
    <row r="599583" spans="4:4">
      <c r="D599583" s="571"/>
    </row>
    <row r="599584" spans="4:4">
      <c r="D599584" s="571"/>
    </row>
    <row r="599585" spans="4:4">
      <c r="D599585" s="571"/>
    </row>
    <row r="599586" spans="4:4">
      <c r="D599586" s="571"/>
    </row>
    <row r="599587" spans="4:4">
      <c r="D599587" s="571"/>
    </row>
    <row r="599588" spans="4:4">
      <c r="D599588" s="571"/>
    </row>
    <row r="599589" spans="4:4">
      <c r="D599589" s="571"/>
    </row>
    <row r="599590" spans="4:4">
      <c r="D599590" s="571"/>
    </row>
    <row r="599591" spans="4:4">
      <c r="D599591" s="571"/>
    </row>
    <row r="599592" spans="4:4">
      <c r="D599592" s="571"/>
    </row>
    <row r="599593" spans="4:4">
      <c r="D599593" s="571"/>
    </row>
    <row r="599594" spans="4:4">
      <c r="D599594" s="571"/>
    </row>
    <row r="599595" spans="4:4">
      <c r="D599595" s="571"/>
    </row>
    <row r="599596" spans="4:4">
      <c r="D599596" s="571"/>
    </row>
    <row r="599597" spans="4:4">
      <c r="D599597" s="571"/>
    </row>
    <row r="599598" spans="4:4">
      <c r="D599598" s="571"/>
    </row>
    <row r="599599" spans="4:4">
      <c r="D599599" s="571"/>
    </row>
    <row r="599600" spans="4:4">
      <c r="D599600" s="571"/>
    </row>
    <row r="599601" spans="4:4">
      <c r="D599601" s="571"/>
    </row>
    <row r="599602" spans="4:4">
      <c r="D599602" s="571"/>
    </row>
    <row r="599603" spans="4:4">
      <c r="D599603" s="571"/>
    </row>
    <row r="599604" spans="4:4">
      <c r="D599604" s="571"/>
    </row>
    <row r="599605" spans="4:4">
      <c r="D599605" s="571"/>
    </row>
    <row r="599606" spans="4:4">
      <c r="D599606" s="571"/>
    </row>
    <row r="599607" spans="4:4">
      <c r="D599607" s="571"/>
    </row>
    <row r="599608" spans="4:4">
      <c r="D599608" s="571"/>
    </row>
    <row r="599609" spans="4:4">
      <c r="D599609" s="571"/>
    </row>
    <row r="599610" spans="4:4">
      <c r="D599610" s="571"/>
    </row>
    <row r="599611" spans="4:4">
      <c r="D599611" s="571"/>
    </row>
    <row r="599612" spans="4:4">
      <c r="D599612" s="571"/>
    </row>
    <row r="599613" spans="4:4">
      <c r="D599613" s="571"/>
    </row>
    <row r="599614" spans="4:4">
      <c r="D599614" s="571"/>
    </row>
    <row r="599615" spans="4:4">
      <c r="D599615" s="571"/>
    </row>
    <row r="599616" spans="4:4">
      <c r="D599616" s="571"/>
    </row>
    <row r="599617" spans="4:4">
      <c r="D599617" s="571"/>
    </row>
    <row r="599618" spans="4:4">
      <c r="D599618" s="571"/>
    </row>
    <row r="599619" spans="4:4">
      <c r="D599619" s="571"/>
    </row>
    <row r="599620" spans="4:4">
      <c r="D599620" s="571"/>
    </row>
    <row r="599621" spans="4:4">
      <c r="D599621" s="571"/>
    </row>
    <row r="599622" spans="4:4">
      <c r="D599622" s="571"/>
    </row>
    <row r="599623" spans="4:4">
      <c r="D599623" s="571"/>
    </row>
    <row r="599624" spans="4:4">
      <c r="D599624" s="571"/>
    </row>
    <row r="599625" spans="4:4">
      <c r="D599625" s="571"/>
    </row>
    <row r="599626" spans="4:4">
      <c r="D599626" s="571"/>
    </row>
    <row r="599627" spans="4:4">
      <c r="D599627" s="571"/>
    </row>
    <row r="599628" spans="4:4">
      <c r="D599628" s="571"/>
    </row>
    <row r="599629" spans="4:4">
      <c r="D599629" s="571"/>
    </row>
    <row r="599630" spans="4:4">
      <c r="D599630" s="571"/>
    </row>
    <row r="599631" spans="4:4">
      <c r="D599631" s="571"/>
    </row>
    <row r="599632" spans="4:4">
      <c r="D599632" s="571"/>
    </row>
    <row r="599633" spans="4:4">
      <c r="D599633" s="571"/>
    </row>
    <row r="599634" spans="4:4">
      <c r="D599634" s="571"/>
    </row>
    <row r="599635" spans="4:4">
      <c r="D599635" s="571"/>
    </row>
    <row r="599636" spans="4:4">
      <c r="D599636" s="571"/>
    </row>
    <row r="599637" spans="4:4">
      <c r="D599637" s="571"/>
    </row>
    <row r="599638" spans="4:4">
      <c r="D599638" s="571"/>
    </row>
    <row r="599639" spans="4:4">
      <c r="D599639" s="571"/>
    </row>
    <row r="599640" spans="4:4">
      <c r="D599640" s="571"/>
    </row>
    <row r="599641" spans="4:4">
      <c r="D599641" s="571"/>
    </row>
    <row r="599642" spans="4:4">
      <c r="D599642" s="571"/>
    </row>
    <row r="599643" spans="4:4">
      <c r="D599643" s="571"/>
    </row>
    <row r="599644" spans="4:4">
      <c r="D599644" s="571"/>
    </row>
    <row r="599645" spans="4:4">
      <c r="D599645" s="571"/>
    </row>
    <row r="599646" spans="4:4">
      <c r="D599646" s="571"/>
    </row>
    <row r="599647" spans="4:4">
      <c r="D599647" s="571"/>
    </row>
    <row r="599648" spans="4:4">
      <c r="D599648" s="571"/>
    </row>
    <row r="599649" spans="4:4">
      <c r="D599649" s="571"/>
    </row>
    <row r="599650" spans="4:4">
      <c r="D599650" s="571"/>
    </row>
    <row r="599651" spans="4:4">
      <c r="D599651" s="571"/>
    </row>
    <row r="599652" spans="4:4">
      <c r="D599652" s="571"/>
    </row>
    <row r="599653" spans="4:4">
      <c r="D599653" s="571"/>
    </row>
    <row r="599654" spans="4:4">
      <c r="D599654" s="571"/>
    </row>
    <row r="599655" spans="4:4">
      <c r="D599655" s="571"/>
    </row>
    <row r="599656" spans="4:4">
      <c r="D599656" s="571"/>
    </row>
    <row r="599657" spans="4:4">
      <c r="D599657" s="571"/>
    </row>
    <row r="599658" spans="4:4">
      <c r="D599658" s="571"/>
    </row>
    <row r="599659" spans="4:4">
      <c r="D599659" s="571"/>
    </row>
    <row r="599660" spans="4:4">
      <c r="D599660" s="571"/>
    </row>
    <row r="599661" spans="4:4">
      <c r="D599661" s="571"/>
    </row>
    <row r="599662" spans="4:4">
      <c r="D599662" s="571"/>
    </row>
    <row r="599663" spans="4:4">
      <c r="D599663" s="571"/>
    </row>
    <row r="599664" spans="4:4">
      <c r="D599664" s="571"/>
    </row>
    <row r="599665" spans="4:4">
      <c r="D599665" s="571"/>
    </row>
    <row r="599666" spans="4:4">
      <c r="D599666" s="571"/>
    </row>
    <row r="599667" spans="4:4">
      <c r="D599667" s="571"/>
    </row>
    <row r="599668" spans="4:4">
      <c r="D599668" s="571"/>
    </row>
    <row r="599669" spans="4:4">
      <c r="D599669" s="571"/>
    </row>
    <row r="599670" spans="4:4">
      <c r="D599670" s="571"/>
    </row>
    <row r="599671" spans="4:4">
      <c r="D599671" s="571"/>
    </row>
    <row r="599672" spans="4:4">
      <c r="D599672" s="571"/>
    </row>
    <row r="599673" spans="4:4">
      <c r="D599673" s="571"/>
    </row>
    <row r="599674" spans="4:4">
      <c r="D599674" s="571"/>
    </row>
    <row r="599675" spans="4:4">
      <c r="D599675" s="571"/>
    </row>
    <row r="599676" spans="4:4">
      <c r="D599676" s="571"/>
    </row>
    <row r="599677" spans="4:4">
      <c r="D599677" s="571"/>
    </row>
    <row r="599678" spans="4:4">
      <c r="D599678" s="571"/>
    </row>
    <row r="599679" spans="4:4">
      <c r="D599679" s="571"/>
    </row>
    <row r="599680" spans="4:4">
      <c r="D599680" s="571"/>
    </row>
    <row r="599681" spans="4:4">
      <c r="D599681" s="571"/>
    </row>
    <row r="599682" spans="4:4">
      <c r="D599682" s="571"/>
    </row>
    <row r="599683" spans="4:4">
      <c r="D599683" s="571"/>
    </row>
    <row r="599684" spans="4:4">
      <c r="D599684" s="571"/>
    </row>
    <row r="599685" spans="4:4">
      <c r="D599685" s="571"/>
    </row>
    <row r="599686" spans="4:4">
      <c r="D599686" s="571"/>
    </row>
    <row r="599687" spans="4:4">
      <c r="D599687" s="571"/>
    </row>
    <row r="599688" spans="4:4">
      <c r="D599688" s="571"/>
    </row>
    <row r="599689" spans="4:4">
      <c r="D599689" s="571"/>
    </row>
    <row r="599690" spans="4:4">
      <c r="D599690" s="571"/>
    </row>
    <row r="599691" spans="4:4">
      <c r="D599691" s="571"/>
    </row>
    <row r="599692" spans="4:4">
      <c r="D599692" s="571"/>
    </row>
    <row r="599693" spans="4:4">
      <c r="D599693" s="571"/>
    </row>
    <row r="599694" spans="4:4">
      <c r="D599694" s="571"/>
    </row>
    <row r="599695" spans="4:4">
      <c r="D599695" s="571"/>
    </row>
    <row r="599696" spans="4:4">
      <c r="D599696" s="571"/>
    </row>
    <row r="599697" spans="4:4">
      <c r="D599697" s="571"/>
    </row>
    <row r="599698" spans="4:4">
      <c r="D599698" s="571"/>
    </row>
    <row r="599699" spans="4:4">
      <c r="D599699" s="571"/>
    </row>
    <row r="599700" spans="4:4">
      <c r="D599700" s="571"/>
    </row>
    <row r="599701" spans="4:4">
      <c r="D599701" s="571"/>
    </row>
    <row r="599702" spans="4:4">
      <c r="D599702" s="571"/>
    </row>
    <row r="599703" spans="4:4">
      <c r="D599703" s="571"/>
    </row>
    <row r="599704" spans="4:4">
      <c r="D599704" s="571"/>
    </row>
    <row r="599705" spans="4:4">
      <c r="D599705" s="571"/>
    </row>
    <row r="599706" spans="4:4">
      <c r="D599706" s="571"/>
    </row>
    <row r="599707" spans="4:4">
      <c r="D599707" s="571"/>
    </row>
    <row r="599708" spans="4:4">
      <c r="D599708" s="571"/>
    </row>
    <row r="599709" spans="4:4">
      <c r="D599709" s="571"/>
    </row>
    <row r="599710" spans="4:4">
      <c r="D599710" s="571"/>
    </row>
    <row r="599711" spans="4:4">
      <c r="D599711" s="571"/>
    </row>
    <row r="599712" spans="4:4">
      <c r="D599712" s="571"/>
    </row>
    <row r="599713" spans="4:4">
      <c r="D599713" s="571"/>
    </row>
    <row r="599714" spans="4:4">
      <c r="D599714" s="571"/>
    </row>
    <row r="599715" spans="4:4">
      <c r="D599715" s="571"/>
    </row>
    <row r="599716" spans="4:4">
      <c r="D599716" s="571"/>
    </row>
    <row r="599717" spans="4:4">
      <c r="D599717" s="571"/>
    </row>
    <row r="599718" spans="4:4">
      <c r="D599718" s="571"/>
    </row>
    <row r="599719" spans="4:4">
      <c r="D599719" s="571"/>
    </row>
    <row r="599720" spans="4:4">
      <c r="D599720" s="571"/>
    </row>
    <row r="599721" spans="4:4">
      <c r="D599721" s="571"/>
    </row>
    <row r="599722" spans="4:4">
      <c r="D599722" s="571"/>
    </row>
    <row r="599723" spans="4:4">
      <c r="D599723" s="571"/>
    </row>
    <row r="599724" spans="4:4">
      <c r="D599724" s="571"/>
    </row>
    <row r="599725" spans="4:4">
      <c r="D599725" s="571"/>
    </row>
    <row r="599726" spans="4:4">
      <c r="D599726" s="571"/>
    </row>
    <row r="599727" spans="4:4">
      <c r="D599727" s="571"/>
    </row>
    <row r="599728" spans="4:4">
      <c r="D599728" s="571"/>
    </row>
    <row r="599729" spans="4:4">
      <c r="D599729" s="571"/>
    </row>
    <row r="599730" spans="4:4">
      <c r="D599730" s="571"/>
    </row>
    <row r="599731" spans="4:4">
      <c r="D599731" s="571"/>
    </row>
    <row r="599732" spans="4:4">
      <c r="D599732" s="571"/>
    </row>
    <row r="599733" spans="4:4">
      <c r="D599733" s="571"/>
    </row>
    <row r="599734" spans="4:4">
      <c r="D599734" s="571"/>
    </row>
    <row r="599735" spans="4:4">
      <c r="D599735" s="571"/>
    </row>
    <row r="599736" spans="4:4">
      <c r="D599736" s="571"/>
    </row>
    <row r="599737" spans="4:4">
      <c r="D599737" s="571"/>
    </row>
    <row r="599738" spans="4:4">
      <c r="D599738" s="571"/>
    </row>
    <row r="599739" spans="4:4">
      <c r="D599739" s="571"/>
    </row>
    <row r="599740" spans="4:4">
      <c r="D599740" s="571"/>
    </row>
    <row r="599741" spans="4:4">
      <c r="D599741" s="571"/>
    </row>
    <row r="599742" spans="4:4">
      <c r="D599742" s="571"/>
    </row>
    <row r="599743" spans="4:4">
      <c r="D599743" s="571"/>
    </row>
    <row r="599744" spans="4:4">
      <c r="D599744" s="571"/>
    </row>
    <row r="599745" spans="4:4">
      <c r="D599745" s="571"/>
    </row>
    <row r="599746" spans="4:4">
      <c r="D599746" s="571"/>
    </row>
    <row r="599747" spans="4:4">
      <c r="D599747" s="571"/>
    </row>
    <row r="599748" spans="4:4">
      <c r="D599748" s="571"/>
    </row>
    <row r="599749" spans="4:4">
      <c r="D599749" s="571"/>
    </row>
    <row r="599750" spans="4:4">
      <c r="D599750" s="571"/>
    </row>
    <row r="599751" spans="4:4">
      <c r="D599751" s="571"/>
    </row>
    <row r="599752" spans="4:4">
      <c r="D599752" s="571"/>
    </row>
    <row r="599753" spans="4:4">
      <c r="D599753" s="571"/>
    </row>
    <row r="599754" spans="4:4">
      <c r="D599754" s="571"/>
    </row>
    <row r="599755" spans="4:4">
      <c r="D599755" s="571"/>
    </row>
    <row r="599756" spans="4:4">
      <c r="D599756" s="571"/>
    </row>
    <row r="599757" spans="4:4">
      <c r="D599757" s="571"/>
    </row>
    <row r="599758" spans="4:4">
      <c r="D599758" s="571"/>
    </row>
    <row r="599759" spans="4:4">
      <c r="D599759" s="571"/>
    </row>
    <row r="599760" spans="4:4">
      <c r="D599760" s="571"/>
    </row>
    <row r="599761" spans="4:4">
      <c r="D599761" s="571"/>
    </row>
    <row r="599762" spans="4:4">
      <c r="D599762" s="571"/>
    </row>
    <row r="599763" spans="4:4">
      <c r="D599763" s="571"/>
    </row>
    <row r="599764" spans="4:4">
      <c r="D599764" s="571"/>
    </row>
    <row r="599765" spans="4:4">
      <c r="D599765" s="571"/>
    </row>
    <row r="599766" spans="4:4">
      <c r="D599766" s="571"/>
    </row>
    <row r="599767" spans="4:4">
      <c r="D599767" s="571"/>
    </row>
    <row r="599768" spans="4:4">
      <c r="D599768" s="571"/>
    </row>
    <row r="599769" spans="4:4">
      <c r="D599769" s="571"/>
    </row>
    <row r="599770" spans="4:4">
      <c r="D599770" s="571"/>
    </row>
    <row r="599771" spans="4:4">
      <c r="D599771" s="571"/>
    </row>
    <row r="599772" spans="4:4">
      <c r="D599772" s="571"/>
    </row>
    <row r="599773" spans="4:4">
      <c r="D599773" s="571"/>
    </row>
    <row r="599774" spans="4:4">
      <c r="D599774" s="571"/>
    </row>
    <row r="599775" spans="4:4">
      <c r="D599775" s="571"/>
    </row>
    <row r="599776" spans="4:4">
      <c r="D599776" s="571"/>
    </row>
    <row r="599777" spans="4:4">
      <c r="D599777" s="571"/>
    </row>
    <row r="599778" spans="4:4">
      <c r="D599778" s="571"/>
    </row>
    <row r="599779" spans="4:4">
      <c r="D599779" s="571"/>
    </row>
    <row r="599780" spans="4:4">
      <c r="D599780" s="571"/>
    </row>
    <row r="599781" spans="4:4">
      <c r="D599781" s="571"/>
    </row>
    <row r="599782" spans="4:4">
      <c r="D599782" s="571"/>
    </row>
    <row r="599783" spans="4:4">
      <c r="D599783" s="571"/>
    </row>
    <row r="599784" spans="4:4">
      <c r="D599784" s="571"/>
    </row>
    <row r="599785" spans="4:4">
      <c r="D599785" s="571"/>
    </row>
    <row r="599786" spans="4:4">
      <c r="D599786" s="571"/>
    </row>
    <row r="599787" spans="4:4">
      <c r="D599787" s="571"/>
    </row>
    <row r="599788" spans="4:4">
      <c r="D599788" s="571"/>
    </row>
    <row r="599789" spans="4:4">
      <c r="D599789" s="571"/>
    </row>
    <row r="599790" spans="4:4">
      <c r="D599790" s="571"/>
    </row>
    <row r="599791" spans="4:4">
      <c r="D599791" s="571"/>
    </row>
    <row r="599792" spans="4:4">
      <c r="D599792" s="571"/>
    </row>
    <row r="599793" spans="4:4">
      <c r="D599793" s="571"/>
    </row>
    <row r="599794" spans="4:4">
      <c r="D599794" s="571"/>
    </row>
    <row r="599795" spans="4:4">
      <c r="D599795" s="571"/>
    </row>
    <row r="599796" spans="4:4">
      <c r="D599796" s="571"/>
    </row>
    <row r="599797" spans="4:4">
      <c r="D599797" s="571"/>
    </row>
    <row r="599798" spans="4:4">
      <c r="D599798" s="571"/>
    </row>
    <row r="599799" spans="4:4">
      <c r="D599799" s="571"/>
    </row>
    <row r="599800" spans="4:4">
      <c r="D599800" s="571"/>
    </row>
    <row r="599801" spans="4:4">
      <c r="D599801" s="571"/>
    </row>
    <row r="599802" spans="4:4">
      <c r="D599802" s="571"/>
    </row>
    <row r="599803" spans="4:4">
      <c r="D599803" s="571"/>
    </row>
    <row r="599804" spans="4:4">
      <c r="D599804" s="571"/>
    </row>
    <row r="599805" spans="4:4">
      <c r="D599805" s="571"/>
    </row>
    <row r="599806" spans="4:4">
      <c r="D599806" s="571"/>
    </row>
    <row r="599807" spans="4:4">
      <c r="D599807" s="571"/>
    </row>
    <row r="599808" spans="4:4">
      <c r="D599808" s="571"/>
    </row>
    <row r="599809" spans="4:4">
      <c r="D599809" s="571"/>
    </row>
    <row r="599810" spans="4:4">
      <c r="D599810" s="571"/>
    </row>
    <row r="599811" spans="4:4">
      <c r="D599811" s="571"/>
    </row>
    <row r="599812" spans="4:4">
      <c r="D599812" s="571"/>
    </row>
    <row r="599813" spans="4:4">
      <c r="D599813" s="571"/>
    </row>
    <row r="599814" spans="4:4">
      <c r="D599814" s="571"/>
    </row>
    <row r="599815" spans="4:4">
      <c r="D599815" s="571"/>
    </row>
    <row r="599816" spans="4:4">
      <c r="D599816" s="571"/>
    </row>
    <row r="599817" spans="4:4">
      <c r="D599817" s="571"/>
    </row>
    <row r="599818" spans="4:4">
      <c r="D599818" s="571"/>
    </row>
    <row r="599819" spans="4:4">
      <c r="D599819" s="571"/>
    </row>
    <row r="599820" spans="4:4">
      <c r="D599820" s="571"/>
    </row>
    <row r="599821" spans="4:4">
      <c r="D599821" s="571"/>
    </row>
    <row r="599822" spans="4:4">
      <c r="D599822" s="571"/>
    </row>
    <row r="599823" spans="4:4">
      <c r="D599823" s="571"/>
    </row>
    <row r="599824" spans="4:4">
      <c r="D599824" s="571"/>
    </row>
    <row r="599825" spans="4:4">
      <c r="D599825" s="571"/>
    </row>
    <row r="599826" spans="4:4">
      <c r="D599826" s="571"/>
    </row>
    <row r="599827" spans="4:4">
      <c r="D599827" s="571"/>
    </row>
    <row r="599828" spans="4:4">
      <c r="D599828" s="571"/>
    </row>
    <row r="599829" spans="4:4">
      <c r="D599829" s="571"/>
    </row>
    <row r="599830" spans="4:4">
      <c r="D599830" s="571"/>
    </row>
    <row r="599831" spans="4:4">
      <c r="D599831" s="571"/>
    </row>
    <row r="599832" spans="4:4">
      <c r="D599832" s="571"/>
    </row>
    <row r="599833" spans="4:4">
      <c r="D599833" s="571"/>
    </row>
    <row r="599834" spans="4:4">
      <c r="D599834" s="571"/>
    </row>
    <row r="599835" spans="4:4">
      <c r="D599835" s="571"/>
    </row>
    <row r="599836" spans="4:4">
      <c r="D599836" s="571"/>
    </row>
    <row r="599837" spans="4:4">
      <c r="D599837" s="571"/>
    </row>
    <row r="599838" spans="4:4">
      <c r="D599838" s="571"/>
    </row>
    <row r="599839" spans="4:4">
      <c r="D599839" s="571"/>
    </row>
    <row r="599840" spans="4:4">
      <c r="D599840" s="571"/>
    </row>
    <row r="599841" spans="4:4">
      <c r="D599841" s="571"/>
    </row>
    <row r="599842" spans="4:4">
      <c r="D599842" s="571"/>
    </row>
    <row r="599843" spans="4:4">
      <c r="D599843" s="571"/>
    </row>
    <row r="599844" spans="4:4">
      <c r="D599844" s="571"/>
    </row>
    <row r="599845" spans="4:4">
      <c r="D599845" s="571"/>
    </row>
    <row r="599846" spans="4:4">
      <c r="D599846" s="571"/>
    </row>
    <row r="599847" spans="4:4">
      <c r="D599847" s="571"/>
    </row>
    <row r="599848" spans="4:4">
      <c r="D599848" s="571"/>
    </row>
    <row r="599849" spans="4:4">
      <c r="D599849" s="571"/>
    </row>
    <row r="599850" spans="4:4">
      <c r="D599850" s="571"/>
    </row>
    <row r="599851" spans="4:4">
      <c r="D599851" s="571"/>
    </row>
    <row r="599852" spans="4:4">
      <c r="D599852" s="571"/>
    </row>
    <row r="599853" spans="4:4">
      <c r="D599853" s="571"/>
    </row>
    <row r="599854" spans="4:4">
      <c r="D599854" s="571"/>
    </row>
    <row r="599855" spans="4:4">
      <c r="D599855" s="571"/>
    </row>
    <row r="599856" spans="4:4">
      <c r="D599856" s="571"/>
    </row>
    <row r="599857" spans="4:4">
      <c r="D599857" s="571"/>
    </row>
    <row r="599858" spans="4:4">
      <c r="D599858" s="571"/>
    </row>
    <row r="599859" spans="4:4">
      <c r="D599859" s="571"/>
    </row>
    <row r="599860" spans="4:4">
      <c r="D599860" s="571"/>
    </row>
    <row r="599861" spans="4:4">
      <c r="D599861" s="571"/>
    </row>
    <row r="599862" spans="4:4">
      <c r="D599862" s="571"/>
    </row>
    <row r="599863" spans="4:4">
      <c r="D599863" s="571"/>
    </row>
    <row r="599864" spans="4:4">
      <c r="D599864" s="571"/>
    </row>
    <row r="599865" spans="4:4">
      <c r="D599865" s="571"/>
    </row>
    <row r="599866" spans="4:4">
      <c r="D599866" s="571"/>
    </row>
    <row r="599867" spans="4:4">
      <c r="D599867" s="571"/>
    </row>
    <row r="599868" spans="4:4">
      <c r="D599868" s="571"/>
    </row>
    <row r="599869" spans="4:4">
      <c r="D599869" s="571"/>
    </row>
    <row r="599870" spans="4:4">
      <c r="D599870" s="571"/>
    </row>
    <row r="599871" spans="4:4">
      <c r="D599871" s="571"/>
    </row>
    <row r="599872" spans="4:4">
      <c r="D599872" s="571"/>
    </row>
    <row r="599873" spans="4:4">
      <c r="D599873" s="571"/>
    </row>
    <row r="599874" spans="4:4">
      <c r="D599874" s="571"/>
    </row>
    <row r="599875" spans="4:4">
      <c r="D599875" s="571"/>
    </row>
    <row r="599876" spans="4:4">
      <c r="D599876" s="571"/>
    </row>
    <row r="599877" spans="4:4">
      <c r="D599877" s="571"/>
    </row>
    <row r="599878" spans="4:4">
      <c r="D599878" s="571"/>
    </row>
    <row r="599879" spans="4:4">
      <c r="D599879" s="571"/>
    </row>
    <row r="599880" spans="4:4">
      <c r="D599880" s="571"/>
    </row>
    <row r="599881" spans="4:4">
      <c r="D599881" s="571"/>
    </row>
    <row r="599882" spans="4:4">
      <c r="D599882" s="571"/>
    </row>
    <row r="599883" spans="4:4">
      <c r="D599883" s="571"/>
    </row>
    <row r="599884" spans="4:4">
      <c r="D599884" s="571"/>
    </row>
    <row r="599885" spans="4:4">
      <c r="D599885" s="571"/>
    </row>
    <row r="599886" spans="4:4">
      <c r="D599886" s="571"/>
    </row>
    <row r="599887" spans="4:4">
      <c r="D599887" s="571"/>
    </row>
    <row r="599888" spans="4:4">
      <c r="D599888" s="571"/>
    </row>
    <row r="599889" spans="4:4">
      <c r="D599889" s="571"/>
    </row>
    <row r="599890" spans="4:4">
      <c r="D599890" s="571"/>
    </row>
    <row r="599891" spans="4:4">
      <c r="D599891" s="571"/>
    </row>
    <row r="599892" spans="4:4">
      <c r="D599892" s="571"/>
    </row>
    <row r="599893" spans="4:4">
      <c r="D599893" s="571"/>
    </row>
    <row r="599894" spans="4:4">
      <c r="D599894" s="571"/>
    </row>
    <row r="599895" spans="4:4">
      <c r="D599895" s="571"/>
    </row>
    <row r="599896" spans="4:4">
      <c r="D599896" s="571"/>
    </row>
    <row r="599897" spans="4:4">
      <c r="D599897" s="571"/>
    </row>
    <row r="599898" spans="4:4">
      <c r="D599898" s="571"/>
    </row>
    <row r="599899" spans="4:4">
      <c r="D599899" s="571"/>
    </row>
    <row r="599900" spans="4:4">
      <c r="D599900" s="571"/>
    </row>
    <row r="599901" spans="4:4">
      <c r="D599901" s="571"/>
    </row>
    <row r="599902" spans="4:4">
      <c r="D599902" s="571"/>
    </row>
    <row r="599903" spans="4:4">
      <c r="D599903" s="571"/>
    </row>
    <row r="599904" spans="4:4">
      <c r="D599904" s="571"/>
    </row>
    <row r="599905" spans="4:4">
      <c r="D599905" s="571"/>
    </row>
    <row r="599906" spans="4:4">
      <c r="D599906" s="571"/>
    </row>
    <row r="599907" spans="4:4">
      <c r="D599907" s="571"/>
    </row>
    <row r="599908" spans="4:4">
      <c r="D599908" s="571"/>
    </row>
    <row r="599909" spans="4:4">
      <c r="D599909" s="571"/>
    </row>
    <row r="599910" spans="4:4">
      <c r="D599910" s="571"/>
    </row>
    <row r="599911" spans="4:4">
      <c r="D599911" s="571"/>
    </row>
    <row r="599912" spans="4:4">
      <c r="D599912" s="571"/>
    </row>
    <row r="599913" spans="4:4">
      <c r="D599913" s="571"/>
    </row>
    <row r="599914" spans="4:4">
      <c r="D599914" s="571"/>
    </row>
    <row r="599915" spans="4:4">
      <c r="D599915" s="571"/>
    </row>
    <row r="599916" spans="4:4">
      <c r="D599916" s="571"/>
    </row>
    <row r="599917" spans="4:4">
      <c r="D599917" s="571"/>
    </row>
    <row r="599918" spans="4:4">
      <c r="D599918" s="571"/>
    </row>
    <row r="599919" spans="4:4">
      <c r="D599919" s="571"/>
    </row>
    <row r="599920" spans="4:4">
      <c r="D599920" s="571"/>
    </row>
    <row r="599921" spans="4:4">
      <c r="D599921" s="571"/>
    </row>
    <row r="599922" spans="4:4">
      <c r="D599922" s="571"/>
    </row>
    <row r="599923" spans="4:4">
      <c r="D599923" s="571"/>
    </row>
    <row r="599924" spans="4:4">
      <c r="D599924" s="571"/>
    </row>
    <row r="599925" spans="4:4">
      <c r="D599925" s="571"/>
    </row>
    <row r="599926" spans="4:4">
      <c r="D599926" s="571"/>
    </row>
    <row r="599927" spans="4:4">
      <c r="D599927" s="571"/>
    </row>
    <row r="599928" spans="4:4">
      <c r="D599928" s="571"/>
    </row>
    <row r="599929" spans="4:4">
      <c r="D599929" s="571"/>
    </row>
    <row r="599930" spans="4:4">
      <c r="D599930" s="571"/>
    </row>
    <row r="599931" spans="4:4">
      <c r="D599931" s="571"/>
    </row>
    <row r="599932" spans="4:4">
      <c r="D599932" s="571"/>
    </row>
    <row r="599933" spans="4:4">
      <c r="D599933" s="571"/>
    </row>
    <row r="599934" spans="4:4">
      <c r="D599934" s="571"/>
    </row>
    <row r="599935" spans="4:4">
      <c r="D599935" s="571"/>
    </row>
    <row r="599936" spans="4:4">
      <c r="D599936" s="571"/>
    </row>
    <row r="599937" spans="4:4">
      <c r="D599937" s="571"/>
    </row>
    <row r="599938" spans="4:4">
      <c r="D599938" s="571"/>
    </row>
    <row r="599939" spans="4:4">
      <c r="D599939" s="571"/>
    </row>
    <row r="599940" spans="4:4">
      <c r="D599940" s="571"/>
    </row>
    <row r="599941" spans="4:4">
      <c r="D599941" s="571"/>
    </row>
    <row r="599942" spans="4:4">
      <c r="D599942" s="571"/>
    </row>
    <row r="599943" spans="4:4">
      <c r="D599943" s="571"/>
    </row>
    <row r="599944" spans="4:4">
      <c r="D599944" s="571"/>
    </row>
    <row r="599945" spans="4:4">
      <c r="D599945" s="571"/>
    </row>
    <row r="599946" spans="4:4">
      <c r="D599946" s="571"/>
    </row>
    <row r="599947" spans="4:4">
      <c r="D599947" s="571"/>
    </row>
    <row r="599948" spans="4:4">
      <c r="D599948" s="571"/>
    </row>
    <row r="599949" spans="4:4">
      <c r="D599949" s="571"/>
    </row>
    <row r="599950" spans="4:4">
      <c r="D599950" s="571"/>
    </row>
    <row r="599951" spans="4:4">
      <c r="D599951" s="571"/>
    </row>
    <row r="599952" spans="4:4">
      <c r="D599952" s="571"/>
    </row>
    <row r="599953" spans="4:4">
      <c r="D599953" s="571"/>
    </row>
    <row r="599954" spans="4:4">
      <c r="D599954" s="571"/>
    </row>
    <row r="599955" spans="4:4">
      <c r="D599955" s="571"/>
    </row>
    <row r="599956" spans="4:4">
      <c r="D599956" s="571"/>
    </row>
    <row r="599957" spans="4:4">
      <c r="D599957" s="571"/>
    </row>
    <row r="599958" spans="4:4">
      <c r="D599958" s="571"/>
    </row>
    <row r="599959" spans="4:4">
      <c r="D599959" s="571"/>
    </row>
    <row r="599960" spans="4:4">
      <c r="D599960" s="571"/>
    </row>
    <row r="599961" spans="4:4">
      <c r="D599961" s="571"/>
    </row>
    <row r="599962" spans="4:4">
      <c r="D599962" s="571"/>
    </row>
    <row r="599963" spans="4:4">
      <c r="D599963" s="571"/>
    </row>
    <row r="599964" spans="4:4">
      <c r="D599964" s="571"/>
    </row>
    <row r="599965" spans="4:4">
      <c r="D599965" s="571"/>
    </row>
    <row r="599966" spans="4:4">
      <c r="D599966" s="571"/>
    </row>
    <row r="599967" spans="4:4">
      <c r="D599967" s="571"/>
    </row>
    <row r="599968" spans="4:4">
      <c r="D599968" s="571"/>
    </row>
    <row r="599969" spans="4:4">
      <c r="D599969" s="571"/>
    </row>
    <row r="599970" spans="4:4">
      <c r="D599970" s="571"/>
    </row>
    <row r="599971" spans="4:4">
      <c r="D599971" s="571"/>
    </row>
    <row r="599972" spans="4:4">
      <c r="D599972" s="571"/>
    </row>
    <row r="599973" spans="4:4">
      <c r="D599973" s="571"/>
    </row>
    <row r="599974" spans="4:4">
      <c r="D599974" s="571"/>
    </row>
    <row r="599975" spans="4:4">
      <c r="D599975" s="571"/>
    </row>
    <row r="599976" spans="4:4">
      <c r="D599976" s="571"/>
    </row>
    <row r="599977" spans="4:4">
      <c r="D599977" s="571"/>
    </row>
    <row r="599978" spans="4:4">
      <c r="D599978" s="571"/>
    </row>
    <row r="599979" spans="4:4">
      <c r="D599979" s="571"/>
    </row>
    <row r="599980" spans="4:4">
      <c r="D599980" s="571"/>
    </row>
    <row r="599981" spans="4:4">
      <c r="D599981" s="571"/>
    </row>
    <row r="599982" spans="4:4">
      <c r="D599982" s="571"/>
    </row>
    <row r="599983" spans="4:4">
      <c r="D599983" s="571"/>
    </row>
    <row r="599984" spans="4:4">
      <c r="D599984" s="571"/>
    </row>
    <row r="599985" spans="4:4">
      <c r="D599985" s="571"/>
    </row>
    <row r="599986" spans="4:4">
      <c r="D599986" s="571"/>
    </row>
    <row r="599987" spans="4:4">
      <c r="D599987" s="571"/>
    </row>
    <row r="599988" spans="4:4">
      <c r="D599988" s="571"/>
    </row>
    <row r="599989" spans="4:4">
      <c r="D599989" s="571"/>
    </row>
    <row r="599990" spans="4:4">
      <c r="D599990" s="571"/>
    </row>
    <row r="599991" spans="4:4">
      <c r="D599991" s="571"/>
    </row>
    <row r="599992" spans="4:4">
      <c r="D599992" s="571"/>
    </row>
    <row r="599993" spans="4:4">
      <c r="D599993" s="571"/>
    </row>
    <row r="599994" spans="4:4">
      <c r="D599994" s="571"/>
    </row>
    <row r="599995" spans="4:4">
      <c r="D599995" s="571"/>
    </row>
    <row r="599996" spans="4:4">
      <c r="D599996" s="571"/>
    </row>
    <row r="599997" spans="4:4">
      <c r="D599997" s="571"/>
    </row>
    <row r="599998" spans="4:4">
      <c r="D599998" s="571"/>
    </row>
    <row r="599999" spans="4:4">
      <c r="D599999" s="571"/>
    </row>
    <row r="600000" spans="4:4">
      <c r="D600000" s="571"/>
    </row>
    <row r="600001" spans="4:4">
      <c r="D600001" s="571"/>
    </row>
    <row r="600002" spans="4:4">
      <c r="D600002" s="571"/>
    </row>
    <row r="600003" spans="4:4">
      <c r="D600003" s="571"/>
    </row>
    <row r="600004" spans="4:4">
      <c r="D600004" s="571"/>
    </row>
    <row r="600005" spans="4:4">
      <c r="D600005" s="571"/>
    </row>
    <row r="600006" spans="4:4">
      <c r="D600006" s="571"/>
    </row>
    <row r="600007" spans="4:4">
      <c r="D600007" s="571"/>
    </row>
    <row r="600008" spans="4:4">
      <c r="D600008" s="571"/>
    </row>
    <row r="600009" spans="4:4">
      <c r="D600009" s="571"/>
    </row>
    <row r="600010" spans="4:4">
      <c r="D600010" s="571"/>
    </row>
    <row r="600011" spans="4:4">
      <c r="D600011" s="571"/>
    </row>
    <row r="600012" spans="4:4">
      <c r="D600012" s="571"/>
    </row>
    <row r="600013" spans="4:4">
      <c r="D600013" s="571"/>
    </row>
    <row r="600014" spans="4:4">
      <c r="D600014" s="571"/>
    </row>
    <row r="600015" spans="4:4">
      <c r="D600015" s="571"/>
    </row>
    <row r="600016" spans="4:4">
      <c r="D600016" s="571"/>
    </row>
    <row r="600017" spans="4:4">
      <c r="D600017" s="571"/>
    </row>
    <row r="600018" spans="4:4">
      <c r="D600018" s="571"/>
    </row>
    <row r="600019" spans="4:4">
      <c r="D600019" s="571"/>
    </row>
    <row r="600020" spans="4:4">
      <c r="D600020" s="571"/>
    </row>
    <row r="600021" spans="4:4">
      <c r="D600021" s="571"/>
    </row>
    <row r="600022" spans="4:4">
      <c r="D600022" s="571"/>
    </row>
    <row r="600023" spans="4:4">
      <c r="D600023" s="571"/>
    </row>
    <row r="600024" spans="4:4">
      <c r="D600024" s="571"/>
    </row>
    <row r="600025" spans="4:4">
      <c r="D600025" s="571"/>
    </row>
    <row r="600026" spans="4:4">
      <c r="D600026" s="571"/>
    </row>
    <row r="600027" spans="4:4">
      <c r="D600027" s="571"/>
    </row>
    <row r="600028" spans="4:4">
      <c r="D600028" s="571"/>
    </row>
    <row r="600029" spans="4:4">
      <c r="D600029" s="571"/>
    </row>
    <row r="600030" spans="4:4">
      <c r="D600030" s="571"/>
    </row>
    <row r="600031" spans="4:4">
      <c r="D600031" s="571"/>
    </row>
    <row r="600032" spans="4:4">
      <c r="D600032" s="571"/>
    </row>
    <row r="600033" spans="4:4">
      <c r="D600033" s="571"/>
    </row>
    <row r="600034" spans="4:4">
      <c r="D600034" s="571"/>
    </row>
    <row r="600035" spans="4:4">
      <c r="D600035" s="571"/>
    </row>
    <row r="600036" spans="4:4">
      <c r="D600036" s="571"/>
    </row>
    <row r="600037" spans="4:4">
      <c r="D600037" s="571"/>
    </row>
    <row r="600038" spans="4:4">
      <c r="D600038" s="571"/>
    </row>
    <row r="600039" spans="4:4">
      <c r="D600039" s="571"/>
    </row>
    <row r="600040" spans="4:4">
      <c r="D600040" s="571"/>
    </row>
    <row r="600041" spans="4:4">
      <c r="D600041" s="571"/>
    </row>
    <row r="600042" spans="4:4">
      <c r="D600042" s="571"/>
    </row>
    <row r="600043" spans="4:4">
      <c r="D600043" s="571"/>
    </row>
    <row r="600044" spans="4:4">
      <c r="D600044" s="571"/>
    </row>
    <row r="600045" spans="4:4">
      <c r="D600045" s="571"/>
    </row>
    <row r="600046" spans="4:4">
      <c r="D600046" s="571"/>
    </row>
    <row r="600047" spans="4:4">
      <c r="D600047" s="571"/>
    </row>
    <row r="600048" spans="4:4">
      <c r="D600048" s="571"/>
    </row>
    <row r="600049" spans="4:4">
      <c r="D600049" s="571"/>
    </row>
    <row r="600050" spans="4:4">
      <c r="D600050" s="571"/>
    </row>
    <row r="600051" spans="4:4">
      <c r="D600051" s="571"/>
    </row>
    <row r="600052" spans="4:4">
      <c r="D600052" s="571"/>
    </row>
    <row r="600053" spans="4:4">
      <c r="D600053" s="571"/>
    </row>
    <row r="600054" spans="4:4">
      <c r="D600054" s="571"/>
    </row>
    <row r="600055" spans="4:4">
      <c r="D600055" s="571"/>
    </row>
    <row r="600056" spans="4:4">
      <c r="D600056" s="571"/>
    </row>
    <row r="600057" spans="4:4">
      <c r="D600057" s="571"/>
    </row>
    <row r="600058" spans="4:4">
      <c r="D600058" s="571"/>
    </row>
    <row r="600059" spans="4:4">
      <c r="D600059" s="571"/>
    </row>
    <row r="600060" spans="4:4">
      <c r="D600060" s="571"/>
    </row>
    <row r="600061" spans="4:4">
      <c r="D600061" s="571"/>
    </row>
    <row r="600062" spans="4:4">
      <c r="D600062" s="571"/>
    </row>
    <row r="600063" spans="4:4">
      <c r="D600063" s="571"/>
    </row>
    <row r="600064" spans="4:4">
      <c r="D600064" s="571"/>
    </row>
    <row r="600065" spans="4:4">
      <c r="D600065" s="571"/>
    </row>
    <row r="600066" spans="4:4">
      <c r="D600066" s="571"/>
    </row>
    <row r="600067" spans="4:4">
      <c r="D600067" s="571"/>
    </row>
    <row r="600068" spans="4:4">
      <c r="D600068" s="571"/>
    </row>
    <row r="600069" spans="4:4">
      <c r="D600069" s="571"/>
    </row>
    <row r="600070" spans="4:4">
      <c r="D600070" s="571"/>
    </row>
    <row r="600071" spans="4:4">
      <c r="D600071" s="571"/>
    </row>
    <row r="600072" spans="4:4">
      <c r="D600072" s="571"/>
    </row>
    <row r="600073" spans="4:4">
      <c r="D600073" s="571"/>
    </row>
    <row r="600074" spans="4:4">
      <c r="D600074" s="571"/>
    </row>
    <row r="600075" spans="4:4">
      <c r="D600075" s="571"/>
    </row>
    <row r="600076" spans="4:4">
      <c r="D600076" s="571"/>
    </row>
    <row r="600077" spans="4:4">
      <c r="D600077" s="571"/>
    </row>
    <row r="600078" spans="4:4">
      <c r="D600078" s="571"/>
    </row>
    <row r="600079" spans="4:4">
      <c r="D600079" s="571"/>
    </row>
    <row r="600080" spans="4:4">
      <c r="D600080" s="571"/>
    </row>
    <row r="600081" spans="4:4">
      <c r="D600081" s="571"/>
    </row>
    <row r="600082" spans="4:4">
      <c r="D600082" s="571"/>
    </row>
    <row r="600083" spans="4:4">
      <c r="D600083" s="571"/>
    </row>
    <row r="600084" spans="4:4">
      <c r="D600084" s="571"/>
    </row>
    <row r="600085" spans="4:4">
      <c r="D600085" s="571"/>
    </row>
    <row r="600086" spans="4:4">
      <c r="D600086" s="571"/>
    </row>
    <row r="600087" spans="4:4">
      <c r="D600087" s="571"/>
    </row>
    <row r="600088" spans="4:4">
      <c r="D600088" s="571"/>
    </row>
    <row r="600089" spans="4:4">
      <c r="D600089" s="571"/>
    </row>
    <row r="600090" spans="4:4">
      <c r="D600090" s="571"/>
    </row>
    <row r="600091" spans="4:4">
      <c r="D600091" s="571"/>
    </row>
    <row r="600092" spans="4:4">
      <c r="D600092" s="571"/>
    </row>
    <row r="600093" spans="4:4">
      <c r="D600093" s="571"/>
    </row>
    <row r="600094" spans="4:4">
      <c r="D600094" s="571"/>
    </row>
    <row r="600095" spans="4:4">
      <c r="D600095" s="571"/>
    </row>
    <row r="600096" spans="4:4">
      <c r="D600096" s="571"/>
    </row>
    <row r="600097" spans="4:4">
      <c r="D600097" s="571"/>
    </row>
    <row r="600098" spans="4:4">
      <c r="D600098" s="571"/>
    </row>
    <row r="600099" spans="4:4">
      <c r="D600099" s="571"/>
    </row>
    <row r="600100" spans="4:4">
      <c r="D600100" s="571"/>
    </row>
    <row r="600101" spans="4:4">
      <c r="D600101" s="571"/>
    </row>
    <row r="600102" spans="4:4">
      <c r="D600102" s="571"/>
    </row>
    <row r="600103" spans="4:4">
      <c r="D600103" s="571"/>
    </row>
    <row r="600104" spans="4:4">
      <c r="D600104" s="571"/>
    </row>
    <row r="600105" spans="4:4">
      <c r="D600105" s="571"/>
    </row>
    <row r="600106" spans="4:4">
      <c r="D600106" s="571"/>
    </row>
    <row r="600107" spans="4:4">
      <c r="D600107" s="571"/>
    </row>
    <row r="600108" spans="4:4">
      <c r="D600108" s="571"/>
    </row>
    <row r="600109" spans="4:4">
      <c r="D600109" s="571"/>
    </row>
    <row r="600110" spans="4:4">
      <c r="D600110" s="571"/>
    </row>
    <row r="600111" spans="4:4">
      <c r="D600111" s="571"/>
    </row>
    <row r="600112" spans="4:4">
      <c r="D600112" s="571"/>
    </row>
    <row r="600113" spans="4:4">
      <c r="D600113" s="571"/>
    </row>
    <row r="600114" spans="4:4">
      <c r="D600114" s="571"/>
    </row>
    <row r="600115" spans="4:4">
      <c r="D600115" s="571"/>
    </row>
    <row r="600116" spans="4:4">
      <c r="D600116" s="571"/>
    </row>
    <row r="600117" spans="4:4">
      <c r="D600117" s="571"/>
    </row>
    <row r="600118" spans="4:4">
      <c r="D600118" s="571"/>
    </row>
    <row r="600119" spans="4:4">
      <c r="D600119" s="571"/>
    </row>
    <row r="600120" spans="4:4">
      <c r="D600120" s="571"/>
    </row>
    <row r="600121" spans="4:4">
      <c r="D600121" s="571"/>
    </row>
    <row r="600122" spans="4:4">
      <c r="D600122" s="571"/>
    </row>
    <row r="600123" spans="4:4">
      <c r="D600123" s="571"/>
    </row>
    <row r="600124" spans="4:4">
      <c r="D600124" s="571"/>
    </row>
    <row r="600125" spans="4:4">
      <c r="D600125" s="571"/>
    </row>
    <row r="600126" spans="4:4">
      <c r="D600126" s="571"/>
    </row>
    <row r="600127" spans="4:4">
      <c r="D600127" s="571"/>
    </row>
    <row r="600128" spans="4:4">
      <c r="D600128" s="571"/>
    </row>
    <row r="600129" spans="4:4">
      <c r="D600129" s="571"/>
    </row>
    <row r="600130" spans="4:4">
      <c r="D600130" s="571"/>
    </row>
    <row r="600131" spans="4:4">
      <c r="D600131" s="571"/>
    </row>
    <row r="600132" spans="4:4">
      <c r="D600132" s="571"/>
    </row>
    <row r="600133" spans="4:4">
      <c r="D600133" s="571"/>
    </row>
    <row r="600134" spans="4:4">
      <c r="D600134" s="571"/>
    </row>
    <row r="600135" spans="4:4">
      <c r="D600135" s="571"/>
    </row>
    <row r="600136" spans="4:4">
      <c r="D600136" s="571"/>
    </row>
    <row r="600137" spans="4:4">
      <c r="D600137" s="571"/>
    </row>
    <row r="600138" spans="4:4">
      <c r="D600138" s="571"/>
    </row>
    <row r="600139" spans="4:4">
      <c r="D600139" s="571"/>
    </row>
    <row r="600140" spans="4:4">
      <c r="D600140" s="571"/>
    </row>
    <row r="600141" spans="4:4">
      <c r="D600141" s="571"/>
    </row>
    <row r="600142" spans="4:4">
      <c r="D600142" s="571"/>
    </row>
    <row r="600143" spans="4:4">
      <c r="D600143" s="571"/>
    </row>
    <row r="600144" spans="4:4">
      <c r="D600144" s="571"/>
    </row>
    <row r="600145" spans="4:4">
      <c r="D600145" s="571"/>
    </row>
    <row r="600146" spans="4:4">
      <c r="D600146" s="571"/>
    </row>
    <row r="600147" spans="4:4">
      <c r="D600147" s="571"/>
    </row>
    <row r="600148" spans="4:4">
      <c r="D600148" s="571"/>
    </row>
    <row r="600149" spans="4:4">
      <c r="D600149" s="571"/>
    </row>
    <row r="600150" spans="4:4">
      <c r="D600150" s="571"/>
    </row>
    <row r="600151" spans="4:4">
      <c r="D600151" s="571"/>
    </row>
    <row r="600152" spans="4:4">
      <c r="D600152" s="571"/>
    </row>
    <row r="600153" spans="4:4">
      <c r="D600153" s="571"/>
    </row>
    <row r="600154" spans="4:4">
      <c r="D600154" s="571"/>
    </row>
    <row r="600155" spans="4:4">
      <c r="D600155" s="571"/>
    </row>
    <row r="600156" spans="4:4">
      <c r="D600156" s="571"/>
    </row>
    <row r="600157" spans="4:4">
      <c r="D600157" s="571"/>
    </row>
    <row r="600158" spans="4:4">
      <c r="D600158" s="571"/>
    </row>
    <row r="600159" spans="4:4">
      <c r="D600159" s="571"/>
    </row>
    <row r="600160" spans="4:4">
      <c r="D600160" s="571"/>
    </row>
    <row r="600161" spans="4:4">
      <c r="D600161" s="571"/>
    </row>
    <row r="600162" spans="4:4">
      <c r="D600162" s="571"/>
    </row>
    <row r="600163" spans="4:4">
      <c r="D600163" s="571"/>
    </row>
    <row r="600164" spans="4:4">
      <c r="D600164" s="571"/>
    </row>
    <row r="600165" spans="4:4">
      <c r="D600165" s="571"/>
    </row>
    <row r="600166" spans="4:4">
      <c r="D600166" s="571"/>
    </row>
    <row r="600167" spans="4:4">
      <c r="D600167" s="571"/>
    </row>
    <row r="600168" spans="4:4">
      <c r="D600168" s="571"/>
    </row>
    <row r="600169" spans="4:4">
      <c r="D600169" s="571"/>
    </row>
    <row r="600170" spans="4:4">
      <c r="D600170" s="571"/>
    </row>
    <row r="600171" spans="4:4">
      <c r="D600171" s="571"/>
    </row>
    <row r="600172" spans="4:4">
      <c r="D600172" s="571"/>
    </row>
    <row r="600173" spans="4:4">
      <c r="D600173" s="571"/>
    </row>
    <row r="600174" spans="4:4">
      <c r="D600174" s="571"/>
    </row>
    <row r="600175" spans="4:4">
      <c r="D600175" s="571"/>
    </row>
    <row r="600176" spans="4:4">
      <c r="D600176" s="571"/>
    </row>
    <row r="600177" spans="4:4">
      <c r="D600177" s="571"/>
    </row>
    <row r="600178" spans="4:4">
      <c r="D600178" s="571"/>
    </row>
    <row r="600179" spans="4:4">
      <c r="D600179" s="571"/>
    </row>
    <row r="600180" spans="4:4">
      <c r="D600180" s="571"/>
    </row>
    <row r="600181" spans="4:4">
      <c r="D600181" s="571"/>
    </row>
    <row r="600182" spans="4:4">
      <c r="D600182" s="571"/>
    </row>
    <row r="600183" spans="4:4">
      <c r="D600183" s="571"/>
    </row>
    <row r="600184" spans="4:4">
      <c r="D600184" s="571"/>
    </row>
    <row r="600185" spans="4:4">
      <c r="D600185" s="571"/>
    </row>
    <row r="600186" spans="4:4">
      <c r="D600186" s="571"/>
    </row>
    <row r="600187" spans="4:4">
      <c r="D600187" s="571"/>
    </row>
    <row r="600188" spans="4:4">
      <c r="D600188" s="571"/>
    </row>
    <row r="600189" spans="4:4">
      <c r="D600189" s="571"/>
    </row>
    <row r="600190" spans="4:4">
      <c r="D600190" s="571"/>
    </row>
    <row r="600191" spans="4:4">
      <c r="D600191" s="571"/>
    </row>
    <row r="600192" spans="4:4">
      <c r="D600192" s="571"/>
    </row>
    <row r="600193" spans="4:4">
      <c r="D600193" s="571"/>
    </row>
    <row r="600194" spans="4:4">
      <c r="D600194" s="571"/>
    </row>
    <row r="600195" spans="4:4">
      <c r="D600195" s="571"/>
    </row>
    <row r="600196" spans="4:4">
      <c r="D600196" s="571"/>
    </row>
    <row r="600197" spans="4:4">
      <c r="D600197" s="571"/>
    </row>
    <row r="600198" spans="4:4">
      <c r="D600198" s="571"/>
    </row>
    <row r="600199" spans="4:4">
      <c r="D600199" s="571"/>
    </row>
    <row r="600200" spans="4:4">
      <c r="D600200" s="571"/>
    </row>
    <row r="600201" spans="4:4">
      <c r="D600201" s="571"/>
    </row>
    <row r="600202" spans="4:4">
      <c r="D600202" s="571"/>
    </row>
    <row r="600203" spans="4:4">
      <c r="D600203" s="571"/>
    </row>
    <row r="600204" spans="4:4">
      <c r="D600204" s="571"/>
    </row>
    <row r="600205" spans="4:4">
      <c r="D600205" s="571"/>
    </row>
    <row r="600206" spans="4:4">
      <c r="D600206" s="571"/>
    </row>
    <row r="600207" spans="4:4">
      <c r="D600207" s="571"/>
    </row>
    <row r="600208" spans="4:4">
      <c r="D600208" s="571"/>
    </row>
    <row r="600209" spans="4:4">
      <c r="D600209" s="571"/>
    </row>
    <row r="600210" spans="4:4">
      <c r="D600210" s="571"/>
    </row>
    <row r="600211" spans="4:4">
      <c r="D600211" s="571"/>
    </row>
    <row r="600212" spans="4:4">
      <c r="D600212" s="571"/>
    </row>
    <row r="600213" spans="4:4">
      <c r="D600213" s="571"/>
    </row>
    <row r="600214" spans="4:4">
      <c r="D600214" s="571"/>
    </row>
    <row r="600215" spans="4:4">
      <c r="D600215" s="571"/>
    </row>
    <row r="600216" spans="4:4">
      <c r="D600216" s="571"/>
    </row>
    <row r="600217" spans="4:4">
      <c r="D600217" s="571"/>
    </row>
    <row r="600218" spans="4:4">
      <c r="D600218" s="571"/>
    </row>
    <row r="600219" spans="4:4">
      <c r="D600219" s="571"/>
    </row>
    <row r="600220" spans="4:4">
      <c r="D600220" s="571"/>
    </row>
    <row r="600221" spans="4:4">
      <c r="D600221" s="571"/>
    </row>
    <row r="600222" spans="4:4">
      <c r="D600222" s="571"/>
    </row>
    <row r="600223" spans="4:4">
      <c r="D600223" s="571"/>
    </row>
    <row r="600224" spans="4:4">
      <c r="D600224" s="571"/>
    </row>
    <row r="600225" spans="4:4">
      <c r="D600225" s="571"/>
    </row>
    <row r="600226" spans="4:4">
      <c r="D600226" s="571"/>
    </row>
    <row r="600227" spans="4:4">
      <c r="D600227" s="571"/>
    </row>
    <row r="600228" spans="4:4">
      <c r="D600228" s="571"/>
    </row>
    <row r="600229" spans="4:4">
      <c r="D600229" s="571"/>
    </row>
    <row r="600230" spans="4:4">
      <c r="D600230" s="571"/>
    </row>
    <row r="600231" spans="4:4">
      <c r="D600231" s="571"/>
    </row>
    <row r="600232" spans="4:4">
      <c r="D600232" s="571"/>
    </row>
    <row r="600233" spans="4:4">
      <c r="D600233" s="571"/>
    </row>
    <row r="600234" spans="4:4">
      <c r="D600234" s="571"/>
    </row>
    <row r="600235" spans="4:4">
      <c r="D600235" s="571"/>
    </row>
    <row r="600236" spans="4:4">
      <c r="D600236" s="571"/>
    </row>
    <row r="600237" spans="4:4">
      <c r="D600237" s="571"/>
    </row>
    <row r="600238" spans="4:4">
      <c r="D600238" s="571"/>
    </row>
    <row r="600239" spans="4:4">
      <c r="D600239" s="571"/>
    </row>
    <row r="600240" spans="4:4">
      <c r="D600240" s="571"/>
    </row>
    <row r="600241" spans="4:4">
      <c r="D600241" s="571"/>
    </row>
    <row r="600242" spans="4:4">
      <c r="D600242" s="571"/>
    </row>
    <row r="600243" spans="4:4">
      <c r="D600243" s="571"/>
    </row>
    <row r="600244" spans="4:4">
      <c r="D600244" s="571"/>
    </row>
    <row r="600245" spans="4:4">
      <c r="D600245" s="571"/>
    </row>
    <row r="600246" spans="4:4">
      <c r="D600246" s="571"/>
    </row>
    <row r="600247" spans="4:4">
      <c r="D600247" s="571"/>
    </row>
    <row r="600248" spans="4:4">
      <c r="D600248" s="571"/>
    </row>
    <row r="600249" spans="4:4">
      <c r="D600249" s="571"/>
    </row>
    <row r="600250" spans="4:4">
      <c r="D600250" s="571"/>
    </row>
    <row r="600251" spans="4:4">
      <c r="D600251" s="571"/>
    </row>
    <row r="600252" spans="4:4">
      <c r="D600252" s="571"/>
    </row>
    <row r="600253" spans="4:4">
      <c r="D600253" s="571"/>
    </row>
    <row r="600254" spans="4:4">
      <c r="D600254" s="571"/>
    </row>
    <row r="600255" spans="4:4">
      <c r="D600255" s="571"/>
    </row>
    <row r="600256" spans="4:4">
      <c r="D600256" s="571"/>
    </row>
    <row r="600257" spans="4:4">
      <c r="D600257" s="571"/>
    </row>
    <row r="600258" spans="4:4">
      <c r="D600258" s="571"/>
    </row>
    <row r="600259" spans="4:4">
      <c r="D600259" s="571"/>
    </row>
    <row r="600260" spans="4:4">
      <c r="D600260" s="571"/>
    </row>
    <row r="600261" spans="4:4">
      <c r="D600261" s="571"/>
    </row>
    <row r="600262" spans="4:4">
      <c r="D600262" s="571"/>
    </row>
    <row r="600263" spans="4:4">
      <c r="D600263" s="571"/>
    </row>
    <row r="600264" spans="4:4">
      <c r="D600264" s="571"/>
    </row>
    <row r="600265" spans="4:4">
      <c r="D600265" s="571"/>
    </row>
    <row r="600266" spans="4:4">
      <c r="D600266" s="571"/>
    </row>
    <row r="600267" spans="4:4">
      <c r="D600267" s="571"/>
    </row>
    <row r="600268" spans="4:4">
      <c r="D600268" s="571"/>
    </row>
    <row r="600269" spans="4:4">
      <c r="D600269" s="571"/>
    </row>
    <row r="600270" spans="4:4">
      <c r="D600270" s="571"/>
    </row>
    <row r="600271" spans="4:4">
      <c r="D600271" s="571"/>
    </row>
    <row r="600272" spans="4:4">
      <c r="D600272" s="571"/>
    </row>
    <row r="600273" spans="4:4">
      <c r="D600273" s="571"/>
    </row>
    <row r="600274" spans="4:4">
      <c r="D600274" s="571"/>
    </row>
    <row r="600275" spans="4:4">
      <c r="D600275" s="571"/>
    </row>
    <row r="600276" spans="4:4">
      <c r="D600276" s="571"/>
    </row>
    <row r="600277" spans="4:4">
      <c r="D600277" s="571"/>
    </row>
    <row r="600278" spans="4:4">
      <c r="D600278" s="571"/>
    </row>
    <row r="600279" spans="4:4">
      <c r="D600279" s="571"/>
    </row>
    <row r="600280" spans="4:4">
      <c r="D600280" s="571"/>
    </row>
    <row r="600281" spans="4:4">
      <c r="D600281" s="571"/>
    </row>
    <row r="600282" spans="4:4">
      <c r="D600282" s="571"/>
    </row>
    <row r="600283" spans="4:4">
      <c r="D600283" s="571"/>
    </row>
    <row r="600284" spans="4:4">
      <c r="D600284" s="571"/>
    </row>
    <row r="600285" spans="4:4">
      <c r="D600285" s="571"/>
    </row>
    <row r="600286" spans="4:4">
      <c r="D600286" s="571"/>
    </row>
    <row r="600287" spans="4:4">
      <c r="D600287" s="571"/>
    </row>
    <row r="600288" spans="4:4">
      <c r="D600288" s="571"/>
    </row>
    <row r="600289" spans="4:4">
      <c r="D600289" s="571"/>
    </row>
    <row r="600290" spans="4:4">
      <c r="D600290" s="571"/>
    </row>
    <row r="600291" spans="4:4">
      <c r="D600291" s="571"/>
    </row>
    <row r="600292" spans="4:4">
      <c r="D600292" s="571"/>
    </row>
    <row r="600293" spans="4:4">
      <c r="D600293" s="571"/>
    </row>
    <row r="600294" spans="4:4">
      <c r="D600294" s="571"/>
    </row>
    <row r="600295" spans="4:4">
      <c r="D600295" s="571"/>
    </row>
    <row r="600296" spans="4:4">
      <c r="D600296" s="571"/>
    </row>
    <row r="600297" spans="4:4">
      <c r="D600297" s="571"/>
    </row>
    <row r="600298" spans="4:4">
      <c r="D600298" s="571"/>
    </row>
    <row r="600299" spans="4:4">
      <c r="D600299" s="571"/>
    </row>
    <row r="600300" spans="4:4">
      <c r="D600300" s="571"/>
    </row>
    <row r="600301" spans="4:4">
      <c r="D600301" s="571"/>
    </row>
    <row r="600302" spans="4:4">
      <c r="D600302" s="571"/>
    </row>
    <row r="600303" spans="4:4">
      <c r="D600303" s="571"/>
    </row>
    <row r="600304" spans="4:4">
      <c r="D600304" s="571"/>
    </row>
    <row r="600305" spans="4:4">
      <c r="D600305" s="571"/>
    </row>
    <row r="600306" spans="4:4">
      <c r="D600306" s="571"/>
    </row>
    <row r="600307" spans="4:4">
      <c r="D600307" s="571"/>
    </row>
    <row r="600308" spans="4:4">
      <c r="D600308" s="571"/>
    </row>
    <row r="600309" spans="4:4">
      <c r="D600309" s="571"/>
    </row>
    <row r="600310" spans="4:4">
      <c r="D600310" s="571"/>
    </row>
    <row r="600311" spans="4:4">
      <c r="D600311" s="571"/>
    </row>
    <row r="600312" spans="4:4">
      <c r="D600312" s="571"/>
    </row>
    <row r="600313" spans="4:4">
      <c r="D600313" s="571"/>
    </row>
    <row r="600314" spans="4:4">
      <c r="D600314" s="571"/>
    </row>
    <row r="600315" spans="4:4">
      <c r="D600315" s="571"/>
    </row>
    <row r="600316" spans="4:4">
      <c r="D600316" s="571"/>
    </row>
    <row r="600317" spans="4:4">
      <c r="D600317" s="571"/>
    </row>
    <row r="600318" spans="4:4">
      <c r="D600318" s="571"/>
    </row>
    <row r="600319" spans="4:4">
      <c r="D600319" s="571"/>
    </row>
    <row r="600320" spans="4:4">
      <c r="D600320" s="571"/>
    </row>
    <row r="600321" spans="4:4">
      <c r="D600321" s="571"/>
    </row>
    <row r="600322" spans="4:4">
      <c r="D600322" s="571"/>
    </row>
    <row r="600323" spans="4:4">
      <c r="D600323" s="571"/>
    </row>
    <row r="600324" spans="4:4">
      <c r="D600324" s="571"/>
    </row>
    <row r="600325" spans="4:4">
      <c r="D600325" s="571"/>
    </row>
    <row r="600326" spans="4:4">
      <c r="D600326" s="571"/>
    </row>
    <row r="600327" spans="4:4">
      <c r="D600327" s="571"/>
    </row>
    <row r="600328" spans="4:4">
      <c r="D600328" s="571"/>
    </row>
    <row r="600329" spans="4:4">
      <c r="D600329" s="571"/>
    </row>
    <row r="600330" spans="4:4">
      <c r="D600330" s="571"/>
    </row>
    <row r="600331" spans="4:4">
      <c r="D600331" s="571"/>
    </row>
    <row r="600332" spans="4:4">
      <c r="D600332" s="571"/>
    </row>
    <row r="600333" spans="4:4">
      <c r="D600333" s="571"/>
    </row>
    <row r="600334" spans="4:4">
      <c r="D600334" s="571"/>
    </row>
    <row r="600335" spans="4:4">
      <c r="D600335" s="571"/>
    </row>
    <row r="600336" spans="4:4">
      <c r="D600336" s="571"/>
    </row>
    <row r="600337" spans="4:4">
      <c r="D600337" s="571"/>
    </row>
    <row r="600338" spans="4:4">
      <c r="D600338" s="571"/>
    </row>
    <row r="600339" spans="4:4">
      <c r="D600339" s="571"/>
    </row>
    <row r="600340" spans="4:4">
      <c r="D600340" s="571"/>
    </row>
    <row r="600341" spans="4:4">
      <c r="D600341" s="571"/>
    </row>
    <row r="600342" spans="4:4">
      <c r="D600342" s="571"/>
    </row>
    <row r="600343" spans="4:4">
      <c r="D600343" s="571"/>
    </row>
    <row r="600344" spans="4:4">
      <c r="D600344" s="571"/>
    </row>
    <row r="600345" spans="4:4">
      <c r="D600345" s="571"/>
    </row>
    <row r="600346" spans="4:4">
      <c r="D600346" s="571"/>
    </row>
    <row r="600347" spans="4:4">
      <c r="D600347" s="571"/>
    </row>
    <row r="600348" spans="4:4">
      <c r="D600348" s="571"/>
    </row>
    <row r="600349" spans="4:4">
      <c r="D600349" s="571"/>
    </row>
    <row r="600350" spans="4:4">
      <c r="D600350" s="571"/>
    </row>
    <row r="600351" spans="4:4">
      <c r="D600351" s="571"/>
    </row>
    <row r="600352" spans="4:4">
      <c r="D600352" s="571"/>
    </row>
    <row r="600353" spans="4:4">
      <c r="D600353" s="571"/>
    </row>
    <row r="600354" spans="4:4">
      <c r="D600354" s="571"/>
    </row>
    <row r="600355" spans="4:4">
      <c r="D600355" s="571"/>
    </row>
    <row r="600356" spans="4:4">
      <c r="D600356" s="571"/>
    </row>
    <row r="600357" spans="4:4">
      <c r="D600357" s="571"/>
    </row>
    <row r="600358" spans="4:4">
      <c r="D600358" s="571"/>
    </row>
    <row r="600359" spans="4:4">
      <c r="D600359" s="571"/>
    </row>
    <row r="600360" spans="4:4">
      <c r="D600360" s="571"/>
    </row>
    <row r="600361" spans="4:4">
      <c r="D600361" s="571"/>
    </row>
    <row r="600362" spans="4:4">
      <c r="D600362" s="571"/>
    </row>
    <row r="600363" spans="4:4">
      <c r="D600363" s="571"/>
    </row>
    <row r="600364" spans="4:4">
      <c r="D600364" s="571"/>
    </row>
    <row r="600365" spans="4:4">
      <c r="D600365" s="571"/>
    </row>
    <row r="600366" spans="4:4">
      <c r="D600366" s="571"/>
    </row>
    <row r="600367" spans="4:4">
      <c r="D600367" s="571"/>
    </row>
    <row r="600368" spans="4:4">
      <c r="D600368" s="571"/>
    </row>
    <row r="600369" spans="4:4">
      <c r="D600369" s="571"/>
    </row>
    <row r="600370" spans="4:4">
      <c r="D600370" s="571"/>
    </row>
    <row r="600371" spans="4:4">
      <c r="D600371" s="571"/>
    </row>
    <row r="600372" spans="4:4">
      <c r="D600372" s="571"/>
    </row>
    <row r="600373" spans="4:4">
      <c r="D600373" s="571"/>
    </row>
    <row r="600374" spans="4:4">
      <c r="D600374" s="571"/>
    </row>
    <row r="600375" spans="4:4">
      <c r="D600375" s="571"/>
    </row>
    <row r="600376" spans="4:4">
      <c r="D600376" s="571"/>
    </row>
    <row r="600377" spans="4:4">
      <c r="D600377" s="571"/>
    </row>
    <row r="600378" spans="4:4">
      <c r="D600378" s="571"/>
    </row>
    <row r="600379" spans="4:4">
      <c r="D600379" s="571"/>
    </row>
    <row r="600380" spans="4:4">
      <c r="D600380" s="571"/>
    </row>
    <row r="600381" spans="4:4">
      <c r="D600381" s="571"/>
    </row>
    <row r="600382" spans="4:4">
      <c r="D600382" s="571"/>
    </row>
    <row r="600383" spans="4:4">
      <c r="D600383" s="571"/>
    </row>
    <row r="600384" spans="4:4">
      <c r="D600384" s="571"/>
    </row>
    <row r="600385" spans="4:4">
      <c r="D600385" s="571"/>
    </row>
    <row r="600386" spans="4:4">
      <c r="D600386" s="571"/>
    </row>
    <row r="600387" spans="4:4">
      <c r="D600387" s="571"/>
    </row>
    <row r="600388" spans="4:4">
      <c r="D600388" s="571"/>
    </row>
    <row r="600389" spans="4:4">
      <c r="D600389" s="571"/>
    </row>
    <row r="600390" spans="4:4">
      <c r="D600390" s="571"/>
    </row>
    <row r="600391" spans="4:4">
      <c r="D600391" s="571"/>
    </row>
    <row r="600392" spans="4:4">
      <c r="D600392" s="571"/>
    </row>
    <row r="600393" spans="4:4">
      <c r="D600393" s="571"/>
    </row>
    <row r="600394" spans="4:4">
      <c r="D600394" s="571"/>
    </row>
    <row r="600395" spans="4:4">
      <c r="D600395" s="571"/>
    </row>
    <row r="600396" spans="4:4">
      <c r="D600396" s="571"/>
    </row>
    <row r="600397" spans="4:4">
      <c r="D600397" s="571"/>
    </row>
    <row r="600398" spans="4:4">
      <c r="D600398" s="571"/>
    </row>
    <row r="600399" spans="4:4">
      <c r="D600399" s="571"/>
    </row>
    <row r="600400" spans="4:4">
      <c r="D600400" s="571"/>
    </row>
    <row r="600401" spans="4:4">
      <c r="D600401" s="571"/>
    </row>
    <row r="600402" spans="4:4">
      <c r="D600402" s="571"/>
    </row>
    <row r="600403" spans="4:4">
      <c r="D600403" s="571"/>
    </row>
    <row r="600404" spans="4:4">
      <c r="D600404" s="571"/>
    </row>
    <row r="600405" spans="4:4">
      <c r="D600405" s="571"/>
    </row>
    <row r="600406" spans="4:4">
      <c r="D600406" s="571"/>
    </row>
    <row r="600407" spans="4:4">
      <c r="D600407" s="571"/>
    </row>
    <row r="600408" spans="4:4">
      <c r="D600408" s="571"/>
    </row>
    <row r="600409" spans="4:4">
      <c r="D600409" s="571"/>
    </row>
    <row r="600410" spans="4:4">
      <c r="D600410" s="571"/>
    </row>
    <row r="600411" spans="4:4">
      <c r="D600411" s="571"/>
    </row>
    <row r="600412" spans="4:4">
      <c r="D600412" s="571"/>
    </row>
    <row r="600413" spans="4:4">
      <c r="D600413" s="571"/>
    </row>
    <row r="600414" spans="4:4">
      <c r="D600414" s="571"/>
    </row>
    <row r="600415" spans="4:4">
      <c r="D600415" s="571"/>
    </row>
    <row r="600416" spans="4:4">
      <c r="D600416" s="571"/>
    </row>
    <row r="600417" spans="4:4">
      <c r="D600417" s="571"/>
    </row>
    <row r="600418" spans="4:4">
      <c r="D600418" s="571"/>
    </row>
    <row r="600419" spans="4:4">
      <c r="D600419" s="571"/>
    </row>
    <row r="600420" spans="4:4">
      <c r="D600420" s="571"/>
    </row>
    <row r="600421" spans="4:4">
      <c r="D600421" s="571"/>
    </row>
    <row r="600422" spans="4:4">
      <c r="D600422" s="571"/>
    </row>
    <row r="600423" spans="4:4">
      <c r="D600423" s="571"/>
    </row>
    <row r="600424" spans="4:4">
      <c r="D600424" s="571"/>
    </row>
    <row r="600425" spans="4:4">
      <c r="D600425" s="571"/>
    </row>
    <row r="600426" spans="4:4">
      <c r="D600426" s="571"/>
    </row>
    <row r="600427" spans="4:4">
      <c r="D600427" s="571"/>
    </row>
    <row r="600428" spans="4:4">
      <c r="D600428" s="571"/>
    </row>
    <row r="600429" spans="4:4">
      <c r="D600429" s="571"/>
    </row>
    <row r="600430" spans="4:4">
      <c r="D600430" s="571"/>
    </row>
    <row r="600431" spans="4:4">
      <c r="D600431" s="571"/>
    </row>
    <row r="600432" spans="4:4">
      <c r="D600432" s="571"/>
    </row>
    <row r="600433" spans="4:4">
      <c r="D600433" s="571"/>
    </row>
    <row r="600434" spans="4:4">
      <c r="D600434" s="571"/>
    </row>
    <row r="600435" spans="4:4">
      <c r="D600435" s="571"/>
    </row>
    <row r="600436" spans="4:4">
      <c r="D600436" s="571"/>
    </row>
    <row r="600437" spans="4:4">
      <c r="D600437" s="571"/>
    </row>
    <row r="600438" spans="4:4">
      <c r="D600438" s="571"/>
    </row>
    <row r="600439" spans="4:4">
      <c r="D600439" s="571"/>
    </row>
    <row r="600440" spans="4:4">
      <c r="D600440" s="571"/>
    </row>
    <row r="600441" spans="4:4">
      <c r="D600441" s="571"/>
    </row>
    <row r="600442" spans="4:4">
      <c r="D600442" s="571"/>
    </row>
    <row r="600443" spans="4:4">
      <c r="D600443" s="571"/>
    </row>
    <row r="600444" spans="4:4">
      <c r="D600444" s="571"/>
    </row>
    <row r="600445" spans="4:4">
      <c r="D600445" s="571"/>
    </row>
    <row r="600446" spans="4:4">
      <c r="D600446" s="571"/>
    </row>
    <row r="600447" spans="4:4">
      <c r="D600447" s="571"/>
    </row>
    <row r="600448" spans="4:4">
      <c r="D600448" s="571"/>
    </row>
    <row r="600449" spans="4:4">
      <c r="D600449" s="571"/>
    </row>
    <row r="600450" spans="4:4">
      <c r="D600450" s="571"/>
    </row>
    <row r="600451" spans="4:4">
      <c r="D600451" s="571"/>
    </row>
    <row r="600452" spans="4:4">
      <c r="D600452" s="571"/>
    </row>
    <row r="600453" spans="4:4">
      <c r="D600453" s="571"/>
    </row>
    <row r="600454" spans="4:4">
      <c r="D600454" s="571"/>
    </row>
    <row r="600455" spans="4:4">
      <c r="D600455" s="571"/>
    </row>
    <row r="600456" spans="4:4">
      <c r="D600456" s="571"/>
    </row>
    <row r="600457" spans="4:4">
      <c r="D600457" s="571"/>
    </row>
    <row r="600458" spans="4:4">
      <c r="D600458" s="571"/>
    </row>
    <row r="600459" spans="4:4">
      <c r="D600459" s="571"/>
    </row>
    <row r="600460" spans="4:4">
      <c r="D600460" s="571"/>
    </row>
    <row r="600461" spans="4:4">
      <c r="D600461" s="571"/>
    </row>
    <row r="600462" spans="4:4">
      <c r="D600462" s="571"/>
    </row>
    <row r="600463" spans="4:4">
      <c r="D600463" s="571"/>
    </row>
    <row r="600464" spans="4:4">
      <c r="D600464" s="571"/>
    </row>
    <row r="600465" spans="4:4">
      <c r="D600465" s="571"/>
    </row>
    <row r="600466" spans="4:4">
      <c r="D600466" s="571"/>
    </row>
    <row r="600467" spans="4:4">
      <c r="D600467" s="571"/>
    </row>
    <row r="600468" spans="4:4">
      <c r="D600468" s="571"/>
    </row>
    <row r="600469" spans="4:4">
      <c r="D600469" s="571"/>
    </row>
    <row r="600470" spans="4:4">
      <c r="D600470" s="571"/>
    </row>
    <row r="600471" spans="4:4">
      <c r="D600471" s="571"/>
    </row>
    <row r="600472" spans="4:4">
      <c r="D600472" s="571"/>
    </row>
    <row r="600473" spans="4:4">
      <c r="D600473" s="571"/>
    </row>
    <row r="600474" spans="4:4">
      <c r="D600474" s="571"/>
    </row>
    <row r="600475" spans="4:4">
      <c r="D600475" s="571"/>
    </row>
    <row r="600476" spans="4:4">
      <c r="D600476" s="571"/>
    </row>
    <row r="600477" spans="4:4">
      <c r="D600477" s="571"/>
    </row>
    <row r="600478" spans="4:4">
      <c r="D600478" s="571"/>
    </row>
    <row r="600479" spans="4:4">
      <c r="D600479" s="571"/>
    </row>
    <row r="600480" spans="4:4">
      <c r="D600480" s="571"/>
    </row>
    <row r="600481" spans="4:4">
      <c r="D600481" s="571"/>
    </row>
    <row r="600482" spans="4:4">
      <c r="D600482" s="571"/>
    </row>
    <row r="600483" spans="4:4">
      <c r="D600483" s="571"/>
    </row>
    <row r="600484" spans="4:4">
      <c r="D600484" s="571"/>
    </row>
    <row r="600485" spans="4:4">
      <c r="D600485" s="571"/>
    </row>
    <row r="600486" spans="4:4">
      <c r="D600486" s="571"/>
    </row>
    <row r="600487" spans="4:4">
      <c r="D600487" s="571"/>
    </row>
    <row r="600488" spans="4:4">
      <c r="D600488" s="571"/>
    </row>
    <row r="600489" spans="4:4">
      <c r="D600489" s="571"/>
    </row>
    <row r="600490" spans="4:4">
      <c r="D600490" s="571"/>
    </row>
    <row r="600491" spans="4:4">
      <c r="D600491" s="571"/>
    </row>
    <row r="600492" spans="4:4">
      <c r="D600492" s="571"/>
    </row>
    <row r="600493" spans="4:4">
      <c r="D600493" s="571"/>
    </row>
    <row r="600494" spans="4:4">
      <c r="D600494" s="571"/>
    </row>
    <row r="600495" spans="4:4">
      <c r="D600495" s="571"/>
    </row>
    <row r="600496" spans="4:4">
      <c r="D600496" s="571"/>
    </row>
    <row r="600497" spans="4:4">
      <c r="D600497" s="571"/>
    </row>
    <row r="600498" spans="4:4">
      <c r="D600498" s="571"/>
    </row>
    <row r="600499" spans="4:4">
      <c r="D600499" s="571"/>
    </row>
    <row r="600500" spans="4:4">
      <c r="D600500" s="571"/>
    </row>
    <row r="600501" spans="4:4">
      <c r="D600501" s="571"/>
    </row>
    <row r="600502" spans="4:4">
      <c r="D600502" s="571"/>
    </row>
    <row r="600503" spans="4:4">
      <c r="D600503" s="571"/>
    </row>
    <row r="600504" spans="4:4">
      <c r="D600504" s="571"/>
    </row>
    <row r="600505" spans="4:4">
      <c r="D600505" s="571"/>
    </row>
    <row r="600506" spans="4:4">
      <c r="D600506" s="571"/>
    </row>
    <row r="600507" spans="4:4">
      <c r="D600507" s="571"/>
    </row>
    <row r="600508" spans="4:4">
      <c r="D600508" s="571"/>
    </row>
    <row r="600509" spans="4:4">
      <c r="D600509" s="571"/>
    </row>
    <row r="600510" spans="4:4">
      <c r="D600510" s="571"/>
    </row>
    <row r="600511" spans="4:4">
      <c r="D600511" s="571"/>
    </row>
    <row r="600512" spans="4:4">
      <c r="D600512" s="571"/>
    </row>
    <row r="600513" spans="4:4">
      <c r="D600513" s="571"/>
    </row>
    <row r="600514" spans="4:4">
      <c r="D600514" s="571"/>
    </row>
    <row r="600515" spans="4:4">
      <c r="D600515" s="571"/>
    </row>
    <row r="600516" spans="4:4">
      <c r="D600516" s="571"/>
    </row>
    <row r="600517" spans="4:4">
      <c r="D600517" s="571"/>
    </row>
    <row r="600518" spans="4:4">
      <c r="D600518" s="571"/>
    </row>
    <row r="600519" spans="4:4">
      <c r="D600519" s="571"/>
    </row>
    <row r="600520" spans="4:4">
      <c r="D600520" s="571"/>
    </row>
    <row r="600521" spans="4:4">
      <c r="D600521" s="571"/>
    </row>
    <row r="600522" spans="4:4">
      <c r="D600522" s="571"/>
    </row>
    <row r="600523" spans="4:4">
      <c r="D600523" s="571"/>
    </row>
    <row r="600524" spans="4:4">
      <c r="D600524" s="571"/>
    </row>
    <row r="600525" spans="4:4">
      <c r="D600525" s="571"/>
    </row>
    <row r="600526" spans="4:4">
      <c r="D600526" s="571"/>
    </row>
    <row r="600527" spans="4:4">
      <c r="D600527" s="571"/>
    </row>
    <row r="600528" spans="4:4">
      <c r="D600528" s="571"/>
    </row>
    <row r="600529" spans="4:4">
      <c r="D600529" s="571"/>
    </row>
    <row r="600530" spans="4:4">
      <c r="D600530" s="571"/>
    </row>
    <row r="600531" spans="4:4">
      <c r="D600531" s="571"/>
    </row>
    <row r="600532" spans="4:4">
      <c r="D600532" s="571"/>
    </row>
    <row r="600533" spans="4:4">
      <c r="D600533" s="571"/>
    </row>
    <row r="600534" spans="4:4">
      <c r="D600534" s="571"/>
    </row>
    <row r="600535" spans="4:4">
      <c r="D600535" s="571"/>
    </row>
    <row r="600536" spans="4:4">
      <c r="D600536" s="571"/>
    </row>
    <row r="600537" spans="4:4">
      <c r="D600537" s="571"/>
    </row>
    <row r="600538" spans="4:4">
      <c r="D600538" s="571"/>
    </row>
    <row r="600539" spans="4:4">
      <c r="D600539" s="571"/>
    </row>
    <row r="600540" spans="4:4">
      <c r="D600540" s="571"/>
    </row>
    <row r="600541" spans="4:4">
      <c r="D600541" s="571"/>
    </row>
    <row r="600542" spans="4:4">
      <c r="D600542" s="571"/>
    </row>
    <row r="600543" spans="4:4">
      <c r="D600543" s="571"/>
    </row>
    <row r="600544" spans="4:4">
      <c r="D600544" s="571"/>
    </row>
    <row r="600545" spans="4:4">
      <c r="D600545" s="571"/>
    </row>
    <row r="600546" spans="4:4">
      <c r="D600546" s="571"/>
    </row>
    <row r="600547" spans="4:4">
      <c r="D600547" s="571"/>
    </row>
    <row r="600548" spans="4:4">
      <c r="D600548" s="571"/>
    </row>
    <row r="600549" spans="4:4">
      <c r="D600549" s="571"/>
    </row>
    <row r="600550" spans="4:4">
      <c r="D600550" s="571"/>
    </row>
    <row r="600551" spans="4:4">
      <c r="D600551" s="571"/>
    </row>
    <row r="600552" spans="4:4">
      <c r="D600552" s="571"/>
    </row>
    <row r="600553" spans="4:4">
      <c r="D600553" s="571"/>
    </row>
    <row r="600554" spans="4:4">
      <c r="D600554" s="571"/>
    </row>
    <row r="600555" spans="4:4">
      <c r="D600555" s="571"/>
    </row>
    <row r="600556" spans="4:4">
      <c r="D600556" s="571"/>
    </row>
    <row r="600557" spans="4:4">
      <c r="D600557" s="571"/>
    </row>
    <row r="600558" spans="4:4">
      <c r="D600558" s="571"/>
    </row>
    <row r="600559" spans="4:4">
      <c r="D600559" s="571"/>
    </row>
    <row r="600560" spans="4:4">
      <c r="D600560" s="571"/>
    </row>
    <row r="600561" spans="4:4">
      <c r="D600561" s="571"/>
    </row>
    <row r="600562" spans="4:4">
      <c r="D600562" s="571"/>
    </row>
    <row r="600563" spans="4:4">
      <c r="D600563" s="571"/>
    </row>
    <row r="600564" spans="4:4">
      <c r="D600564" s="571"/>
    </row>
    <row r="600565" spans="4:4">
      <c r="D600565" s="571"/>
    </row>
    <row r="600566" spans="4:4">
      <c r="D600566" s="571"/>
    </row>
    <row r="600567" spans="4:4">
      <c r="D600567" s="571"/>
    </row>
    <row r="600568" spans="4:4">
      <c r="D600568" s="571"/>
    </row>
    <row r="600569" spans="4:4">
      <c r="D600569" s="571"/>
    </row>
    <row r="600570" spans="4:4">
      <c r="D600570" s="571"/>
    </row>
    <row r="600571" spans="4:4">
      <c r="D600571" s="571"/>
    </row>
    <row r="600572" spans="4:4">
      <c r="D600572" s="571"/>
    </row>
    <row r="600573" spans="4:4">
      <c r="D600573" s="571"/>
    </row>
    <row r="600574" spans="4:4">
      <c r="D600574" s="571"/>
    </row>
    <row r="600575" spans="4:4">
      <c r="D600575" s="571"/>
    </row>
    <row r="600576" spans="4:4">
      <c r="D600576" s="571"/>
    </row>
    <row r="600577" spans="4:4">
      <c r="D600577" s="571"/>
    </row>
    <row r="600578" spans="4:4">
      <c r="D600578" s="571"/>
    </row>
    <row r="600579" spans="4:4">
      <c r="D600579" s="571"/>
    </row>
    <row r="600580" spans="4:4">
      <c r="D600580" s="571"/>
    </row>
    <row r="600581" spans="4:4">
      <c r="D600581" s="571"/>
    </row>
    <row r="600582" spans="4:4">
      <c r="D600582" s="571"/>
    </row>
    <row r="600583" spans="4:4">
      <c r="D600583" s="571"/>
    </row>
    <row r="600584" spans="4:4">
      <c r="D600584" s="571"/>
    </row>
    <row r="600585" spans="4:4">
      <c r="D600585" s="571"/>
    </row>
    <row r="600586" spans="4:4">
      <c r="D600586" s="571"/>
    </row>
    <row r="600587" spans="4:4">
      <c r="D600587" s="571"/>
    </row>
    <row r="600588" spans="4:4">
      <c r="D600588" s="571"/>
    </row>
    <row r="600589" spans="4:4">
      <c r="D600589" s="571"/>
    </row>
    <row r="600590" spans="4:4">
      <c r="D600590" s="571"/>
    </row>
    <row r="600591" spans="4:4">
      <c r="D600591" s="571"/>
    </row>
    <row r="600592" spans="4:4">
      <c r="D600592" s="571"/>
    </row>
    <row r="600593" spans="4:4">
      <c r="D600593" s="571"/>
    </row>
    <row r="600594" spans="4:4">
      <c r="D600594" s="571"/>
    </row>
    <row r="600595" spans="4:4">
      <c r="D600595" s="571"/>
    </row>
    <row r="600596" spans="4:4">
      <c r="D600596" s="571"/>
    </row>
    <row r="600597" spans="4:4">
      <c r="D600597" s="571"/>
    </row>
    <row r="600598" spans="4:4">
      <c r="D600598" s="571"/>
    </row>
    <row r="600599" spans="4:4">
      <c r="D600599" s="571"/>
    </row>
    <row r="600600" spans="4:4">
      <c r="D600600" s="571"/>
    </row>
    <row r="600601" spans="4:4">
      <c r="D600601" s="571"/>
    </row>
    <row r="600602" spans="4:4">
      <c r="D600602" s="571"/>
    </row>
    <row r="600603" spans="4:4">
      <c r="D600603" s="571"/>
    </row>
    <row r="600604" spans="4:4">
      <c r="D600604" s="571"/>
    </row>
    <row r="600605" spans="4:4">
      <c r="D600605" s="571"/>
    </row>
    <row r="600606" spans="4:4">
      <c r="D600606" s="571"/>
    </row>
    <row r="600607" spans="4:4">
      <c r="D600607" s="571"/>
    </row>
    <row r="600608" spans="4:4">
      <c r="D600608" s="571"/>
    </row>
    <row r="600609" spans="4:4">
      <c r="D600609" s="571"/>
    </row>
    <row r="600610" spans="4:4">
      <c r="D600610" s="571"/>
    </row>
    <row r="600611" spans="4:4">
      <c r="D600611" s="571"/>
    </row>
    <row r="600612" spans="4:4">
      <c r="D600612" s="571"/>
    </row>
    <row r="600613" spans="4:4">
      <c r="D600613" s="571"/>
    </row>
    <row r="600614" spans="4:4">
      <c r="D600614" s="571"/>
    </row>
    <row r="600615" spans="4:4">
      <c r="D600615" s="571"/>
    </row>
    <row r="600616" spans="4:4">
      <c r="D600616" s="571"/>
    </row>
    <row r="600617" spans="4:4">
      <c r="D600617" s="571"/>
    </row>
    <row r="600618" spans="4:4">
      <c r="D600618" s="571"/>
    </row>
    <row r="600619" spans="4:4">
      <c r="D600619" s="571"/>
    </row>
    <row r="600620" spans="4:4">
      <c r="D600620" s="571"/>
    </row>
    <row r="600621" spans="4:4">
      <c r="D600621" s="571"/>
    </row>
    <row r="600622" spans="4:4">
      <c r="D600622" s="571"/>
    </row>
    <row r="600623" spans="4:4">
      <c r="D600623" s="571"/>
    </row>
    <row r="600624" spans="4:4">
      <c r="D600624" s="571"/>
    </row>
    <row r="600625" spans="4:4">
      <c r="D600625" s="571"/>
    </row>
    <row r="600626" spans="4:4">
      <c r="D600626" s="571"/>
    </row>
    <row r="600627" spans="4:4">
      <c r="D600627" s="571"/>
    </row>
    <row r="600628" spans="4:4">
      <c r="D600628" s="571"/>
    </row>
    <row r="600629" spans="4:4">
      <c r="D600629" s="571"/>
    </row>
    <row r="600630" spans="4:4">
      <c r="D600630" s="571"/>
    </row>
    <row r="600631" spans="4:4">
      <c r="D600631" s="571"/>
    </row>
    <row r="600632" spans="4:4">
      <c r="D600632" s="571"/>
    </row>
    <row r="600633" spans="4:4">
      <c r="D600633" s="571"/>
    </row>
    <row r="600634" spans="4:4">
      <c r="D600634" s="571"/>
    </row>
    <row r="600635" spans="4:4">
      <c r="D600635" s="571"/>
    </row>
    <row r="600636" spans="4:4">
      <c r="D600636" s="571"/>
    </row>
    <row r="600637" spans="4:4">
      <c r="D600637" s="571"/>
    </row>
    <row r="600638" spans="4:4">
      <c r="D600638" s="571"/>
    </row>
    <row r="600639" spans="4:4">
      <c r="D600639" s="571"/>
    </row>
    <row r="600640" spans="4:4">
      <c r="D600640" s="571"/>
    </row>
    <row r="600641" spans="4:4">
      <c r="D600641" s="571"/>
    </row>
    <row r="600642" spans="4:4">
      <c r="D600642" s="571"/>
    </row>
    <row r="600643" spans="4:4">
      <c r="D600643" s="571"/>
    </row>
    <row r="600644" spans="4:4">
      <c r="D600644" s="571"/>
    </row>
    <row r="600645" spans="4:4">
      <c r="D600645" s="571"/>
    </row>
    <row r="600646" spans="4:4">
      <c r="D600646" s="571"/>
    </row>
    <row r="600647" spans="4:4">
      <c r="D600647" s="571"/>
    </row>
    <row r="600648" spans="4:4">
      <c r="D600648" s="571"/>
    </row>
    <row r="600649" spans="4:4">
      <c r="D600649" s="571"/>
    </row>
    <row r="600650" spans="4:4">
      <c r="D600650" s="571"/>
    </row>
    <row r="600651" spans="4:4">
      <c r="D600651" s="571"/>
    </row>
    <row r="600652" spans="4:4">
      <c r="D600652" s="571"/>
    </row>
    <row r="600653" spans="4:4">
      <c r="D600653" s="571"/>
    </row>
    <row r="600654" spans="4:4">
      <c r="D600654" s="571"/>
    </row>
    <row r="600655" spans="4:4">
      <c r="D600655" s="571"/>
    </row>
    <row r="600656" spans="4:4">
      <c r="D600656" s="571"/>
    </row>
    <row r="600657" spans="4:4">
      <c r="D600657" s="571"/>
    </row>
    <row r="600658" spans="4:4">
      <c r="D600658" s="571"/>
    </row>
    <row r="600659" spans="4:4">
      <c r="D600659" s="571"/>
    </row>
    <row r="600660" spans="4:4">
      <c r="D600660" s="571"/>
    </row>
    <row r="600661" spans="4:4">
      <c r="D600661" s="571"/>
    </row>
    <row r="600662" spans="4:4">
      <c r="D600662" s="571"/>
    </row>
    <row r="600663" spans="4:4">
      <c r="D600663" s="571"/>
    </row>
    <row r="600664" spans="4:4">
      <c r="D600664" s="571"/>
    </row>
    <row r="600665" spans="4:4">
      <c r="D600665" s="571"/>
    </row>
    <row r="600666" spans="4:4">
      <c r="D600666" s="571"/>
    </row>
    <row r="600667" spans="4:4">
      <c r="D600667" s="571"/>
    </row>
    <row r="600668" spans="4:4">
      <c r="D600668" s="571"/>
    </row>
    <row r="600669" spans="4:4">
      <c r="D600669" s="571"/>
    </row>
    <row r="600670" spans="4:4">
      <c r="D600670" s="571"/>
    </row>
    <row r="600671" spans="4:4">
      <c r="D600671" s="571"/>
    </row>
    <row r="600672" spans="4:4">
      <c r="D600672" s="571"/>
    </row>
    <row r="600673" spans="4:4">
      <c r="D600673" s="571"/>
    </row>
    <row r="600674" spans="4:4">
      <c r="D600674" s="571"/>
    </row>
    <row r="600675" spans="4:4">
      <c r="D600675" s="571"/>
    </row>
    <row r="600676" spans="4:4">
      <c r="D600676" s="571"/>
    </row>
    <row r="600677" spans="4:4">
      <c r="D600677" s="571"/>
    </row>
    <row r="600678" spans="4:4">
      <c r="D600678" s="571"/>
    </row>
    <row r="600679" spans="4:4">
      <c r="D600679" s="571"/>
    </row>
    <row r="600680" spans="4:4">
      <c r="D600680" s="571"/>
    </row>
    <row r="600681" spans="4:4">
      <c r="D600681" s="571"/>
    </row>
    <row r="600682" spans="4:4">
      <c r="D600682" s="571"/>
    </row>
    <row r="600683" spans="4:4">
      <c r="D600683" s="571"/>
    </row>
    <row r="600684" spans="4:4">
      <c r="D600684" s="571"/>
    </row>
    <row r="600685" spans="4:4">
      <c r="D600685" s="571"/>
    </row>
    <row r="600686" spans="4:4">
      <c r="D600686" s="571"/>
    </row>
    <row r="600687" spans="4:4">
      <c r="D600687" s="571"/>
    </row>
    <row r="600688" spans="4:4">
      <c r="D600688" s="571"/>
    </row>
    <row r="600689" spans="4:4">
      <c r="D600689" s="571"/>
    </row>
    <row r="600690" spans="4:4">
      <c r="D600690" s="571"/>
    </row>
    <row r="600691" spans="4:4">
      <c r="D600691" s="571"/>
    </row>
    <row r="600692" spans="4:4">
      <c r="D600692" s="571"/>
    </row>
    <row r="600693" spans="4:4">
      <c r="D600693" s="571"/>
    </row>
    <row r="600694" spans="4:4">
      <c r="D600694" s="571"/>
    </row>
    <row r="600695" spans="4:4">
      <c r="D600695" s="571"/>
    </row>
    <row r="600696" spans="4:4">
      <c r="D600696" s="571"/>
    </row>
    <row r="600697" spans="4:4">
      <c r="D600697" s="571"/>
    </row>
    <row r="600698" spans="4:4">
      <c r="D600698" s="571"/>
    </row>
    <row r="600699" spans="4:4">
      <c r="D600699" s="571"/>
    </row>
    <row r="600700" spans="4:4">
      <c r="D600700" s="571"/>
    </row>
    <row r="600701" spans="4:4">
      <c r="D600701" s="571"/>
    </row>
    <row r="600702" spans="4:4">
      <c r="D600702" s="571"/>
    </row>
    <row r="600703" spans="4:4">
      <c r="D600703" s="571"/>
    </row>
    <row r="600704" spans="4:4">
      <c r="D600704" s="571"/>
    </row>
    <row r="600705" spans="4:4">
      <c r="D600705" s="571"/>
    </row>
    <row r="600706" spans="4:4">
      <c r="D600706" s="571"/>
    </row>
    <row r="600707" spans="4:4">
      <c r="D600707" s="571"/>
    </row>
    <row r="600708" spans="4:4">
      <c r="D600708" s="571"/>
    </row>
    <row r="600709" spans="4:4">
      <c r="D600709" s="571"/>
    </row>
    <row r="600710" spans="4:4">
      <c r="D600710" s="571"/>
    </row>
    <row r="600711" spans="4:4">
      <c r="D600711" s="571"/>
    </row>
    <row r="600712" spans="4:4">
      <c r="D600712" s="571"/>
    </row>
    <row r="600713" spans="4:4">
      <c r="D600713" s="571"/>
    </row>
    <row r="600714" spans="4:4">
      <c r="D600714" s="571"/>
    </row>
    <row r="600715" spans="4:4">
      <c r="D600715" s="571"/>
    </row>
    <row r="600716" spans="4:4">
      <c r="D600716" s="571"/>
    </row>
    <row r="600717" spans="4:4">
      <c r="D600717" s="571"/>
    </row>
    <row r="600718" spans="4:4">
      <c r="D600718" s="571"/>
    </row>
    <row r="600719" spans="4:4">
      <c r="D600719" s="571"/>
    </row>
    <row r="600720" spans="4:4">
      <c r="D600720" s="571"/>
    </row>
    <row r="600721" spans="4:4">
      <c r="D600721" s="571"/>
    </row>
    <row r="600722" spans="4:4">
      <c r="D600722" s="571"/>
    </row>
    <row r="600723" spans="4:4">
      <c r="D600723" s="571"/>
    </row>
    <row r="600724" spans="4:4">
      <c r="D600724" s="571"/>
    </row>
    <row r="600725" spans="4:4">
      <c r="D600725" s="571"/>
    </row>
    <row r="600726" spans="4:4">
      <c r="D600726" s="571"/>
    </row>
    <row r="600727" spans="4:4">
      <c r="D600727" s="571"/>
    </row>
    <row r="600728" spans="4:4">
      <c r="D600728" s="571"/>
    </row>
    <row r="600729" spans="4:4">
      <c r="D600729" s="571"/>
    </row>
    <row r="600730" spans="4:4">
      <c r="D600730" s="571"/>
    </row>
    <row r="600731" spans="4:4">
      <c r="D600731" s="571"/>
    </row>
    <row r="600732" spans="4:4">
      <c r="D600732" s="571"/>
    </row>
    <row r="600733" spans="4:4">
      <c r="D600733" s="571"/>
    </row>
    <row r="600734" spans="4:4">
      <c r="D600734" s="571"/>
    </row>
    <row r="600735" spans="4:4">
      <c r="D600735" s="571"/>
    </row>
    <row r="600736" spans="4:4">
      <c r="D600736" s="571"/>
    </row>
    <row r="600737" spans="4:4">
      <c r="D600737" s="571"/>
    </row>
    <row r="600738" spans="4:4">
      <c r="D600738" s="571"/>
    </row>
    <row r="600739" spans="4:4">
      <c r="D600739" s="571"/>
    </row>
    <row r="600740" spans="4:4">
      <c r="D600740" s="571"/>
    </row>
    <row r="600741" spans="4:4">
      <c r="D600741" s="571"/>
    </row>
    <row r="600742" spans="4:4">
      <c r="D600742" s="571"/>
    </row>
    <row r="600743" spans="4:4">
      <c r="D600743" s="571"/>
    </row>
    <row r="600744" spans="4:4">
      <c r="D600744" s="571"/>
    </row>
    <row r="600745" spans="4:4">
      <c r="D600745" s="571"/>
    </row>
    <row r="600746" spans="4:4">
      <c r="D600746" s="571"/>
    </row>
    <row r="600747" spans="4:4">
      <c r="D600747" s="571"/>
    </row>
    <row r="600748" spans="4:4">
      <c r="D600748" s="571"/>
    </row>
    <row r="600749" spans="4:4">
      <c r="D600749" s="571"/>
    </row>
    <row r="600750" spans="4:4">
      <c r="D600750" s="571"/>
    </row>
    <row r="600751" spans="4:4">
      <c r="D600751" s="571"/>
    </row>
    <row r="600752" spans="4:4">
      <c r="D600752" s="571"/>
    </row>
    <row r="600753" spans="4:4">
      <c r="D600753" s="571"/>
    </row>
    <row r="600754" spans="4:4">
      <c r="D600754" s="571"/>
    </row>
    <row r="600755" spans="4:4">
      <c r="D600755" s="571"/>
    </row>
    <row r="600756" spans="4:4">
      <c r="D600756" s="571"/>
    </row>
    <row r="600757" spans="4:4">
      <c r="D600757" s="571"/>
    </row>
    <row r="600758" spans="4:4">
      <c r="D600758" s="571"/>
    </row>
    <row r="600759" spans="4:4">
      <c r="D600759" s="571"/>
    </row>
    <row r="600760" spans="4:4">
      <c r="D600760" s="571"/>
    </row>
    <row r="600761" spans="4:4">
      <c r="D600761" s="571"/>
    </row>
    <row r="600762" spans="4:4">
      <c r="D600762" s="571"/>
    </row>
    <row r="600763" spans="4:4">
      <c r="D600763" s="571"/>
    </row>
    <row r="600764" spans="4:4">
      <c r="D600764" s="571"/>
    </row>
    <row r="600765" spans="4:4">
      <c r="D600765" s="571"/>
    </row>
    <row r="600766" spans="4:4">
      <c r="D600766" s="571"/>
    </row>
    <row r="600767" spans="4:4">
      <c r="D600767" s="571"/>
    </row>
    <row r="600768" spans="4:4">
      <c r="D600768" s="571"/>
    </row>
    <row r="600769" spans="4:4">
      <c r="D600769" s="571"/>
    </row>
    <row r="600770" spans="4:4">
      <c r="D600770" s="571"/>
    </row>
    <row r="600771" spans="4:4">
      <c r="D600771" s="571"/>
    </row>
    <row r="600772" spans="4:4">
      <c r="D600772" s="571"/>
    </row>
    <row r="600773" spans="4:4">
      <c r="D600773" s="571"/>
    </row>
    <row r="600774" spans="4:4">
      <c r="D600774" s="571"/>
    </row>
    <row r="600775" spans="4:4">
      <c r="D600775" s="571"/>
    </row>
    <row r="600776" spans="4:4">
      <c r="D600776" s="571"/>
    </row>
    <row r="600777" spans="4:4">
      <c r="D600777" s="571"/>
    </row>
    <row r="600778" spans="4:4">
      <c r="D600778" s="571"/>
    </row>
    <row r="600779" spans="4:4">
      <c r="D600779" s="571"/>
    </row>
    <row r="600780" spans="4:4">
      <c r="D600780" s="571"/>
    </row>
    <row r="600781" spans="4:4">
      <c r="D600781" s="571"/>
    </row>
    <row r="600782" spans="4:4">
      <c r="D600782" s="571"/>
    </row>
    <row r="600783" spans="4:4">
      <c r="D600783" s="571"/>
    </row>
    <row r="600784" spans="4:4">
      <c r="D600784" s="571"/>
    </row>
    <row r="600785" spans="4:4">
      <c r="D600785" s="571"/>
    </row>
    <row r="600786" spans="4:4">
      <c r="D600786" s="571"/>
    </row>
    <row r="600787" spans="4:4">
      <c r="D600787" s="571"/>
    </row>
    <row r="600788" spans="4:4">
      <c r="D600788" s="571"/>
    </row>
    <row r="600789" spans="4:4">
      <c r="D600789" s="571"/>
    </row>
    <row r="600790" spans="4:4">
      <c r="D600790" s="571"/>
    </row>
    <row r="600791" spans="4:4">
      <c r="D600791" s="571"/>
    </row>
    <row r="600792" spans="4:4">
      <c r="D600792" s="571"/>
    </row>
    <row r="600793" spans="4:4">
      <c r="D600793" s="571"/>
    </row>
    <row r="600794" spans="4:4">
      <c r="D600794" s="571"/>
    </row>
    <row r="600795" spans="4:4">
      <c r="D600795" s="571"/>
    </row>
    <row r="600796" spans="4:4">
      <c r="D600796" s="571"/>
    </row>
    <row r="600797" spans="4:4">
      <c r="D600797" s="571"/>
    </row>
    <row r="600798" spans="4:4">
      <c r="D600798" s="571"/>
    </row>
    <row r="600799" spans="4:4">
      <c r="D600799" s="571"/>
    </row>
    <row r="600800" spans="4:4">
      <c r="D600800" s="571"/>
    </row>
    <row r="600801" spans="4:4">
      <c r="D600801" s="571"/>
    </row>
    <row r="600802" spans="4:4">
      <c r="D600802" s="571"/>
    </row>
    <row r="600803" spans="4:4">
      <c r="D600803" s="571"/>
    </row>
    <row r="600804" spans="4:4">
      <c r="D600804" s="571"/>
    </row>
    <row r="600805" spans="4:4">
      <c r="D600805" s="571"/>
    </row>
    <row r="600806" spans="4:4">
      <c r="D600806" s="571"/>
    </row>
    <row r="600807" spans="4:4">
      <c r="D600807" s="571"/>
    </row>
    <row r="600808" spans="4:4">
      <c r="D600808" s="571"/>
    </row>
    <row r="600809" spans="4:4">
      <c r="D600809" s="571"/>
    </row>
    <row r="600810" spans="4:4">
      <c r="D600810" s="571"/>
    </row>
    <row r="600811" spans="4:4">
      <c r="D600811" s="571"/>
    </row>
    <row r="600812" spans="4:4">
      <c r="D600812" s="571"/>
    </row>
    <row r="600813" spans="4:4">
      <c r="D600813" s="571"/>
    </row>
    <row r="600814" spans="4:4">
      <c r="D600814" s="571"/>
    </row>
    <row r="600815" spans="4:4">
      <c r="D600815" s="571"/>
    </row>
    <row r="600816" spans="4:4">
      <c r="D600816" s="571"/>
    </row>
    <row r="600817" spans="4:4">
      <c r="D600817" s="571"/>
    </row>
    <row r="600818" spans="4:4">
      <c r="D600818" s="571"/>
    </row>
    <row r="600819" spans="4:4">
      <c r="D600819" s="571"/>
    </row>
    <row r="600820" spans="4:4">
      <c r="D600820" s="571"/>
    </row>
    <row r="600821" spans="4:4">
      <c r="D600821" s="571"/>
    </row>
    <row r="600822" spans="4:4">
      <c r="D600822" s="571"/>
    </row>
    <row r="600823" spans="4:4">
      <c r="D600823" s="571"/>
    </row>
    <row r="600824" spans="4:4">
      <c r="D600824" s="571"/>
    </row>
    <row r="600825" spans="4:4">
      <c r="D600825" s="571"/>
    </row>
    <row r="600826" spans="4:4">
      <c r="D600826" s="571"/>
    </row>
    <row r="600827" spans="4:4">
      <c r="D600827" s="571"/>
    </row>
    <row r="600828" spans="4:4">
      <c r="D600828" s="571"/>
    </row>
    <row r="600829" spans="4:4">
      <c r="D600829" s="571"/>
    </row>
    <row r="600830" spans="4:4">
      <c r="D600830" s="571"/>
    </row>
    <row r="600831" spans="4:4">
      <c r="D600831" s="571"/>
    </row>
    <row r="600832" spans="4:4">
      <c r="D600832" s="571"/>
    </row>
    <row r="600833" spans="4:4">
      <c r="D600833" s="571"/>
    </row>
    <row r="600834" spans="4:4">
      <c r="D600834" s="571"/>
    </row>
    <row r="600835" spans="4:4">
      <c r="D600835" s="571"/>
    </row>
    <row r="600836" spans="4:4">
      <c r="D600836" s="571"/>
    </row>
    <row r="600837" spans="4:4">
      <c r="D600837" s="571"/>
    </row>
    <row r="600838" spans="4:4">
      <c r="D600838" s="571"/>
    </row>
    <row r="600839" spans="4:4">
      <c r="D600839" s="571"/>
    </row>
    <row r="600840" spans="4:4">
      <c r="D600840" s="571"/>
    </row>
    <row r="600841" spans="4:4">
      <c r="D600841" s="571"/>
    </row>
    <row r="600842" spans="4:4">
      <c r="D600842" s="571"/>
    </row>
    <row r="600843" spans="4:4">
      <c r="D600843" s="571"/>
    </row>
    <row r="600844" spans="4:4">
      <c r="D600844" s="571"/>
    </row>
    <row r="600845" spans="4:4">
      <c r="D600845" s="571"/>
    </row>
    <row r="600846" spans="4:4">
      <c r="D600846" s="571"/>
    </row>
    <row r="600847" spans="4:4">
      <c r="D600847" s="571"/>
    </row>
    <row r="600848" spans="4:4">
      <c r="D600848" s="571"/>
    </row>
    <row r="600849" spans="4:4">
      <c r="D600849" s="571"/>
    </row>
    <row r="600850" spans="4:4">
      <c r="D600850" s="571"/>
    </row>
    <row r="600851" spans="4:4">
      <c r="D600851" s="571"/>
    </row>
    <row r="600852" spans="4:4">
      <c r="D600852" s="571"/>
    </row>
    <row r="600853" spans="4:4">
      <c r="D600853" s="571"/>
    </row>
    <row r="600854" spans="4:4">
      <c r="D600854" s="571"/>
    </row>
    <row r="600855" spans="4:4">
      <c r="D600855" s="571"/>
    </row>
    <row r="600856" spans="4:4">
      <c r="D600856" s="571"/>
    </row>
    <row r="600857" spans="4:4">
      <c r="D600857" s="571"/>
    </row>
    <row r="600858" spans="4:4">
      <c r="D600858" s="571"/>
    </row>
    <row r="600859" spans="4:4">
      <c r="D600859" s="571"/>
    </row>
    <row r="600860" spans="4:4">
      <c r="D600860" s="571"/>
    </row>
    <row r="600861" spans="4:4">
      <c r="D600861" s="571"/>
    </row>
    <row r="600862" spans="4:4">
      <c r="D600862" s="571"/>
    </row>
    <row r="600863" spans="4:4">
      <c r="D600863" s="571"/>
    </row>
    <row r="600864" spans="4:4">
      <c r="D600864" s="571"/>
    </row>
    <row r="600865" spans="4:4">
      <c r="D600865" s="571"/>
    </row>
    <row r="600866" spans="4:4">
      <c r="D600866" s="571"/>
    </row>
    <row r="600867" spans="4:4">
      <c r="D600867" s="571"/>
    </row>
    <row r="600868" spans="4:4">
      <c r="D600868" s="571"/>
    </row>
    <row r="600869" spans="4:4">
      <c r="D600869" s="571"/>
    </row>
    <row r="600870" spans="4:4">
      <c r="D600870" s="571"/>
    </row>
    <row r="600871" spans="4:4">
      <c r="D600871" s="571"/>
    </row>
    <row r="600872" spans="4:4">
      <c r="D600872" s="571"/>
    </row>
    <row r="600873" spans="4:4">
      <c r="D600873" s="571"/>
    </row>
    <row r="600874" spans="4:4">
      <c r="D600874" s="571"/>
    </row>
    <row r="600875" spans="4:4">
      <c r="D600875" s="571"/>
    </row>
    <row r="600876" spans="4:4">
      <c r="D600876" s="571"/>
    </row>
    <row r="600877" spans="4:4">
      <c r="D600877" s="571"/>
    </row>
    <row r="600878" spans="4:4">
      <c r="D600878" s="571"/>
    </row>
    <row r="600879" spans="4:4">
      <c r="D600879" s="571"/>
    </row>
    <row r="600880" spans="4:4">
      <c r="D600880" s="571"/>
    </row>
    <row r="600881" spans="4:4">
      <c r="D600881" s="571"/>
    </row>
    <row r="600882" spans="4:4">
      <c r="D600882" s="571"/>
    </row>
    <row r="600883" spans="4:4">
      <c r="D600883" s="571"/>
    </row>
    <row r="600884" spans="4:4">
      <c r="D600884" s="571"/>
    </row>
    <row r="600885" spans="4:4">
      <c r="D600885" s="571"/>
    </row>
    <row r="600886" spans="4:4">
      <c r="D600886" s="571"/>
    </row>
    <row r="600887" spans="4:4">
      <c r="D600887" s="571"/>
    </row>
    <row r="600888" spans="4:4">
      <c r="D600888" s="571"/>
    </row>
    <row r="600889" spans="4:4">
      <c r="D600889" s="571"/>
    </row>
    <row r="600890" spans="4:4">
      <c r="D600890" s="571"/>
    </row>
    <row r="600891" spans="4:4">
      <c r="D600891" s="571"/>
    </row>
    <row r="600892" spans="4:4">
      <c r="D600892" s="571"/>
    </row>
    <row r="600893" spans="4:4">
      <c r="D600893" s="571"/>
    </row>
    <row r="600894" spans="4:4">
      <c r="D600894" s="571"/>
    </row>
    <row r="600895" spans="4:4">
      <c r="D600895" s="571"/>
    </row>
    <row r="600896" spans="4:4">
      <c r="D600896" s="571"/>
    </row>
    <row r="600897" spans="4:4">
      <c r="D600897" s="571"/>
    </row>
    <row r="600898" spans="4:4">
      <c r="D600898" s="571"/>
    </row>
    <row r="600899" spans="4:4">
      <c r="D600899" s="571"/>
    </row>
    <row r="600900" spans="4:4">
      <c r="D600900" s="571"/>
    </row>
    <row r="600901" spans="4:4">
      <c r="D600901" s="571"/>
    </row>
    <row r="600902" spans="4:4">
      <c r="D600902" s="571"/>
    </row>
    <row r="600903" spans="4:4">
      <c r="D600903" s="571"/>
    </row>
    <row r="600904" spans="4:4">
      <c r="D600904" s="571"/>
    </row>
    <row r="600905" spans="4:4">
      <c r="D600905" s="571"/>
    </row>
    <row r="600906" spans="4:4">
      <c r="D600906" s="571"/>
    </row>
    <row r="600907" spans="4:4">
      <c r="D600907" s="571"/>
    </row>
    <row r="600908" spans="4:4">
      <c r="D600908" s="571"/>
    </row>
    <row r="600909" spans="4:4">
      <c r="D600909" s="571"/>
    </row>
    <row r="600910" spans="4:4">
      <c r="D600910" s="571"/>
    </row>
    <row r="600911" spans="4:4">
      <c r="D600911" s="571"/>
    </row>
    <row r="600912" spans="4:4">
      <c r="D600912" s="571"/>
    </row>
    <row r="600913" spans="4:4">
      <c r="D600913" s="571"/>
    </row>
    <row r="600914" spans="4:4">
      <c r="D600914" s="571"/>
    </row>
    <row r="600915" spans="4:4">
      <c r="D600915" s="571"/>
    </row>
    <row r="600916" spans="4:4">
      <c r="D600916" s="571"/>
    </row>
    <row r="600917" spans="4:4">
      <c r="D600917" s="571"/>
    </row>
    <row r="600918" spans="4:4">
      <c r="D600918" s="571"/>
    </row>
    <row r="600919" spans="4:4">
      <c r="D600919" s="571"/>
    </row>
    <row r="600920" spans="4:4">
      <c r="D600920" s="571"/>
    </row>
    <row r="600921" spans="4:4">
      <c r="D600921" s="571"/>
    </row>
    <row r="600922" spans="4:4">
      <c r="D600922" s="571"/>
    </row>
    <row r="600923" spans="4:4">
      <c r="D600923" s="571"/>
    </row>
    <row r="600924" spans="4:4">
      <c r="D600924" s="571"/>
    </row>
    <row r="600925" spans="4:4">
      <c r="D600925" s="571"/>
    </row>
    <row r="600926" spans="4:4">
      <c r="D600926" s="571"/>
    </row>
    <row r="600927" spans="4:4">
      <c r="D600927" s="571"/>
    </row>
    <row r="600928" spans="4:4">
      <c r="D600928" s="571"/>
    </row>
    <row r="600929" spans="4:4">
      <c r="D600929" s="571"/>
    </row>
    <row r="600930" spans="4:4">
      <c r="D600930" s="571"/>
    </row>
    <row r="600931" spans="4:4">
      <c r="D600931" s="571"/>
    </row>
    <row r="600932" spans="4:4">
      <c r="D600932" s="571"/>
    </row>
    <row r="600933" spans="4:4">
      <c r="D600933" s="571"/>
    </row>
    <row r="600934" spans="4:4">
      <c r="D600934" s="571"/>
    </row>
    <row r="600935" spans="4:4">
      <c r="D600935" s="571"/>
    </row>
    <row r="600936" spans="4:4">
      <c r="D600936" s="571"/>
    </row>
    <row r="600937" spans="4:4">
      <c r="D600937" s="571"/>
    </row>
    <row r="600938" spans="4:4">
      <c r="D600938" s="571"/>
    </row>
    <row r="600939" spans="4:4">
      <c r="D600939" s="571"/>
    </row>
    <row r="600940" spans="4:4">
      <c r="D600940" s="571"/>
    </row>
    <row r="600941" spans="4:4">
      <c r="D600941" s="571"/>
    </row>
    <row r="600942" spans="4:4">
      <c r="D600942" s="571"/>
    </row>
    <row r="600943" spans="4:4">
      <c r="D600943" s="571"/>
    </row>
    <row r="600944" spans="4:4">
      <c r="D600944" s="571"/>
    </row>
    <row r="600945" spans="4:4">
      <c r="D600945" s="571"/>
    </row>
    <row r="600946" spans="4:4">
      <c r="D600946" s="571"/>
    </row>
    <row r="600947" spans="4:4">
      <c r="D600947" s="571"/>
    </row>
    <row r="600948" spans="4:4">
      <c r="D600948" s="571"/>
    </row>
    <row r="600949" spans="4:4">
      <c r="D600949" s="571"/>
    </row>
    <row r="600950" spans="4:4">
      <c r="D600950" s="571"/>
    </row>
    <row r="600951" spans="4:4">
      <c r="D600951" s="571"/>
    </row>
    <row r="600952" spans="4:4">
      <c r="D600952" s="571"/>
    </row>
    <row r="600953" spans="4:4">
      <c r="D600953" s="571"/>
    </row>
    <row r="600954" spans="4:4">
      <c r="D600954" s="571"/>
    </row>
    <row r="600955" spans="4:4">
      <c r="D600955" s="571"/>
    </row>
    <row r="600956" spans="4:4">
      <c r="D600956" s="571"/>
    </row>
    <row r="600957" spans="4:4">
      <c r="D600957" s="571"/>
    </row>
    <row r="600958" spans="4:4">
      <c r="D600958" s="571"/>
    </row>
    <row r="600959" spans="4:4">
      <c r="D600959" s="571"/>
    </row>
    <row r="600960" spans="4:4">
      <c r="D600960" s="571"/>
    </row>
    <row r="600961" spans="4:4">
      <c r="D600961" s="571"/>
    </row>
    <row r="600962" spans="4:4">
      <c r="D600962" s="571"/>
    </row>
    <row r="600963" spans="4:4">
      <c r="D600963" s="571"/>
    </row>
    <row r="600964" spans="4:4">
      <c r="D600964" s="571"/>
    </row>
    <row r="600965" spans="4:4">
      <c r="D600965" s="571"/>
    </row>
    <row r="600966" spans="4:4">
      <c r="D600966" s="571"/>
    </row>
    <row r="600967" spans="4:4">
      <c r="D600967" s="571"/>
    </row>
    <row r="600968" spans="4:4">
      <c r="D600968" s="571"/>
    </row>
    <row r="600969" spans="4:4">
      <c r="D600969" s="571"/>
    </row>
    <row r="600970" spans="4:4">
      <c r="D600970" s="571"/>
    </row>
    <row r="600971" spans="4:4">
      <c r="D600971" s="571"/>
    </row>
    <row r="600972" spans="4:4">
      <c r="D600972" s="571"/>
    </row>
    <row r="600973" spans="4:4">
      <c r="D600973" s="571"/>
    </row>
    <row r="600974" spans="4:4">
      <c r="D600974" s="571"/>
    </row>
    <row r="600975" spans="4:4">
      <c r="D600975" s="571"/>
    </row>
    <row r="600976" spans="4:4">
      <c r="D600976" s="571"/>
    </row>
    <row r="600977" spans="4:4">
      <c r="D600977" s="571"/>
    </row>
    <row r="600978" spans="4:4">
      <c r="D600978" s="571"/>
    </row>
    <row r="600979" spans="4:4">
      <c r="D600979" s="571"/>
    </row>
    <row r="600980" spans="4:4">
      <c r="D600980" s="571"/>
    </row>
    <row r="600981" spans="4:4">
      <c r="D600981" s="571"/>
    </row>
    <row r="600982" spans="4:4">
      <c r="D600982" s="571"/>
    </row>
    <row r="600983" spans="4:4">
      <c r="D600983" s="571"/>
    </row>
    <row r="600984" spans="4:4">
      <c r="D600984" s="571"/>
    </row>
    <row r="600985" spans="4:4">
      <c r="D600985" s="571"/>
    </row>
    <row r="600986" spans="4:4">
      <c r="D600986" s="571"/>
    </row>
    <row r="600987" spans="4:4">
      <c r="D600987" s="571"/>
    </row>
    <row r="600988" spans="4:4">
      <c r="D600988" s="571"/>
    </row>
    <row r="600989" spans="4:4">
      <c r="D600989" s="571"/>
    </row>
    <row r="600990" spans="4:4">
      <c r="D600990" s="571"/>
    </row>
    <row r="600991" spans="4:4">
      <c r="D600991" s="571"/>
    </row>
    <row r="600992" spans="4:4">
      <c r="D600992" s="571"/>
    </row>
    <row r="600993" spans="4:4">
      <c r="D600993" s="571"/>
    </row>
    <row r="600994" spans="4:4">
      <c r="D600994" s="571"/>
    </row>
    <row r="600995" spans="4:4">
      <c r="D600995" s="571"/>
    </row>
    <row r="600996" spans="4:4">
      <c r="D600996" s="571"/>
    </row>
    <row r="600997" spans="4:4">
      <c r="D600997" s="571"/>
    </row>
    <row r="600998" spans="4:4">
      <c r="D600998" s="571"/>
    </row>
    <row r="600999" spans="4:4">
      <c r="D600999" s="571"/>
    </row>
    <row r="601000" spans="4:4">
      <c r="D601000" s="571"/>
    </row>
    <row r="601001" spans="4:4">
      <c r="D601001" s="571"/>
    </row>
    <row r="601002" spans="4:4">
      <c r="D601002" s="571"/>
    </row>
    <row r="601003" spans="4:4">
      <c r="D601003" s="571"/>
    </row>
    <row r="601004" spans="4:4">
      <c r="D601004" s="571"/>
    </row>
    <row r="601005" spans="4:4">
      <c r="D601005" s="571"/>
    </row>
    <row r="601006" spans="4:4">
      <c r="D601006" s="571"/>
    </row>
    <row r="601007" spans="4:4">
      <c r="D601007" s="571"/>
    </row>
    <row r="601008" spans="4:4">
      <c r="D601008" s="571"/>
    </row>
    <row r="601009" spans="4:4">
      <c r="D601009" s="571"/>
    </row>
    <row r="601010" spans="4:4">
      <c r="D601010" s="571"/>
    </row>
    <row r="601011" spans="4:4">
      <c r="D601011" s="571"/>
    </row>
    <row r="601012" spans="4:4">
      <c r="D601012" s="571"/>
    </row>
    <row r="601013" spans="4:4">
      <c r="D601013" s="571"/>
    </row>
    <row r="601014" spans="4:4">
      <c r="D601014" s="571"/>
    </row>
    <row r="601015" spans="4:4">
      <c r="D601015" s="571"/>
    </row>
    <row r="601016" spans="4:4">
      <c r="D601016" s="571"/>
    </row>
    <row r="601017" spans="4:4">
      <c r="D601017" s="571"/>
    </row>
    <row r="601018" spans="4:4">
      <c r="D601018" s="571"/>
    </row>
    <row r="601019" spans="4:4">
      <c r="D601019" s="571"/>
    </row>
    <row r="601020" spans="4:4">
      <c r="D601020" s="571"/>
    </row>
    <row r="601021" spans="4:4">
      <c r="D601021" s="571"/>
    </row>
    <row r="601022" spans="4:4">
      <c r="D601022" s="571"/>
    </row>
    <row r="601023" spans="4:4">
      <c r="D601023" s="571"/>
    </row>
    <row r="601024" spans="4:4">
      <c r="D601024" s="571"/>
    </row>
    <row r="601025" spans="4:4">
      <c r="D601025" s="571"/>
    </row>
    <row r="601026" spans="4:4">
      <c r="D601026" s="571"/>
    </row>
    <row r="601027" spans="4:4">
      <c r="D601027" s="571"/>
    </row>
    <row r="601028" spans="4:4">
      <c r="D601028" s="571"/>
    </row>
    <row r="601029" spans="4:4">
      <c r="D601029" s="571"/>
    </row>
    <row r="601030" spans="4:4">
      <c r="D601030" s="571"/>
    </row>
    <row r="601031" spans="4:4">
      <c r="D601031" s="571"/>
    </row>
    <row r="601032" spans="4:4">
      <c r="D601032" s="571"/>
    </row>
    <row r="601033" spans="4:4">
      <c r="D601033" s="571"/>
    </row>
    <row r="601034" spans="4:4">
      <c r="D601034" s="571"/>
    </row>
    <row r="601035" spans="4:4">
      <c r="D601035" s="571"/>
    </row>
    <row r="601036" spans="4:4">
      <c r="D601036" s="571"/>
    </row>
    <row r="601037" spans="4:4">
      <c r="D601037" s="571"/>
    </row>
    <row r="601038" spans="4:4">
      <c r="D601038" s="571"/>
    </row>
    <row r="601039" spans="4:4">
      <c r="D601039" s="571"/>
    </row>
    <row r="601040" spans="4:4">
      <c r="D601040" s="571"/>
    </row>
    <row r="601041" spans="4:4">
      <c r="D601041" s="571"/>
    </row>
    <row r="601042" spans="4:4">
      <c r="D601042" s="571"/>
    </row>
    <row r="601043" spans="4:4">
      <c r="D601043" s="571"/>
    </row>
    <row r="601044" spans="4:4">
      <c r="D601044" s="571"/>
    </row>
    <row r="601045" spans="4:4">
      <c r="D601045" s="571"/>
    </row>
    <row r="601046" spans="4:4">
      <c r="D601046" s="571"/>
    </row>
    <row r="601047" spans="4:4">
      <c r="D601047" s="571"/>
    </row>
    <row r="601048" spans="4:4">
      <c r="D601048" s="571"/>
    </row>
    <row r="601049" spans="4:4">
      <c r="D601049" s="571"/>
    </row>
    <row r="601050" spans="4:4">
      <c r="D601050" s="571"/>
    </row>
    <row r="601051" spans="4:4">
      <c r="D601051" s="571"/>
    </row>
    <row r="601052" spans="4:4">
      <c r="D601052" s="571"/>
    </row>
    <row r="601053" spans="4:4">
      <c r="D601053" s="571"/>
    </row>
    <row r="601054" spans="4:4">
      <c r="D601054" s="571"/>
    </row>
    <row r="601055" spans="4:4">
      <c r="D601055" s="571"/>
    </row>
    <row r="601056" spans="4:4">
      <c r="D601056" s="571"/>
    </row>
    <row r="601057" spans="4:4">
      <c r="D601057" s="571"/>
    </row>
    <row r="601058" spans="4:4">
      <c r="D601058" s="571"/>
    </row>
    <row r="601059" spans="4:4">
      <c r="D601059" s="571"/>
    </row>
    <row r="601060" spans="4:4">
      <c r="D601060" s="571"/>
    </row>
    <row r="601061" spans="4:4">
      <c r="D601061" s="571"/>
    </row>
    <row r="601062" spans="4:4">
      <c r="D601062" s="571"/>
    </row>
    <row r="601063" spans="4:4">
      <c r="D601063" s="571"/>
    </row>
    <row r="601064" spans="4:4">
      <c r="D601064" s="571"/>
    </row>
    <row r="601065" spans="4:4">
      <c r="D601065" s="571"/>
    </row>
    <row r="601066" spans="4:4">
      <c r="D601066" s="571"/>
    </row>
    <row r="601067" spans="4:4">
      <c r="D601067" s="571"/>
    </row>
    <row r="601068" spans="4:4">
      <c r="D601068" s="571"/>
    </row>
    <row r="601069" spans="4:4">
      <c r="D601069" s="571"/>
    </row>
    <row r="601070" spans="4:4">
      <c r="D601070" s="571"/>
    </row>
    <row r="601071" spans="4:4">
      <c r="D601071" s="571"/>
    </row>
    <row r="601072" spans="4:4">
      <c r="D601072" s="571"/>
    </row>
    <row r="601073" spans="4:4">
      <c r="D601073" s="571"/>
    </row>
    <row r="601074" spans="4:4">
      <c r="D601074" s="571"/>
    </row>
    <row r="601075" spans="4:4">
      <c r="D601075" s="571"/>
    </row>
    <row r="601076" spans="4:4">
      <c r="D601076" s="571"/>
    </row>
    <row r="601077" spans="4:4">
      <c r="D601077" s="571"/>
    </row>
    <row r="601078" spans="4:4">
      <c r="D601078" s="571"/>
    </row>
    <row r="601079" spans="4:4">
      <c r="D601079" s="571"/>
    </row>
    <row r="601080" spans="4:4">
      <c r="D601080" s="571"/>
    </row>
    <row r="601081" spans="4:4">
      <c r="D601081" s="571"/>
    </row>
    <row r="601082" spans="4:4">
      <c r="D601082" s="571"/>
    </row>
    <row r="601083" spans="4:4">
      <c r="D601083" s="571"/>
    </row>
    <row r="601084" spans="4:4">
      <c r="D601084" s="571"/>
    </row>
    <row r="601085" spans="4:4">
      <c r="D601085" s="571"/>
    </row>
    <row r="601086" spans="4:4">
      <c r="D601086" s="571"/>
    </row>
    <row r="601087" spans="4:4">
      <c r="D601087" s="571"/>
    </row>
    <row r="601088" spans="4:4">
      <c r="D601088" s="571"/>
    </row>
    <row r="601089" spans="4:4">
      <c r="D601089" s="571"/>
    </row>
    <row r="601090" spans="4:4">
      <c r="D601090" s="571"/>
    </row>
    <row r="601091" spans="4:4">
      <c r="D601091" s="571"/>
    </row>
    <row r="601092" spans="4:4">
      <c r="D601092" s="571"/>
    </row>
    <row r="601093" spans="4:4">
      <c r="D601093" s="571"/>
    </row>
    <row r="601094" spans="4:4">
      <c r="D601094" s="571"/>
    </row>
    <row r="601095" spans="4:4">
      <c r="D601095" s="571"/>
    </row>
    <row r="601096" spans="4:4">
      <c r="D601096" s="571"/>
    </row>
    <row r="601097" spans="4:4">
      <c r="D601097" s="571"/>
    </row>
    <row r="601098" spans="4:4">
      <c r="D601098" s="571"/>
    </row>
    <row r="601099" spans="4:4">
      <c r="D601099" s="571"/>
    </row>
    <row r="601100" spans="4:4">
      <c r="D601100" s="571"/>
    </row>
    <row r="601101" spans="4:4">
      <c r="D601101" s="571"/>
    </row>
    <row r="601102" spans="4:4">
      <c r="D601102" s="571"/>
    </row>
    <row r="601103" spans="4:4">
      <c r="D601103" s="571"/>
    </row>
    <row r="601104" spans="4:4">
      <c r="D601104" s="571"/>
    </row>
    <row r="601105" spans="4:4">
      <c r="D601105" s="571"/>
    </row>
    <row r="601106" spans="4:4">
      <c r="D601106" s="571"/>
    </row>
    <row r="601107" spans="4:4">
      <c r="D601107" s="571"/>
    </row>
    <row r="601108" spans="4:4">
      <c r="D601108" s="571"/>
    </row>
    <row r="601109" spans="4:4">
      <c r="D601109" s="571"/>
    </row>
    <row r="601110" spans="4:4">
      <c r="D601110" s="571"/>
    </row>
    <row r="601111" spans="4:4">
      <c r="D601111" s="571"/>
    </row>
    <row r="601112" spans="4:4">
      <c r="D601112" s="571"/>
    </row>
    <row r="601113" spans="4:4">
      <c r="D601113" s="571"/>
    </row>
    <row r="601114" spans="4:4">
      <c r="D601114" s="571"/>
    </row>
    <row r="601115" spans="4:4">
      <c r="D601115" s="571"/>
    </row>
    <row r="601116" spans="4:4">
      <c r="D601116" s="571"/>
    </row>
    <row r="601117" spans="4:4">
      <c r="D601117" s="571"/>
    </row>
    <row r="601118" spans="4:4">
      <c r="D601118" s="571"/>
    </row>
    <row r="601119" spans="4:4">
      <c r="D601119" s="571"/>
    </row>
    <row r="601120" spans="4:4">
      <c r="D601120" s="571"/>
    </row>
    <row r="601121" spans="4:4">
      <c r="D601121" s="571"/>
    </row>
    <row r="601122" spans="4:4">
      <c r="D601122" s="571"/>
    </row>
    <row r="601123" spans="4:4">
      <c r="D601123" s="571"/>
    </row>
    <row r="601124" spans="4:4">
      <c r="D601124" s="571"/>
    </row>
    <row r="601125" spans="4:4">
      <c r="D601125" s="571"/>
    </row>
    <row r="601126" spans="4:4">
      <c r="D601126" s="571"/>
    </row>
    <row r="601127" spans="4:4">
      <c r="D601127" s="571"/>
    </row>
    <row r="601128" spans="4:4">
      <c r="D601128" s="571"/>
    </row>
    <row r="601129" spans="4:4">
      <c r="D601129" s="571"/>
    </row>
    <row r="601130" spans="4:4">
      <c r="D601130" s="571"/>
    </row>
    <row r="601131" spans="4:4">
      <c r="D601131" s="571"/>
    </row>
    <row r="601132" spans="4:4">
      <c r="D601132" s="571"/>
    </row>
    <row r="601133" spans="4:4">
      <c r="D601133" s="571"/>
    </row>
    <row r="601134" spans="4:4">
      <c r="D601134" s="571"/>
    </row>
    <row r="601135" spans="4:4">
      <c r="D601135" s="571"/>
    </row>
    <row r="601136" spans="4:4">
      <c r="D601136" s="571"/>
    </row>
    <row r="601137" spans="4:4">
      <c r="D601137" s="571"/>
    </row>
    <row r="601138" spans="4:4">
      <c r="D601138" s="571"/>
    </row>
    <row r="601139" spans="4:4">
      <c r="D601139" s="571"/>
    </row>
    <row r="601140" spans="4:4">
      <c r="D601140" s="571"/>
    </row>
    <row r="601141" spans="4:4">
      <c r="D601141" s="571"/>
    </row>
    <row r="601142" spans="4:4">
      <c r="D601142" s="571"/>
    </row>
    <row r="601143" spans="4:4">
      <c r="D601143" s="571"/>
    </row>
    <row r="601144" spans="4:4">
      <c r="D601144" s="571"/>
    </row>
    <row r="601145" spans="4:4">
      <c r="D601145" s="571"/>
    </row>
    <row r="601146" spans="4:4">
      <c r="D601146" s="571"/>
    </row>
    <row r="601147" spans="4:4">
      <c r="D601147" s="571"/>
    </row>
    <row r="601148" spans="4:4">
      <c r="D601148" s="571"/>
    </row>
    <row r="601149" spans="4:4">
      <c r="D601149" s="571"/>
    </row>
    <row r="601150" spans="4:4">
      <c r="D601150" s="571"/>
    </row>
    <row r="601151" spans="4:4">
      <c r="D601151" s="571"/>
    </row>
    <row r="601152" spans="4:4">
      <c r="D601152" s="571"/>
    </row>
    <row r="601153" spans="4:4">
      <c r="D601153" s="571"/>
    </row>
    <row r="601154" spans="4:4">
      <c r="D601154" s="571"/>
    </row>
    <row r="601155" spans="4:4">
      <c r="D601155" s="571"/>
    </row>
    <row r="601156" spans="4:4">
      <c r="D601156" s="571"/>
    </row>
    <row r="601157" spans="4:4">
      <c r="D601157" s="571"/>
    </row>
    <row r="601158" spans="4:4">
      <c r="D601158" s="571"/>
    </row>
    <row r="601159" spans="4:4">
      <c r="D601159" s="571"/>
    </row>
    <row r="601160" spans="4:4">
      <c r="D601160" s="571"/>
    </row>
    <row r="601161" spans="4:4">
      <c r="D601161" s="571"/>
    </row>
    <row r="601162" spans="4:4">
      <c r="D601162" s="571"/>
    </row>
    <row r="601163" spans="4:4">
      <c r="D601163" s="571"/>
    </row>
    <row r="601164" spans="4:4">
      <c r="D601164" s="571"/>
    </row>
    <row r="601165" spans="4:4">
      <c r="D601165" s="571"/>
    </row>
    <row r="601166" spans="4:4">
      <c r="D601166" s="571"/>
    </row>
    <row r="601167" spans="4:4">
      <c r="D601167" s="571"/>
    </row>
    <row r="601168" spans="4:4">
      <c r="D601168" s="571"/>
    </row>
    <row r="601169" spans="4:4">
      <c r="D601169" s="571"/>
    </row>
    <row r="601170" spans="4:4">
      <c r="D601170" s="571"/>
    </row>
    <row r="601171" spans="4:4">
      <c r="D601171" s="571"/>
    </row>
    <row r="601172" spans="4:4">
      <c r="D601172" s="571"/>
    </row>
    <row r="601173" spans="4:4">
      <c r="D601173" s="571"/>
    </row>
    <row r="601174" spans="4:4">
      <c r="D601174" s="571"/>
    </row>
    <row r="601175" spans="4:4">
      <c r="D601175" s="571"/>
    </row>
    <row r="601176" spans="4:4">
      <c r="D601176" s="571"/>
    </row>
    <row r="601177" spans="4:4">
      <c r="D601177" s="571"/>
    </row>
    <row r="601178" spans="4:4">
      <c r="D601178" s="571"/>
    </row>
    <row r="601179" spans="4:4">
      <c r="D601179" s="571"/>
    </row>
    <row r="601180" spans="4:4">
      <c r="D601180" s="571"/>
    </row>
    <row r="601181" spans="4:4">
      <c r="D601181" s="571"/>
    </row>
    <row r="601182" spans="4:4">
      <c r="D601182" s="571"/>
    </row>
    <row r="601183" spans="4:4">
      <c r="D601183" s="571"/>
    </row>
    <row r="601184" spans="4:4">
      <c r="D601184" s="571"/>
    </row>
    <row r="601185" spans="4:4">
      <c r="D601185" s="571"/>
    </row>
    <row r="601186" spans="4:4">
      <c r="D601186" s="571"/>
    </row>
    <row r="601187" spans="4:4">
      <c r="D601187" s="571"/>
    </row>
    <row r="601188" spans="4:4">
      <c r="D601188" s="571"/>
    </row>
    <row r="601189" spans="4:4">
      <c r="D601189" s="571"/>
    </row>
    <row r="601190" spans="4:4">
      <c r="D601190" s="571"/>
    </row>
    <row r="601191" spans="4:4">
      <c r="D601191" s="571"/>
    </row>
    <row r="601192" spans="4:4">
      <c r="D601192" s="571"/>
    </row>
    <row r="601193" spans="4:4">
      <c r="D601193" s="571"/>
    </row>
    <row r="601194" spans="4:4">
      <c r="D601194" s="571"/>
    </row>
    <row r="601195" spans="4:4">
      <c r="D601195" s="571"/>
    </row>
    <row r="601196" spans="4:4">
      <c r="D601196" s="571"/>
    </row>
    <row r="601197" spans="4:4">
      <c r="D601197" s="571"/>
    </row>
    <row r="601198" spans="4:4">
      <c r="D601198" s="571"/>
    </row>
    <row r="601199" spans="4:4">
      <c r="D601199" s="571"/>
    </row>
    <row r="601200" spans="4:4">
      <c r="D601200" s="571"/>
    </row>
    <row r="601201" spans="4:4">
      <c r="D601201" s="571"/>
    </row>
    <row r="601202" spans="4:4">
      <c r="D601202" s="571"/>
    </row>
    <row r="601203" spans="4:4">
      <c r="D601203" s="571"/>
    </row>
    <row r="601204" spans="4:4">
      <c r="D601204" s="571"/>
    </row>
    <row r="601205" spans="4:4">
      <c r="D601205" s="571"/>
    </row>
    <row r="601206" spans="4:4">
      <c r="D601206" s="571"/>
    </row>
    <row r="601207" spans="4:4">
      <c r="D601207" s="571"/>
    </row>
    <row r="601208" spans="4:4">
      <c r="D601208" s="571"/>
    </row>
    <row r="601209" spans="4:4">
      <c r="D601209" s="571"/>
    </row>
    <row r="601210" spans="4:4">
      <c r="D601210" s="571"/>
    </row>
    <row r="601211" spans="4:4">
      <c r="D601211" s="571"/>
    </row>
    <row r="601212" spans="4:4">
      <c r="D601212" s="571"/>
    </row>
    <row r="601213" spans="4:4">
      <c r="D601213" s="571"/>
    </row>
    <row r="601214" spans="4:4">
      <c r="D601214" s="571"/>
    </row>
    <row r="601215" spans="4:4">
      <c r="D601215" s="571"/>
    </row>
    <row r="601216" spans="4:4">
      <c r="D601216" s="571"/>
    </row>
    <row r="601217" spans="4:4">
      <c r="D601217" s="571"/>
    </row>
    <row r="601218" spans="4:4">
      <c r="D601218" s="571"/>
    </row>
    <row r="601219" spans="4:4">
      <c r="D601219" s="571"/>
    </row>
    <row r="601220" spans="4:4">
      <c r="D601220" s="571"/>
    </row>
    <row r="601221" spans="4:4">
      <c r="D601221" s="571"/>
    </row>
    <row r="601222" spans="4:4">
      <c r="D601222" s="571"/>
    </row>
    <row r="601223" spans="4:4">
      <c r="D601223" s="571"/>
    </row>
    <row r="601224" spans="4:4">
      <c r="D601224" s="571"/>
    </row>
    <row r="601225" spans="4:4">
      <c r="D601225" s="571"/>
    </row>
    <row r="601226" spans="4:4">
      <c r="D601226" s="571"/>
    </row>
    <row r="601227" spans="4:4">
      <c r="D601227" s="571"/>
    </row>
    <row r="601228" spans="4:4">
      <c r="D601228" s="571"/>
    </row>
    <row r="601229" spans="4:4">
      <c r="D601229" s="571"/>
    </row>
    <row r="601230" spans="4:4">
      <c r="D601230" s="571"/>
    </row>
    <row r="601231" spans="4:4">
      <c r="D601231" s="571"/>
    </row>
    <row r="601232" spans="4:4">
      <c r="D601232" s="571"/>
    </row>
    <row r="601233" spans="4:4">
      <c r="D601233" s="571"/>
    </row>
    <row r="601234" spans="4:4">
      <c r="D601234" s="571"/>
    </row>
    <row r="601235" spans="4:4">
      <c r="D601235" s="571"/>
    </row>
    <row r="601236" spans="4:4">
      <c r="D601236" s="571"/>
    </row>
    <row r="601237" spans="4:4">
      <c r="D601237" s="571"/>
    </row>
    <row r="601238" spans="4:4">
      <c r="D601238" s="571"/>
    </row>
    <row r="601239" spans="4:4">
      <c r="D601239" s="571"/>
    </row>
    <row r="601240" spans="4:4">
      <c r="D601240" s="571"/>
    </row>
    <row r="601241" spans="4:4">
      <c r="D601241" s="571"/>
    </row>
    <row r="601242" spans="4:4">
      <c r="D601242" s="571"/>
    </row>
    <row r="601243" spans="4:4">
      <c r="D601243" s="571"/>
    </row>
    <row r="601244" spans="4:4">
      <c r="D601244" s="571"/>
    </row>
    <row r="601245" spans="4:4">
      <c r="D601245" s="571"/>
    </row>
    <row r="601246" spans="4:4">
      <c r="D601246" s="571"/>
    </row>
    <row r="601247" spans="4:4">
      <c r="D601247" s="571"/>
    </row>
    <row r="601248" spans="4:4">
      <c r="D601248" s="571"/>
    </row>
    <row r="601249" spans="4:4">
      <c r="D601249" s="571"/>
    </row>
    <row r="601250" spans="4:4">
      <c r="D601250" s="571"/>
    </row>
    <row r="601251" spans="4:4">
      <c r="D601251" s="571"/>
    </row>
    <row r="601252" spans="4:4">
      <c r="D601252" s="571"/>
    </row>
    <row r="601253" spans="4:4">
      <c r="D601253" s="571"/>
    </row>
    <row r="601254" spans="4:4">
      <c r="D601254" s="571"/>
    </row>
    <row r="601255" spans="4:4">
      <c r="D601255" s="571"/>
    </row>
    <row r="601256" spans="4:4">
      <c r="D601256" s="571"/>
    </row>
    <row r="601257" spans="4:4">
      <c r="D601257" s="571"/>
    </row>
    <row r="601258" spans="4:4">
      <c r="D601258" s="571"/>
    </row>
    <row r="601259" spans="4:4">
      <c r="D601259" s="571"/>
    </row>
    <row r="601260" spans="4:4">
      <c r="D601260" s="571"/>
    </row>
    <row r="601261" spans="4:4">
      <c r="D601261" s="571"/>
    </row>
    <row r="601262" spans="4:4">
      <c r="D601262" s="571"/>
    </row>
    <row r="601263" spans="4:4">
      <c r="D601263" s="571"/>
    </row>
    <row r="601264" spans="4:4">
      <c r="D601264" s="571"/>
    </row>
    <row r="601265" spans="4:4">
      <c r="D601265" s="571"/>
    </row>
    <row r="601266" spans="4:4">
      <c r="D601266" s="571"/>
    </row>
    <row r="601267" spans="4:4">
      <c r="D601267" s="571"/>
    </row>
    <row r="601268" spans="4:4">
      <c r="D601268" s="571"/>
    </row>
    <row r="601269" spans="4:4">
      <c r="D601269" s="571"/>
    </row>
    <row r="601270" spans="4:4">
      <c r="D601270" s="571"/>
    </row>
    <row r="601271" spans="4:4">
      <c r="D601271" s="571"/>
    </row>
    <row r="601272" spans="4:4">
      <c r="D601272" s="571"/>
    </row>
    <row r="601273" spans="4:4">
      <c r="D601273" s="571"/>
    </row>
    <row r="601274" spans="4:4">
      <c r="D601274" s="571"/>
    </row>
    <row r="601275" spans="4:4">
      <c r="D601275" s="571"/>
    </row>
    <row r="601276" spans="4:4">
      <c r="D601276" s="571"/>
    </row>
    <row r="601277" spans="4:4">
      <c r="D601277" s="571"/>
    </row>
    <row r="601278" spans="4:4">
      <c r="D601278" s="571"/>
    </row>
    <row r="601279" spans="4:4">
      <c r="D601279" s="571"/>
    </row>
    <row r="601280" spans="4:4">
      <c r="D601280" s="571"/>
    </row>
    <row r="601281" spans="4:4">
      <c r="D601281" s="571"/>
    </row>
    <row r="601282" spans="4:4">
      <c r="D601282" s="571"/>
    </row>
    <row r="601283" spans="4:4">
      <c r="D601283" s="571"/>
    </row>
    <row r="601284" spans="4:4">
      <c r="D601284" s="571"/>
    </row>
    <row r="601285" spans="4:4">
      <c r="D601285" s="571"/>
    </row>
    <row r="601286" spans="4:4">
      <c r="D601286" s="571"/>
    </row>
    <row r="601287" spans="4:4">
      <c r="D601287" s="571"/>
    </row>
    <row r="601288" spans="4:4">
      <c r="D601288" s="571"/>
    </row>
    <row r="601289" spans="4:4">
      <c r="D601289" s="571"/>
    </row>
    <row r="601290" spans="4:4">
      <c r="D601290" s="571"/>
    </row>
    <row r="601291" spans="4:4">
      <c r="D601291" s="571"/>
    </row>
    <row r="601292" spans="4:4">
      <c r="D601292" s="571"/>
    </row>
    <row r="601293" spans="4:4">
      <c r="D601293" s="571"/>
    </row>
    <row r="601294" spans="4:4">
      <c r="D601294" s="571"/>
    </row>
    <row r="601295" spans="4:4">
      <c r="D601295" s="571"/>
    </row>
    <row r="601296" spans="4:4">
      <c r="D601296" s="571"/>
    </row>
    <row r="601297" spans="4:4">
      <c r="D601297" s="571"/>
    </row>
    <row r="601298" spans="4:4">
      <c r="D601298" s="571"/>
    </row>
    <row r="601299" spans="4:4">
      <c r="D601299" s="571"/>
    </row>
    <row r="601300" spans="4:4">
      <c r="D601300" s="571"/>
    </row>
    <row r="601301" spans="4:4">
      <c r="D601301" s="571"/>
    </row>
    <row r="601302" spans="4:4">
      <c r="D601302" s="571"/>
    </row>
    <row r="601303" spans="4:4">
      <c r="D601303" s="571"/>
    </row>
    <row r="601304" spans="4:4">
      <c r="D601304" s="571"/>
    </row>
    <row r="601305" spans="4:4">
      <c r="D601305" s="571"/>
    </row>
    <row r="601306" spans="4:4">
      <c r="D601306" s="571"/>
    </row>
    <row r="601307" spans="4:4">
      <c r="D601307" s="571"/>
    </row>
    <row r="601308" spans="4:4">
      <c r="D601308" s="571"/>
    </row>
    <row r="601309" spans="4:4">
      <c r="D601309" s="571"/>
    </row>
    <row r="601310" spans="4:4">
      <c r="D601310" s="571"/>
    </row>
    <row r="601311" spans="4:4">
      <c r="D601311" s="571"/>
    </row>
    <row r="601312" spans="4:4">
      <c r="D601312" s="571"/>
    </row>
    <row r="601313" spans="4:4">
      <c r="D601313" s="571"/>
    </row>
    <row r="601314" spans="4:4">
      <c r="D601314" s="571"/>
    </row>
    <row r="601315" spans="4:4">
      <c r="D601315" s="571"/>
    </row>
    <row r="601316" spans="4:4">
      <c r="D601316" s="571"/>
    </row>
    <row r="601317" spans="4:4">
      <c r="D601317" s="571"/>
    </row>
    <row r="601318" spans="4:4">
      <c r="D601318" s="571"/>
    </row>
    <row r="601319" spans="4:4">
      <c r="D601319" s="571"/>
    </row>
    <row r="601320" spans="4:4">
      <c r="D601320" s="571"/>
    </row>
    <row r="601321" spans="4:4">
      <c r="D601321" s="571"/>
    </row>
    <row r="601322" spans="4:4">
      <c r="D601322" s="571"/>
    </row>
    <row r="601323" spans="4:4">
      <c r="D601323" s="571"/>
    </row>
    <row r="601324" spans="4:4">
      <c r="D601324" s="571"/>
    </row>
    <row r="601325" spans="4:4">
      <c r="D601325" s="571"/>
    </row>
    <row r="601326" spans="4:4">
      <c r="D601326" s="571"/>
    </row>
    <row r="601327" spans="4:4">
      <c r="D601327" s="571"/>
    </row>
    <row r="601328" spans="4:4">
      <c r="D601328" s="571"/>
    </row>
    <row r="601329" spans="4:4">
      <c r="D601329" s="571"/>
    </row>
    <row r="601330" spans="4:4">
      <c r="D601330" s="571"/>
    </row>
    <row r="601331" spans="4:4">
      <c r="D601331" s="571"/>
    </row>
    <row r="601332" spans="4:4">
      <c r="D601332" s="571"/>
    </row>
    <row r="601333" spans="4:4">
      <c r="D601333" s="571"/>
    </row>
    <row r="601334" spans="4:4">
      <c r="D601334" s="571"/>
    </row>
    <row r="601335" spans="4:4">
      <c r="D601335" s="571"/>
    </row>
    <row r="601336" spans="4:4">
      <c r="D601336" s="571"/>
    </row>
    <row r="601337" spans="4:4">
      <c r="D601337" s="571"/>
    </row>
    <row r="601338" spans="4:4">
      <c r="D601338" s="571"/>
    </row>
    <row r="601339" spans="4:4">
      <c r="D601339" s="571"/>
    </row>
    <row r="601340" spans="4:4">
      <c r="D601340" s="571"/>
    </row>
    <row r="601341" spans="4:4">
      <c r="D601341" s="571"/>
    </row>
    <row r="601342" spans="4:4">
      <c r="D601342" s="571"/>
    </row>
    <row r="601343" spans="4:4">
      <c r="D601343" s="571"/>
    </row>
    <row r="601344" spans="4:4">
      <c r="D601344" s="571"/>
    </row>
    <row r="601345" spans="4:4">
      <c r="D601345" s="571"/>
    </row>
    <row r="601346" spans="4:4">
      <c r="D601346" s="571"/>
    </row>
    <row r="601347" spans="4:4">
      <c r="D601347" s="571"/>
    </row>
    <row r="601348" spans="4:4">
      <c r="D601348" s="571"/>
    </row>
    <row r="601349" spans="4:4">
      <c r="D601349" s="571"/>
    </row>
    <row r="601350" spans="4:4">
      <c r="D601350" s="571"/>
    </row>
    <row r="601351" spans="4:4">
      <c r="D601351" s="571"/>
    </row>
    <row r="601352" spans="4:4">
      <c r="D601352" s="571"/>
    </row>
    <row r="601353" spans="4:4">
      <c r="D601353" s="571"/>
    </row>
    <row r="601354" spans="4:4">
      <c r="D601354" s="571"/>
    </row>
    <row r="601355" spans="4:4">
      <c r="D601355" s="571"/>
    </row>
    <row r="601356" spans="4:4">
      <c r="D601356" s="571"/>
    </row>
    <row r="601357" spans="4:4">
      <c r="D601357" s="571"/>
    </row>
    <row r="601358" spans="4:4">
      <c r="D601358" s="571"/>
    </row>
    <row r="601359" spans="4:4">
      <c r="D601359" s="571"/>
    </row>
    <row r="601360" spans="4:4">
      <c r="D601360" s="571"/>
    </row>
    <row r="601361" spans="4:4">
      <c r="D601361" s="571"/>
    </row>
    <row r="601362" spans="4:4">
      <c r="D601362" s="571"/>
    </row>
    <row r="601363" spans="4:4">
      <c r="D601363" s="571"/>
    </row>
    <row r="601364" spans="4:4">
      <c r="D601364" s="571"/>
    </row>
    <row r="601365" spans="4:4">
      <c r="D601365" s="571"/>
    </row>
    <row r="601366" spans="4:4">
      <c r="D601366" s="571"/>
    </row>
    <row r="601367" spans="4:4">
      <c r="D601367" s="571"/>
    </row>
    <row r="601368" spans="4:4">
      <c r="D601368" s="571"/>
    </row>
    <row r="601369" spans="4:4">
      <c r="D601369" s="571"/>
    </row>
    <row r="601370" spans="4:4">
      <c r="D601370" s="571"/>
    </row>
    <row r="601371" spans="4:4">
      <c r="D601371" s="571"/>
    </row>
    <row r="601372" spans="4:4">
      <c r="D601372" s="571"/>
    </row>
    <row r="601373" spans="4:4">
      <c r="D601373" s="571"/>
    </row>
    <row r="601374" spans="4:4">
      <c r="D601374" s="571"/>
    </row>
    <row r="601375" spans="4:4">
      <c r="D601375" s="571"/>
    </row>
    <row r="601376" spans="4:4">
      <c r="D601376" s="571"/>
    </row>
    <row r="601377" spans="4:4">
      <c r="D601377" s="571"/>
    </row>
    <row r="601378" spans="4:4">
      <c r="D601378" s="571"/>
    </row>
    <row r="601379" spans="4:4">
      <c r="D601379" s="571"/>
    </row>
    <row r="601380" spans="4:4">
      <c r="D601380" s="571"/>
    </row>
    <row r="601381" spans="4:4">
      <c r="D601381" s="571"/>
    </row>
    <row r="601382" spans="4:4">
      <c r="D601382" s="571"/>
    </row>
    <row r="601383" spans="4:4">
      <c r="D601383" s="571"/>
    </row>
    <row r="601384" spans="4:4">
      <c r="D601384" s="571"/>
    </row>
    <row r="601385" spans="4:4">
      <c r="D601385" s="571"/>
    </row>
    <row r="601386" spans="4:4">
      <c r="D601386" s="571"/>
    </row>
    <row r="601387" spans="4:4">
      <c r="D601387" s="571"/>
    </row>
    <row r="601388" spans="4:4">
      <c r="D601388" s="571"/>
    </row>
    <row r="601389" spans="4:4">
      <c r="D601389" s="571"/>
    </row>
    <row r="601390" spans="4:4">
      <c r="D601390" s="571"/>
    </row>
    <row r="601391" spans="4:4">
      <c r="D601391" s="571"/>
    </row>
    <row r="601392" spans="4:4">
      <c r="D601392" s="571"/>
    </row>
    <row r="601393" spans="4:4">
      <c r="D601393" s="571"/>
    </row>
    <row r="601394" spans="4:4">
      <c r="D601394" s="571"/>
    </row>
    <row r="601395" spans="4:4">
      <c r="D601395" s="571"/>
    </row>
    <row r="601396" spans="4:4">
      <c r="D601396" s="571"/>
    </row>
    <row r="601397" spans="4:4">
      <c r="D601397" s="571"/>
    </row>
    <row r="601398" spans="4:4">
      <c r="D601398" s="571"/>
    </row>
    <row r="601399" spans="4:4">
      <c r="D601399" s="571"/>
    </row>
    <row r="601400" spans="4:4">
      <c r="D601400" s="571"/>
    </row>
    <row r="601401" spans="4:4">
      <c r="D601401" s="571"/>
    </row>
    <row r="601402" spans="4:4">
      <c r="D601402" s="571"/>
    </row>
    <row r="601403" spans="4:4">
      <c r="D601403" s="571"/>
    </row>
    <row r="601404" spans="4:4">
      <c r="D601404" s="571"/>
    </row>
    <row r="601405" spans="4:4">
      <c r="D601405" s="571"/>
    </row>
    <row r="601406" spans="4:4">
      <c r="D601406" s="571"/>
    </row>
    <row r="601407" spans="4:4">
      <c r="D601407" s="571"/>
    </row>
    <row r="601408" spans="4:4">
      <c r="D601408" s="571"/>
    </row>
    <row r="601409" spans="4:4">
      <c r="D601409" s="571"/>
    </row>
    <row r="601410" spans="4:4">
      <c r="D601410" s="571"/>
    </row>
    <row r="601411" spans="4:4">
      <c r="D601411" s="571"/>
    </row>
    <row r="601412" spans="4:4">
      <c r="D601412" s="571"/>
    </row>
    <row r="601413" spans="4:4">
      <c r="D601413" s="571"/>
    </row>
    <row r="601414" spans="4:4">
      <c r="D601414" s="571"/>
    </row>
    <row r="601415" spans="4:4">
      <c r="D601415" s="571"/>
    </row>
    <row r="601416" spans="4:4">
      <c r="D601416" s="571"/>
    </row>
    <row r="601417" spans="4:4">
      <c r="D601417" s="571"/>
    </row>
    <row r="601418" spans="4:4">
      <c r="D601418" s="571"/>
    </row>
    <row r="601419" spans="4:4">
      <c r="D601419" s="571"/>
    </row>
    <row r="601420" spans="4:4">
      <c r="D601420" s="571"/>
    </row>
    <row r="601421" spans="4:4">
      <c r="D601421" s="571"/>
    </row>
    <row r="601422" spans="4:4">
      <c r="D601422" s="571"/>
    </row>
    <row r="601423" spans="4:4">
      <c r="D601423" s="571"/>
    </row>
    <row r="601424" spans="4:4">
      <c r="D601424" s="571"/>
    </row>
    <row r="601425" spans="4:4">
      <c r="D601425" s="571"/>
    </row>
    <row r="601426" spans="4:4">
      <c r="D601426" s="571"/>
    </row>
    <row r="601427" spans="4:4">
      <c r="D601427" s="571"/>
    </row>
    <row r="601428" spans="4:4">
      <c r="D601428" s="571"/>
    </row>
    <row r="601429" spans="4:4">
      <c r="D601429" s="571"/>
    </row>
    <row r="601430" spans="4:4">
      <c r="D601430" s="571"/>
    </row>
    <row r="601431" spans="4:4">
      <c r="D601431" s="571"/>
    </row>
    <row r="601432" spans="4:4">
      <c r="D601432" s="571"/>
    </row>
    <row r="601433" spans="4:4">
      <c r="D601433" s="571"/>
    </row>
    <row r="601434" spans="4:4">
      <c r="D601434" s="571"/>
    </row>
    <row r="601435" spans="4:4">
      <c r="D601435" s="571"/>
    </row>
    <row r="601436" spans="4:4">
      <c r="D601436" s="571"/>
    </row>
    <row r="601437" spans="4:4">
      <c r="D601437" s="571"/>
    </row>
    <row r="601438" spans="4:4">
      <c r="D601438" s="571"/>
    </row>
    <row r="601439" spans="4:4">
      <c r="D601439" s="571"/>
    </row>
    <row r="601440" spans="4:4">
      <c r="D601440" s="571"/>
    </row>
    <row r="601441" spans="4:4">
      <c r="D601441" s="571"/>
    </row>
    <row r="601442" spans="4:4">
      <c r="D601442" s="571"/>
    </row>
    <row r="601443" spans="4:4">
      <c r="D601443" s="571"/>
    </row>
    <row r="601444" spans="4:4">
      <c r="D601444" s="571"/>
    </row>
    <row r="601445" spans="4:4">
      <c r="D601445" s="571"/>
    </row>
    <row r="601446" spans="4:4">
      <c r="D601446" s="571"/>
    </row>
    <row r="601447" spans="4:4">
      <c r="D601447" s="571"/>
    </row>
    <row r="601448" spans="4:4">
      <c r="D601448" s="571"/>
    </row>
    <row r="601449" spans="4:4">
      <c r="D601449" s="571"/>
    </row>
    <row r="601450" spans="4:4">
      <c r="D601450" s="571"/>
    </row>
    <row r="601451" spans="4:4">
      <c r="D601451" s="571"/>
    </row>
    <row r="601452" spans="4:4">
      <c r="D601452" s="571"/>
    </row>
    <row r="601453" spans="4:4">
      <c r="D601453" s="571"/>
    </row>
    <row r="601454" spans="4:4">
      <c r="D601454" s="571"/>
    </row>
    <row r="601455" spans="4:4">
      <c r="D601455" s="571"/>
    </row>
    <row r="601456" spans="4:4">
      <c r="D601456" s="571"/>
    </row>
    <row r="601457" spans="4:4">
      <c r="D601457" s="571"/>
    </row>
    <row r="601458" spans="4:4">
      <c r="D601458" s="571"/>
    </row>
    <row r="601459" spans="4:4">
      <c r="D601459" s="571"/>
    </row>
    <row r="601460" spans="4:4">
      <c r="D601460" s="571"/>
    </row>
    <row r="601461" spans="4:4">
      <c r="D601461" s="571"/>
    </row>
    <row r="601462" spans="4:4">
      <c r="D601462" s="571"/>
    </row>
    <row r="601463" spans="4:4">
      <c r="D601463" s="571"/>
    </row>
    <row r="601464" spans="4:4">
      <c r="D601464" s="571"/>
    </row>
    <row r="601465" spans="4:4">
      <c r="D601465" s="571"/>
    </row>
    <row r="601466" spans="4:4">
      <c r="D601466" s="571"/>
    </row>
    <row r="601467" spans="4:4">
      <c r="D601467" s="571"/>
    </row>
    <row r="601468" spans="4:4">
      <c r="D601468" s="571"/>
    </row>
    <row r="601469" spans="4:4">
      <c r="D601469" s="571"/>
    </row>
    <row r="601470" spans="4:4">
      <c r="D601470" s="571"/>
    </row>
    <row r="601471" spans="4:4">
      <c r="D601471" s="571"/>
    </row>
    <row r="601472" spans="4:4">
      <c r="D601472" s="571"/>
    </row>
    <row r="601473" spans="4:4">
      <c r="D601473" s="571"/>
    </row>
    <row r="601474" spans="4:4">
      <c r="D601474" s="571"/>
    </row>
    <row r="601475" spans="4:4">
      <c r="D601475" s="571"/>
    </row>
    <row r="601476" spans="4:4">
      <c r="D601476" s="571"/>
    </row>
    <row r="601477" spans="4:4">
      <c r="D601477" s="571"/>
    </row>
    <row r="601478" spans="4:4">
      <c r="D601478" s="571"/>
    </row>
    <row r="601479" spans="4:4">
      <c r="D601479" s="571"/>
    </row>
    <row r="601480" spans="4:4">
      <c r="D601480" s="571"/>
    </row>
    <row r="601481" spans="4:4">
      <c r="D601481" s="571"/>
    </row>
    <row r="601482" spans="4:4">
      <c r="D601482" s="571"/>
    </row>
    <row r="601483" spans="4:4">
      <c r="D601483" s="571"/>
    </row>
    <row r="601484" spans="4:4">
      <c r="D601484" s="571"/>
    </row>
    <row r="601485" spans="4:4">
      <c r="D601485" s="571"/>
    </row>
    <row r="601486" spans="4:4">
      <c r="D601486" s="571"/>
    </row>
    <row r="601487" spans="4:4">
      <c r="D601487" s="571"/>
    </row>
    <row r="601488" spans="4:4">
      <c r="D601488" s="571"/>
    </row>
    <row r="601489" spans="4:4">
      <c r="D601489" s="571"/>
    </row>
    <row r="601490" spans="4:4">
      <c r="D601490" s="571"/>
    </row>
    <row r="601491" spans="4:4">
      <c r="D601491" s="571"/>
    </row>
    <row r="601492" spans="4:4">
      <c r="D601492" s="571"/>
    </row>
    <row r="601493" spans="4:4">
      <c r="D601493" s="571"/>
    </row>
    <row r="601494" spans="4:4">
      <c r="D601494" s="571"/>
    </row>
    <row r="601495" spans="4:4">
      <c r="D601495" s="571"/>
    </row>
    <row r="601496" spans="4:4">
      <c r="D601496" s="571"/>
    </row>
    <row r="601497" spans="4:4">
      <c r="D601497" s="571"/>
    </row>
    <row r="601498" spans="4:4">
      <c r="D601498" s="571"/>
    </row>
    <row r="601499" spans="4:4">
      <c r="D601499" s="571"/>
    </row>
    <row r="601500" spans="4:4">
      <c r="D601500" s="571"/>
    </row>
    <row r="601501" spans="4:4">
      <c r="D601501" s="571"/>
    </row>
    <row r="601502" spans="4:4">
      <c r="D601502" s="571"/>
    </row>
    <row r="601503" spans="4:4">
      <c r="D601503" s="571"/>
    </row>
    <row r="601504" spans="4:4">
      <c r="D601504" s="571"/>
    </row>
    <row r="601505" spans="4:4">
      <c r="D601505" s="571"/>
    </row>
    <row r="601506" spans="4:4">
      <c r="D601506" s="571"/>
    </row>
    <row r="601507" spans="4:4">
      <c r="D601507" s="571"/>
    </row>
    <row r="601508" spans="4:4">
      <c r="D601508" s="571"/>
    </row>
    <row r="601509" spans="4:4">
      <c r="D601509" s="571"/>
    </row>
    <row r="601510" spans="4:4">
      <c r="D601510" s="571"/>
    </row>
    <row r="601511" spans="4:4">
      <c r="D601511" s="571"/>
    </row>
    <row r="601512" spans="4:4">
      <c r="D601512" s="571"/>
    </row>
    <row r="601513" spans="4:4">
      <c r="D601513" s="571"/>
    </row>
    <row r="601514" spans="4:4">
      <c r="D601514" s="571"/>
    </row>
    <row r="601515" spans="4:4">
      <c r="D601515" s="571"/>
    </row>
    <row r="601516" spans="4:4">
      <c r="D601516" s="571"/>
    </row>
    <row r="601517" spans="4:4">
      <c r="D601517" s="571"/>
    </row>
    <row r="601518" spans="4:4">
      <c r="D601518" s="571"/>
    </row>
    <row r="601519" spans="4:4">
      <c r="D601519" s="571"/>
    </row>
    <row r="601520" spans="4:4">
      <c r="D601520" s="571"/>
    </row>
    <row r="601521" spans="4:4">
      <c r="D601521" s="571"/>
    </row>
    <row r="601522" spans="4:4">
      <c r="D601522" s="571"/>
    </row>
    <row r="601523" spans="4:4">
      <c r="D601523" s="571"/>
    </row>
    <row r="601524" spans="4:4">
      <c r="D601524" s="571"/>
    </row>
    <row r="601525" spans="4:4">
      <c r="D601525" s="571"/>
    </row>
    <row r="601526" spans="4:4">
      <c r="D601526" s="571"/>
    </row>
    <row r="601527" spans="4:4">
      <c r="D601527" s="571"/>
    </row>
    <row r="601528" spans="4:4">
      <c r="D601528" s="571"/>
    </row>
    <row r="601529" spans="4:4">
      <c r="D601529" s="571"/>
    </row>
    <row r="601530" spans="4:4">
      <c r="D601530" s="571"/>
    </row>
    <row r="601531" spans="4:4">
      <c r="D601531" s="571"/>
    </row>
    <row r="601532" spans="4:4">
      <c r="D601532" s="571"/>
    </row>
    <row r="601533" spans="4:4">
      <c r="D601533" s="571"/>
    </row>
    <row r="601534" spans="4:4">
      <c r="D601534" s="571"/>
    </row>
    <row r="601535" spans="4:4">
      <c r="D601535" s="571"/>
    </row>
    <row r="601536" spans="4:4">
      <c r="D601536" s="571"/>
    </row>
    <row r="601537" spans="4:4">
      <c r="D601537" s="571"/>
    </row>
    <row r="601538" spans="4:4">
      <c r="D601538" s="571"/>
    </row>
    <row r="601539" spans="4:4">
      <c r="D601539" s="571"/>
    </row>
    <row r="601540" spans="4:4">
      <c r="D601540" s="571"/>
    </row>
    <row r="601541" spans="4:4">
      <c r="D601541" s="571"/>
    </row>
    <row r="601542" spans="4:4">
      <c r="D601542" s="571"/>
    </row>
    <row r="601543" spans="4:4">
      <c r="D601543" s="571"/>
    </row>
    <row r="601544" spans="4:4">
      <c r="D601544" s="571"/>
    </row>
    <row r="601545" spans="4:4">
      <c r="D601545" s="571"/>
    </row>
    <row r="601546" spans="4:4">
      <c r="D601546" s="571"/>
    </row>
    <row r="601547" spans="4:4">
      <c r="D601547" s="571"/>
    </row>
    <row r="601548" spans="4:4">
      <c r="D601548" s="571"/>
    </row>
    <row r="601549" spans="4:4">
      <c r="D601549" s="571"/>
    </row>
    <row r="601550" spans="4:4">
      <c r="D601550" s="571"/>
    </row>
    <row r="601551" spans="4:4">
      <c r="D601551" s="571"/>
    </row>
    <row r="601552" spans="4:4">
      <c r="D601552" s="571"/>
    </row>
    <row r="601553" spans="4:4">
      <c r="D601553" s="571"/>
    </row>
    <row r="601554" spans="4:4">
      <c r="D601554" s="571"/>
    </row>
    <row r="601555" spans="4:4">
      <c r="D601555" s="571"/>
    </row>
    <row r="601556" spans="4:4">
      <c r="D601556" s="571"/>
    </row>
    <row r="601557" spans="4:4">
      <c r="D601557" s="571"/>
    </row>
    <row r="601558" spans="4:4">
      <c r="D601558" s="571"/>
    </row>
    <row r="601559" spans="4:4">
      <c r="D601559" s="571"/>
    </row>
    <row r="601560" spans="4:4">
      <c r="D601560" s="571"/>
    </row>
    <row r="601561" spans="4:4">
      <c r="D601561" s="571"/>
    </row>
    <row r="601562" spans="4:4">
      <c r="D601562" s="571"/>
    </row>
    <row r="601563" spans="4:4">
      <c r="D601563" s="571"/>
    </row>
    <row r="601564" spans="4:4">
      <c r="D601564" s="571"/>
    </row>
    <row r="601565" spans="4:4">
      <c r="D601565" s="571"/>
    </row>
    <row r="601566" spans="4:4">
      <c r="D601566" s="571"/>
    </row>
    <row r="601567" spans="4:4">
      <c r="D601567" s="571"/>
    </row>
    <row r="601568" spans="4:4">
      <c r="D601568" s="571"/>
    </row>
    <row r="601569" spans="4:4">
      <c r="D601569" s="571"/>
    </row>
    <row r="601570" spans="4:4">
      <c r="D601570" s="571"/>
    </row>
    <row r="601571" spans="4:4">
      <c r="D601571" s="571"/>
    </row>
    <row r="601572" spans="4:4">
      <c r="D601572" s="571"/>
    </row>
    <row r="601573" spans="4:4">
      <c r="D601573" s="571"/>
    </row>
    <row r="601574" spans="4:4">
      <c r="D601574" s="571"/>
    </row>
    <row r="601575" spans="4:4">
      <c r="D601575" s="571"/>
    </row>
    <row r="601576" spans="4:4">
      <c r="D601576" s="571"/>
    </row>
    <row r="601577" spans="4:4">
      <c r="D601577" s="571"/>
    </row>
    <row r="601578" spans="4:4">
      <c r="D601578" s="571"/>
    </row>
    <row r="601579" spans="4:4">
      <c r="D601579" s="571"/>
    </row>
    <row r="601580" spans="4:4">
      <c r="D601580" s="571"/>
    </row>
    <row r="601581" spans="4:4">
      <c r="D601581" s="571"/>
    </row>
    <row r="601582" spans="4:4">
      <c r="D601582" s="571"/>
    </row>
    <row r="601583" spans="4:4">
      <c r="D601583" s="571"/>
    </row>
    <row r="601584" spans="4:4">
      <c r="D601584" s="571"/>
    </row>
    <row r="601585" spans="4:4">
      <c r="D601585" s="571"/>
    </row>
    <row r="601586" spans="4:4">
      <c r="D601586" s="571"/>
    </row>
    <row r="601587" spans="4:4">
      <c r="D601587" s="571"/>
    </row>
    <row r="601588" spans="4:4">
      <c r="D601588" s="571"/>
    </row>
    <row r="601589" spans="4:4">
      <c r="D601589" s="571"/>
    </row>
    <row r="601590" spans="4:4">
      <c r="D601590" s="571"/>
    </row>
    <row r="601591" spans="4:4">
      <c r="D601591" s="571"/>
    </row>
    <row r="601592" spans="4:4">
      <c r="D601592" s="571"/>
    </row>
    <row r="601593" spans="4:4">
      <c r="D601593" s="571"/>
    </row>
    <row r="601594" spans="4:4">
      <c r="D601594" s="571"/>
    </row>
    <row r="601595" spans="4:4">
      <c r="D601595" s="571"/>
    </row>
    <row r="601596" spans="4:4">
      <c r="D601596" s="571"/>
    </row>
    <row r="601597" spans="4:4">
      <c r="D601597" s="571"/>
    </row>
    <row r="601598" spans="4:4">
      <c r="D601598" s="571"/>
    </row>
    <row r="601599" spans="4:4">
      <c r="D601599" s="571"/>
    </row>
    <row r="601600" spans="4:4">
      <c r="D601600" s="571"/>
    </row>
    <row r="601601" spans="4:4">
      <c r="D601601" s="571"/>
    </row>
    <row r="601602" spans="4:4">
      <c r="D601602" s="571"/>
    </row>
    <row r="601603" spans="4:4">
      <c r="D601603" s="571"/>
    </row>
    <row r="601604" spans="4:4">
      <c r="D601604" s="571"/>
    </row>
    <row r="601605" spans="4:4">
      <c r="D601605" s="571"/>
    </row>
    <row r="601606" spans="4:4">
      <c r="D601606" s="571"/>
    </row>
    <row r="601607" spans="4:4">
      <c r="D601607" s="571"/>
    </row>
    <row r="601608" spans="4:4">
      <c r="D601608" s="571"/>
    </row>
    <row r="601609" spans="4:4">
      <c r="D601609" s="571"/>
    </row>
    <row r="601610" spans="4:4">
      <c r="D601610" s="571"/>
    </row>
    <row r="601611" spans="4:4">
      <c r="D601611" s="571"/>
    </row>
    <row r="601612" spans="4:4">
      <c r="D601612" s="571"/>
    </row>
    <row r="601613" spans="4:4">
      <c r="D601613" s="571"/>
    </row>
    <row r="601614" spans="4:4">
      <c r="D601614" s="571"/>
    </row>
    <row r="601615" spans="4:4">
      <c r="D601615" s="571"/>
    </row>
    <row r="601616" spans="4:4">
      <c r="D601616" s="571"/>
    </row>
    <row r="601617" spans="4:4">
      <c r="D601617" s="571"/>
    </row>
    <row r="601618" spans="4:4">
      <c r="D601618" s="571"/>
    </row>
    <row r="601619" spans="4:4">
      <c r="D601619" s="571"/>
    </row>
    <row r="601620" spans="4:4">
      <c r="D601620" s="571"/>
    </row>
    <row r="601621" spans="4:4">
      <c r="D601621" s="571"/>
    </row>
    <row r="601622" spans="4:4">
      <c r="D601622" s="571"/>
    </row>
    <row r="601623" spans="4:4">
      <c r="D601623" s="571"/>
    </row>
    <row r="601624" spans="4:4">
      <c r="D601624" s="571"/>
    </row>
    <row r="601625" spans="4:4">
      <c r="D601625" s="571"/>
    </row>
    <row r="601626" spans="4:4">
      <c r="D601626" s="571"/>
    </row>
    <row r="601627" spans="4:4">
      <c r="D601627" s="571"/>
    </row>
    <row r="601628" spans="4:4">
      <c r="D601628" s="571"/>
    </row>
    <row r="601629" spans="4:4">
      <c r="D601629" s="571"/>
    </row>
    <row r="601630" spans="4:4">
      <c r="D601630" s="571"/>
    </row>
    <row r="601631" spans="4:4">
      <c r="D601631" s="571"/>
    </row>
    <row r="601632" spans="4:4">
      <c r="D601632" s="571"/>
    </row>
    <row r="601633" spans="4:4">
      <c r="D601633" s="571"/>
    </row>
    <row r="601634" spans="4:4">
      <c r="D601634" s="571"/>
    </row>
    <row r="601635" spans="4:4">
      <c r="D601635" s="571"/>
    </row>
    <row r="601636" spans="4:4">
      <c r="D601636" s="571"/>
    </row>
    <row r="601637" spans="4:4">
      <c r="D601637" s="571"/>
    </row>
    <row r="601638" spans="4:4">
      <c r="D601638" s="571"/>
    </row>
    <row r="601639" spans="4:4">
      <c r="D601639" s="571"/>
    </row>
    <row r="601640" spans="4:4">
      <c r="D601640" s="571"/>
    </row>
    <row r="601641" spans="4:4">
      <c r="D601641" s="571"/>
    </row>
    <row r="601642" spans="4:4">
      <c r="D601642" s="571"/>
    </row>
    <row r="601643" spans="4:4">
      <c r="D601643" s="571"/>
    </row>
    <row r="601644" spans="4:4">
      <c r="D601644" s="571"/>
    </row>
    <row r="601645" spans="4:4">
      <c r="D601645" s="571"/>
    </row>
    <row r="601646" spans="4:4">
      <c r="D601646" s="571"/>
    </row>
    <row r="601647" spans="4:4">
      <c r="D601647" s="571"/>
    </row>
    <row r="601648" spans="4:4">
      <c r="D601648" s="571"/>
    </row>
    <row r="601649" spans="4:4">
      <c r="D601649" s="571"/>
    </row>
    <row r="601650" spans="4:4">
      <c r="D601650" s="571"/>
    </row>
    <row r="601651" spans="4:4">
      <c r="D601651" s="571"/>
    </row>
    <row r="601652" spans="4:4">
      <c r="D601652" s="571"/>
    </row>
    <row r="601653" spans="4:4">
      <c r="D601653" s="571"/>
    </row>
    <row r="601654" spans="4:4">
      <c r="D601654" s="571"/>
    </row>
    <row r="601655" spans="4:4">
      <c r="D601655" s="571"/>
    </row>
    <row r="601656" spans="4:4">
      <c r="D601656" s="571"/>
    </row>
    <row r="601657" spans="4:4">
      <c r="D601657" s="571"/>
    </row>
    <row r="601658" spans="4:4">
      <c r="D601658" s="571"/>
    </row>
    <row r="601659" spans="4:4">
      <c r="D601659" s="571"/>
    </row>
    <row r="601660" spans="4:4">
      <c r="D601660" s="571"/>
    </row>
    <row r="601661" spans="4:4">
      <c r="D601661" s="571"/>
    </row>
    <row r="601662" spans="4:4">
      <c r="D601662" s="571"/>
    </row>
    <row r="601663" spans="4:4">
      <c r="D601663" s="571"/>
    </row>
    <row r="601664" spans="4:4">
      <c r="D601664" s="571"/>
    </row>
    <row r="601665" spans="4:4">
      <c r="D601665" s="571"/>
    </row>
    <row r="601666" spans="4:4">
      <c r="D601666" s="571"/>
    </row>
    <row r="601667" spans="4:4">
      <c r="D601667" s="571"/>
    </row>
    <row r="601668" spans="4:4">
      <c r="D601668" s="571"/>
    </row>
    <row r="601669" spans="4:4">
      <c r="D601669" s="571"/>
    </row>
    <row r="601670" spans="4:4">
      <c r="D601670" s="571"/>
    </row>
    <row r="601671" spans="4:4">
      <c r="D601671" s="571"/>
    </row>
    <row r="601672" spans="4:4">
      <c r="D601672" s="571"/>
    </row>
    <row r="601673" spans="4:4">
      <c r="D601673" s="571"/>
    </row>
    <row r="601674" spans="4:4">
      <c r="D601674" s="571"/>
    </row>
    <row r="601675" spans="4:4">
      <c r="D601675" s="571"/>
    </row>
    <row r="601676" spans="4:4">
      <c r="D601676" s="571"/>
    </row>
    <row r="601677" spans="4:4">
      <c r="D601677" s="571"/>
    </row>
    <row r="601678" spans="4:4">
      <c r="D601678" s="571"/>
    </row>
    <row r="601679" spans="4:4">
      <c r="D601679" s="571"/>
    </row>
    <row r="601680" spans="4:4">
      <c r="D601680" s="571"/>
    </row>
    <row r="601681" spans="4:4">
      <c r="D601681" s="571"/>
    </row>
    <row r="601682" spans="4:4">
      <c r="D601682" s="571"/>
    </row>
    <row r="601683" spans="4:4">
      <c r="D601683" s="571"/>
    </row>
    <row r="601684" spans="4:4">
      <c r="D601684" s="571"/>
    </row>
    <row r="601685" spans="4:4">
      <c r="D601685" s="571"/>
    </row>
    <row r="601686" spans="4:4">
      <c r="D601686" s="571"/>
    </row>
    <row r="601687" spans="4:4">
      <c r="D601687" s="571"/>
    </row>
    <row r="601688" spans="4:4">
      <c r="D601688" s="571"/>
    </row>
    <row r="601689" spans="4:4">
      <c r="D601689" s="571"/>
    </row>
    <row r="601690" spans="4:4">
      <c r="D601690" s="571"/>
    </row>
    <row r="601691" spans="4:4">
      <c r="D601691" s="571"/>
    </row>
    <row r="601692" spans="4:4">
      <c r="D601692" s="571"/>
    </row>
    <row r="601693" spans="4:4">
      <c r="D601693" s="571"/>
    </row>
    <row r="601694" spans="4:4">
      <c r="D601694" s="571"/>
    </row>
    <row r="601695" spans="4:4">
      <c r="D601695" s="571"/>
    </row>
    <row r="601696" spans="4:4">
      <c r="D601696" s="571"/>
    </row>
    <row r="601697" spans="4:4">
      <c r="D601697" s="571"/>
    </row>
    <row r="601698" spans="4:4">
      <c r="D601698" s="571"/>
    </row>
    <row r="601699" spans="4:4">
      <c r="D601699" s="571"/>
    </row>
    <row r="601700" spans="4:4">
      <c r="D601700" s="571"/>
    </row>
    <row r="601701" spans="4:4">
      <c r="D601701" s="571"/>
    </row>
    <row r="601702" spans="4:4">
      <c r="D601702" s="571"/>
    </row>
    <row r="601703" spans="4:4">
      <c r="D601703" s="571"/>
    </row>
    <row r="601704" spans="4:4">
      <c r="D601704" s="571"/>
    </row>
    <row r="601705" spans="4:4">
      <c r="D601705" s="571"/>
    </row>
    <row r="601706" spans="4:4">
      <c r="D601706" s="571"/>
    </row>
    <row r="601707" spans="4:4">
      <c r="D601707" s="571"/>
    </row>
    <row r="601708" spans="4:4">
      <c r="D601708" s="571"/>
    </row>
    <row r="601709" spans="4:4">
      <c r="D601709" s="571"/>
    </row>
    <row r="601710" spans="4:4">
      <c r="D601710" s="571"/>
    </row>
    <row r="601711" spans="4:4">
      <c r="D601711" s="571"/>
    </row>
    <row r="601712" spans="4:4">
      <c r="D601712" s="571"/>
    </row>
    <row r="601713" spans="4:4">
      <c r="D601713" s="571"/>
    </row>
    <row r="601714" spans="4:4">
      <c r="D601714" s="571"/>
    </row>
    <row r="601715" spans="4:4">
      <c r="D601715" s="571"/>
    </row>
    <row r="601716" spans="4:4">
      <c r="D601716" s="571"/>
    </row>
    <row r="601717" spans="4:4">
      <c r="D601717" s="571"/>
    </row>
    <row r="601718" spans="4:4">
      <c r="D601718" s="571"/>
    </row>
    <row r="601719" spans="4:4">
      <c r="D601719" s="571"/>
    </row>
    <row r="601720" spans="4:4">
      <c r="D601720" s="571"/>
    </row>
    <row r="601721" spans="4:4">
      <c r="D601721" s="571"/>
    </row>
    <row r="601722" spans="4:4">
      <c r="D601722" s="571"/>
    </row>
    <row r="601723" spans="4:4">
      <c r="D601723" s="571"/>
    </row>
    <row r="601724" spans="4:4">
      <c r="D601724" s="571"/>
    </row>
    <row r="601725" spans="4:4">
      <c r="D601725" s="571"/>
    </row>
    <row r="601726" spans="4:4">
      <c r="D601726" s="571"/>
    </row>
    <row r="601727" spans="4:4">
      <c r="D601727" s="571"/>
    </row>
    <row r="601728" spans="4:4">
      <c r="D601728" s="571"/>
    </row>
    <row r="601729" spans="4:4">
      <c r="D601729" s="571"/>
    </row>
    <row r="601730" spans="4:4">
      <c r="D601730" s="571"/>
    </row>
    <row r="601731" spans="4:4">
      <c r="D601731" s="571"/>
    </row>
    <row r="601732" spans="4:4">
      <c r="D601732" s="571"/>
    </row>
    <row r="601733" spans="4:4">
      <c r="D601733" s="571"/>
    </row>
    <row r="601734" spans="4:4">
      <c r="D601734" s="571"/>
    </row>
    <row r="601735" spans="4:4">
      <c r="D601735" s="571"/>
    </row>
    <row r="601736" spans="4:4">
      <c r="D601736" s="571"/>
    </row>
    <row r="601737" spans="4:4">
      <c r="D601737" s="571"/>
    </row>
    <row r="601738" spans="4:4">
      <c r="D601738" s="571"/>
    </row>
    <row r="601739" spans="4:4">
      <c r="D601739" s="571"/>
    </row>
    <row r="601740" spans="4:4">
      <c r="D601740" s="571"/>
    </row>
    <row r="601741" spans="4:4">
      <c r="D601741" s="571"/>
    </row>
    <row r="601742" spans="4:4">
      <c r="D601742" s="571"/>
    </row>
    <row r="601743" spans="4:4">
      <c r="D601743" s="571"/>
    </row>
    <row r="601744" spans="4:4">
      <c r="D601744" s="571"/>
    </row>
    <row r="601745" spans="4:4">
      <c r="D601745" s="571"/>
    </row>
    <row r="601746" spans="4:4">
      <c r="D601746" s="571"/>
    </row>
    <row r="601747" spans="4:4">
      <c r="D601747" s="571"/>
    </row>
    <row r="601748" spans="4:4">
      <c r="D601748" s="571"/>
    </row>
    <row r="601749" spans="4:4">
      <c r="D601749" s="571"/>
    </row>
    <row r="601750" spans="4:4">
      <c r="D601750" s="571"/>
    </row>
    <row r="601751" spans="4:4">
      <c r="D601751" s="571"/>
    </row>
    <row r="601752" spans="4:4">
      <c r="D601752" s="571"/>
    </row>
    <row r="601753" spans="4:4">
      <c r="D601753" s="571"/>
    </row>
    <row r="601754" spans="4:4">
      <c r="D601754" s="571"/>
    </row>
    <row r="601755" spans="4:4">
      <c r="D601755" s="571"/>
    </row>
    <row r="601756" spans="4:4">
      <c r="D601756" s="571"/>
    </row>
    <row r="601757" spans="4:4">
      <c r="D601757" s="571"/>
    </row>
    <row r="601758" spans="4:4">
      <c r="D601758" s="571"/>
    </row>
    <row r="601759" spans="4:4">
      <c r="D601759" s="571"/>
    </row>
    <row r="601760" spans="4:4">
      <c r="D601760" s="571"/>
    </row>
    <row r="601761" spans="4:4">
      <c r="D601761" s="571"/>
    </row>
    <row r="601762" spans="4:4">
      <c r="D601762" s="571"/>
    </row>
    <row r="601763" spans="4:4">
      <c r="D601763" s="571"/>
    </row>
    <row r="601764" spans="4:4">
      <c r="D601764" s="571"/>
    </row>
    <row r="601765" spans="4:4">
      <c r="D601765" s="571"/>
    </row>
    <row r="601766" spans="4:4">
      <c r="D601766" s="571"/>
    </row>
    <row r="601767" spans="4:4">
      <c r="D601767" s="571"/>
    </row>
    <row r="601768" spans="4:4">
      <c r="D601768" s="571"/>
    </row>
    <row r="601769" spans="4:4">
      <c r="D601769" s="571"/>
    </row>
    <row r="601770" spans="4:4">
      <c r="D601770" s="571"/>
    </row>
    <row r="601771" spans="4:4">
      <c r="D601771" s="571"/>
    </row>
    <row r="601772" spans="4:4">
      <c r="D601772" s="571"/>
    </row>
    <row r="601773" spans="4:4">
      <c r="D601773" s="571"/>
    </row>
    <row r="601774" spans="4:4">
      <c r="D601774" s="571"/>
    </row>
    <row r="601775" spans="4:4">
      <c r="D601775" s="571"/>
    </row>
    <row r="601776" spans="4:4">
      <c r="D601776" s="571"/>
    </row>
    <row r="601777" spans="4:4">
      <c r="D601777" s="571"/>
    </row>
    <row r="601778" spans="4:4">
      <c r="D601778" s="571"/>
    </row>
    <row r="601779" spans="4:4">
      <c r="D601779" s="571"/>
    </row>
    <row r="601780" spans="4:4">
      <c r="D601780" s="571"/>
    </row>
    <row r="601781" spans="4:4">
      <c r="D601781" s="571"/>
    </row>
    <row r="601782" spans="4:4">
      <c r="D601782" s="571"/>
    </row>
    <row r="601783" spans="4:4">
      <c r="D601783" s="571"/>
    </row>
    <row r="601784" spans="4:4">
      <c r="D601784" s="571"/>
    </row>
    <row r="601785" spans="4:4">
      <c r="D601785" s="571"/>
    </row>
    <row r="601786" spans="4:4">
      <c r="D601786" s="571"/>
    </row>
    <row r="601787" spans="4:4">
      <c r="D601787" s="571"/>
    </row>
    <row r="601788" spans="4:4">
      <c r="D601788" s="571"/>
    </row>
    <row r="601789" spans="4:4">
      <c r="D601789" s="571"/>
    </row>
    <row r="601790" spans="4:4">
      <c r="D601790" s="571"/>
    </row>
    <row r="601791" spans="4:4">
      <c r="D601791" s="571"/>
    </row>
    <row r="601792" spans="4:4">
      <c r="D601792" s="571"/>
    </row>
    <row r="601793" spans="4:4">
      <c r="D601793" s="571"/>
    </row>
    <row r="601794" spans="4:4">
      <c r="D601794" s="571"/>
    </row>
    <row r="601795" spans="4:4">
      <c r="D601795" s="571"/>
    </row>
    <row r="601796" spans="4:4">
      <c r="D601796" s="571"/>
    </row>
    <row r="601797" spans="4:4">
      <c r="D601797" s="571"/>
    </row>
    <row r="601798" spans="4:4">
      <c r="D601798" s="571"/>
    </row>
    <row r="601799" spans="4:4">
      <c r="D601799" s="571"/>
    </row>
    <row r="601800" spans="4:4">
      <c r="D601800" s="571"/>
    </row>
    <row r="601801" spans="4:4">
      <c r="D601801" s="571"/>
    </row>
    <row r="601802" spans="4:4">
      <c r="D601802" s="571"/>
    </row>
    <row r="601803" spans="4:4">
      <c r="D601803" s="571"/>
    </row>
    <row r="601804" spans="4:4">
      <c r="D601804" s="571"/>
    </row>
    <row r="601805" spans="4:4">
      <c r="D601805" s="571"/>
    </row>
    <row r="601806" spans="4:4">
      <c r="D601806" s="571"/>
    </row>
    <row r="601807" spans="4:4">
      <c r="D601807" s="571"/>
    </row>
    <row r="601808" spans="4:4">
      <c r="D601808" s="571"/>
    </row>
    <row r="601809" spans="4:4">
      <c r="D601809" s="571"/>
    </row>
    <row r="601810" spans="4:4">
      <c r="D601810" s="571"/>
    </row>
    <row r="601811" spans="4:4">
      <c r="D601811" s="571"/>
    </row>
    <row r="601812" spans="4:4">
      <c r="D601812" s="571"/>
    </row>
    <row r="601813" spans="4:4">
      <c r="D601813" s="571"/>
    </row>
    <row r="601814" spans="4:4">
      <c r="D601814" s="571"/>
    </row>
    <row r="601815" spans="4:4">
      <c r="D601815" s="571"/>
    </row>
    <row r="601816" spans="4:4">
      <c r="D601816" s="571"/>
    </row>
    <row r="601817" spans="4:4">
      <c r="D601817" s="571"/>
    </row>
    <row r="601818" spans="4:4">
      <c r="D601818" s="571"/>
    </row>
    <row r="601819" spans="4:4">
      <c r="D601819" s="571"/>
    </row>
    <row r="601820" spans="4:4">
      <c r="D601820" s="571"/>
    </row>
    <row r="601821" spans="4:4">
      <c r="D601821" s="571"/>
    </row>
    <row r="601822" spans="4:4">
      <c r="D601822" s="571"/>
    </row>
    <row r="601823" spans="4:4">
      <c r="D601823" s="571"/>
    </row>
    <row r="601824" spans="4:4">
      <c r="D601824" s="571"/>
    </row>
    <row r="601825" spans="4:4">
      <c r="D601825" s="571"/>
    </row>
    <row r="601826" spans="4:4">
      <c r="D601826" s="571"/>
    </row>
    <row r="601827" spans="4:4">
      <c r="D601827" s="571"/>
    </row>
    <row r="601828" spans="4:4">
      <c r="D601828" s="571"/>
    </row>
    <row r="601829" spans="4:4">
      <c r="D601829" s="571"/>
    </row>
    <row r="601830" spans="4:4">
      <c r="D601830" s="571"/>
    </row>
    <row r="601831" spans="4:4">
      <c r="D601831" s="571"/>
    </row>
    <row r="601832" spans="4:4">
      <c r="D601832" s="571"/>
    </row>
    <row r="601833" spans="4:4">
      <c r="D601833" s="571"/>
    </row>
    <row r="601834" spans="4:4">
      <c r="D601834" s="571"/>
    </row>
    <row r="601835" spans="4:4">
      <c r="D601835" s="571"/>
    </row>
    <row r="601836" spans="4:4">
      <c r="D601836" s="571"/>
    </row>
    <row r="601837" spans="4:4">
      <c r="D601837" s="571"/>
    </row>
    <row r="601838" spans="4:4">
      <c r="D601838" s="571"/>
    </row>
    <row r="601839" spans="4:4">
      <c r="D601839" s="571"/>
    </row>
    <row r="601840" spans="4:4">
      <c r="D601840" s="571"/>
    </row>
    <row r="601841" spans="4:4">
      <c r="D601841" s="571"/>
    </row>
    <row r="601842" spans="4:4">
      <c r="D601842" s="571"/>
    </row>
    <row r="601843" spans="4:4">
      <c r="D601843" s="571"/>
    </row>
    <row r="601844" spans="4:4">
      <c r="D601844" s="571"/>
    </row>
    <row r="601845" spans="4:4">
      <c r="D601845" s="571"/>
    </row>
    <row r="601846" spans="4:4">
      <c r="D601846" s="571"/>
    </row>
    <row r="601847" spans="4:4">
      <c r="D601847" s="571"/>
    </row>
    <row r="601848" spans="4:4">
      <c r="D601848" s="571"/>
    </row>
    <row r="601849" spans="4:4">
      <c r="D601849" s="571"/>
    </row>
    <row r="601850" spans="4:4">
      <c r="D601850" s="571"/>
    </row>
    <row r="601851" spans="4:4">
      <c r="D601851" s="571"/>
    </row>
    <row r="601852" spans="4:4">
      <c r="D601852" s="571"/>
    </row>
    <row r="601853" spans="4:4">
      <c r="D601853" s="571"/>
    </row>
    <row r="601854" spans="4:4">
      <c r="D601854" s="571"/>
    </row>
    <row r="601855" spans="4:4">
      <c r="D601855" s="571"/>
    </row>
    <row r="601856" spans="4:4">
      <c r="D601856" s="571"/>
    </row>
    <row r="601857" spans="4:4">
      <c r="D601857" s="571"/>
    </row>
    <row r="601858" spans="4:4">
      <c r="D601858" s="571"/>
    </row>
    <row r="601859" spans="4:4">
      <c r="D601859" s="571"/>
    </row>
    <row r="601860" spans="4:4">
      <c r="D601860" s="571"/>
    </row>
    <row r="601861" spans="4:4">
      <c r="D601861" s="571"/>
    </row>
    <row r="601862" spans="4:4">
      <c r="D601862" s="571"/>
    </row>
    <row r="601863" spans="4:4">
      <c r="D601863" s="571"/>
    </row>
    <row r="601864" spans="4:4">
      <c r="D601864" s="571"/>
    </row>
    <row r="601865" spans="4:4">
      <c r="D601865" s="571"/>
    </row>
    <row r="601866" spans="4:4">
      <c r="D601866" s="571"/>
    </row>
    <row r="601867" spans="4:4">
      <c r="D601867" s="571"/>
    </row>
    <row r="601868" spans="4:4">
      <c r="D601868" s="571"/>
    </row>
    <row r="601869" spans="4:4">
      <c r="D601869" s="571"/>
    </row>
    <row r="601870" spans="4:4">
      <c r="D601870" s="571"/>
    </row>
    <row r="601871" spans="4:4">
      <c r="D601871" s="571"/>
    </row>
    <row r="601872" spans="4:4">
      <c r="D601872" s="571"/>
    </row>
    <row r="601873" spans="4:4">
      <c r="D601873" s="571"/>
    </row>
    <row r="601874" spans="4:4">
      <c r="D601874" s="571"/>
    </row>
    <row r="601875" spans="4:4">
      <c r="D601875" s="571"/>
    </row>
    <row r="601876" spans="4:4">
      <c r="D601876" s="571"/>
    </row>
    <row r="601877" spans="4:4">
      <c r="D601877" s="571"/>
    </row>
    <row r="601878" spans="4:4">
      <c r="D601878" s="571"/>
    </row>
    <row r="601879" spans="4:4">
      <c r="D601879" s="571"/>
    </row>
    <row r="601880" spans="4:4">
      <c r="D601880" s="571"/>
    </row>
    <row r="601881" spans="4:4">
      <c r="D601881" s="571"/>
    </row>
    <row r="601882" spans="4:4">
      <c r="D601882" s="571"/>
    </row>
    <row r="601883" spans="4:4">
      <c r="D601883" s="571"/>
    </row>
    <row r="601884" spans="4:4">
      <c r="D601884" s="571"/>
    </row>
    <row r="601885" spans="4:4">
      <c r="D601885" s="571"/>
    </row>
    <row r="601886" spans="4:4">
      <c r="D601886" s="571"/>
    </row>
    <row r="601887" spans="4:4">
      <c r="D601887" s="571"/>
    </row>
    <row r="601888" spans="4:4">
      <c r="D601888" s="571"/>
    </row>
    <row r="601889" spans="4:4">
      <c r="D601889" s="571"/>
    </row>
    <row r="601890" spans="4:4">
      <c r="D601890" s="571"/>
    </row>
    <row r="601891" spans="4:4">
      <c r="D601891" s="571"/>
    </row>
    <row r="601892" spans="4:4">
      <c r="D601892" s="571"/>
    </row>
    <row r="601893" spans="4:4">
      <c r="D601893" s="571"/>
    </row>
    <row r="601894" spans="4:4">
      <c r="D601894" s="571"/>
    </row>
    <row r="601895" spans="4:4">
      <c r="D601895" s="571"/>
    </row>
    <row r="601896" spans="4:4">
      <c r="D601896" s="571"/>
    </row>
    <row r="601897" spans="4:4">
      <c r="D601897" s="571"/>
    </row>
    <row r="601898" spans="4:4">
      <c r="D601898" s="571"/>
    </row>
    <row r="601899" spans="4:4">
      <c r="D601899" s="571"/>
    </row>
    <row r="601900" spans="4:4">
      <c r="D601900" s="571"/>
    </row>
    <row r="601901" spans="4:4">
      <c r="D601901" s="571"/>
    </row>
    <row r="601902" spans="4:4">
      <c r="D601902" s="571"/>
    </row>
    <row r="601903" spans="4:4">
      <c r="D601903" s="571"/>
    </row>
    <row r="601904" spans="4:4">
      <c r="D601904" s="571"/>
    </row>
    <row r="601905" spans="4:4">
      <c r="D601905" s="571"/>
    </row>
    <row r="601906" spans="4:4">
      <c r="D601906" s="571"/>
    </row>
    <row r="601907" spans="4:4">
      <c r="D601907" s="571"/>
    </row>
    <row r="601908" spans="4:4">
      <c r="D601908" s="571"/>
    </row>
    <row r="601909" spans="4:4">
      <c r="D601909" s="571"/>
    </row>
    <row r="601910" spans="4:4">
      <c r="D601910" s="571"/>
    </row>
    <row r="601911" spans="4:4">
      <c r="D601911" s="571"/>
    </row>
    <row r="601912" spans="4:4">
      <c r="D601912" s="571"/>
    </row>
    <row r="601913" spans="4:4">
      <c r="D601913" s="571"/>
    </row>
    <row r="601914" spans="4:4">
      <c r="D601914" s="571"/>
    </row>
    <row r="601915" spans="4:4">
      <c r="D601915" s="571"/>
    </row>
    <row r="601916" spans="4:4">
      <c r="D601916" s="571"/>
    </row>
    <row r="601917" spans="4:4">
      <c r="D601917" s="571"/>
    </row>
    <row r="601918" spans="4:4">
      <c r="D601918" s="571"/>
    </row>
    <row r="601919" spans="4:4">
      <c r="D601919" s="571"/>
    </row>
    <row r="601920" spans="4:4">
      <c r="D601920" s="571"/>
    </row>
    <row r="601921" spans="4:4">
      <c r="D601921" s="571"/>
    </row>
    <row r="601922" spans="4:4">
      <c r="D601922" s="571"/>
    </row>
    <row r="601923" spans="4:4">
      <c r="D601923" s="571"/>
    </row>
    <row r="601924" spans="4:4">
      <c r="D601924" s="571"/>
    </row>
    <row r="601925" spans="4:4">
      <c r="D601925" s="571"/>
    </row>
    <row r="601926" spans="4:4">
      <c r="D601926" s="571"/>
    </row>
    <row r="601927" spans="4:4">
      <c r="D601927" s="571"/>
    </row>
    <row r="601928" spans="4:4">
      <c r="D601928" s="571"/>
    </row>
    <row r="601929" spans="4:4">
      <c r="D601929" s="571"/>
    </row>
    <row r="601930" spans="4:4">
      <c r="D601930" s="571"/>
    </row>
    <row r="601931" spans="4:4">
      <c r="D601931" s="571"/>
    </row>
    <row r="601932" spans="4:4">
      <c r="D601932" s="571"/>
    </row>
    <row r="601933" spans="4:4">
      <c r="D601933" s="571"/>
    </row>
    <row r="601934" spans="4:4">
      <c r="D601934" s="571"/>
    </row>
    <row r="601935" spans="4:4">
      <c r="D601935" s="571"/>
    </row>
    <row r="601936" spans="4:4">
      <c r="D601936" s="571"/>
    </row>
    <row r="601937" spans="4:4">
      <c r="D601937" s="571"/>
    </row>
    <row r="601938" spans="4:4">
      <c r="D601938" s="571"/>
    </row>
    <row r="601939" spans="4:4">
      <c r="D601939" s="571"/>
    </row>
    <row r="601940" spans="4:4">
      <c r="D601940" s="571"/>
    </row>
    <row r="601941" spans="4:4">
      <c r="D601941" s="571"/>
    </row>
    <row r="601942" spans="4:4">
      <c r="D601942" s="571"/>
    </row>
    <row r="601943" spans="4:4">
      <c r="D601943" s="571"/>
    </row>
    <row r="601944" spans="4:4">
      <c r="D601944" s="571"/>
    </row>
    <row r="601945" spans="4:4">
      <c r="D601945" s="571"/>
    </row>
    <row r="601946" spans="4:4">
      <c r="D601946" s="571"/>
    </row>
    <row r="601947" spans="4:4">
      <c r="D601947" s="571"/>
    </row>
    <row r="601948" spans="4:4">
      <c r="D601948" s="571"/>
    </row>
    <row r="601949" spans="4:4">
      <c r="D601949" s="571"/>
    </row>
    <row r="601950" spans="4:4">
      <c r="D601950" s="571"/>
    </row>
    <row r="601951" spans="4:4">
      <c r="D601951" s="571"/>
    </row>
    <row r="601952" spans="4:4">
      <c r="D601952" s="571"/>
    </row>
    <row r="601953" spans="4:4">
      <c r="D601953" s="571"/>
    </row>
    <row r="601954" spans="4:4">
      <c r="D601954" s="571"/>
    </row>
    <row r="601955" spans="4:4">
      <c r="D601955" s="571"/>
    </row>
    <row r="601956" spans="4:4">
      <c r="D601956" s="571"/>
    </row>
    <row r="601957" spans="4:4">
      <c r="D601957" s="571"/>
    </row>
    <row r="601958" spans="4:4">
      <c r="D601958" s="571"/>
    </row>
    <row r="601959" spans="4:4">
      <c r="D601959" s="571"/>
    </row>
    <row r="601960" spans="4:4">
      <c r="D601960" s="571"/>
    </row>
    <row r="601961" spans="4:4">
      <c r="D601961" s="571"/>
    </row>
    <row r="601962" spans="4:4">
      <c r="D601962" s="571"/>
    </row>
    <row r="601963" spans="4:4">
      <c r="D601963" s="571"/>
    </row>
    <row r="601964" spans="4:4">
      <c r="D601964" s="571"/>
    </row>
    <row r="601965" spans="4:4">
      <c r="D601965" s="571"/>
    </row>
    <row r="601966" spans="4:4">
      <c r="D601966" s="571"/>
    </row>
    <row r="601967" spans="4:4">
      <c r="D601967" s="571"/>
    </row>
    <row r="601968" spans="4:4">
      <c r="D601968" s="571"/>
    </row>
    <row r="601969" spans="4:4">
      <c r="D601969" s="571"/>
    </row>
    <row r="601970" spans="4:4">
      <c r="D601970" s="571"/>
    </row>
    <row r="601971" spans="4:4">
      <c r="D601971" s="571"/>
    </row>
    <row r="601972" spans="4:4">
      <c r="D601972" s="571"/>
    </row>
    <row r="601973" spans="4:4">
      <c r="D601973" s="571"/>
    </row>
    <row r="601974" spans="4:4">
      <c r="D601974" s="571"/>
    </row>
    <row r="601975" spans="4:4">
      <c r="D601975" s="571"/>
    </row>
    <row r="601976" spans="4:4">
      <c r="D601976" s="571"/>
    </row>
    <row r="601977" spans="4:4">
      <c r="D601977" s="571"/>
    </row>
    <row r="601978" spans="4:4">
      <c r="D601978" s="571"/>
    </row>
    <row r="601979" spans="4:4">
      <c r="D601979" s="571"/>
    </row>
    <row r="601980" spans="4:4">
      <c r="D601980" s="571"/>
    </row>
    <row r="601981" spans="4:4">
      <c r="D601981" s="571"/>
    </row>
    <row r="601982" spans="4:4">
      <c r="D601982" s="571"/>
    </row>
    <row r="601983" spans="4:4">
      <c r="D601983" s="571"/>
    </row>
    <row r="601984" spans="4:4">
      <c r="D601984" s="571"/>
    </row>
    <row r="601985" spans="4:4">
      <c r="D601985" s="571"/>
    </row>
    <row r="601986" spans="4:4">
      <c r="D601986" s="571"/>
    </row>
    <row r="601987" spans="4:4">
      <c r="D601987" s="571"/>
    </row>
    <row r="601988" spans="4:4">
      <c r="D601988" s="571"/>
    </row>
    <row r="601989" spans="4:4">
      <c r="D601989" s="571"/>
    </row>
    <row r="601990" spans="4:4">
      <c r="D601990" s="571"/>
    </row>
    <row r="601991" spans="4:4">
      <c r="D601991" s="571"/>
    </row>
    <row r="601992" spans="4:4">
      <c r="D601992" s="571"/>
    </row>
    <row r="601993" spans="4:4">
      <c r="D601993" s="571"/>
    </row>
    <row r="601994" spans="4:4">
      <c r="D601994" s="571"/>
    </row>
    <row r="601995" spans="4:4">
      <c r="D601995" s="571"/>
    </row>
    <row r="601996" spans="4:4">
      <c r="D601996" s="571"/>
    </row>
    <row r="601997" spans="4:4">
      <c r="D601997" s="571"/>
    </row>
    <row r="601998" spans="4:4">
      <c r="D601998" s="571"/>
    </row>
    <row r="601999" spans="4:4">
      <c r="D601999" s="571"/>
    </row>
    <row r="602000" spans="4:4">
      <c r="D602000" s="571"/>
    </row>
    <row r="602001" spans="4:4">
      <c r="D602001" s="571"/>
    </row>
    <row r="602002" spans="4:4">
      <c r="D602002" s="571"/>
    </row>
    <row r="602003" spans="4:4">
      <c r="D602003" s="571"/>
    </row>
    <row r="602004" spans="4:4">
      <c r="D602004" s="571"/>
    </row>
    <row r="602005" spans="4:4">
      <c r="D602005" s="571"/>
    </row>
    <row r="602006" spans="4:4">
      <c r="D602006" s="571"/>
    </row>
    <row r="602007" spans="4:4">
      <c r="D602007" s="571"/>
    </row>
    <row r="602008" spans="4:4">
      <c r="D602008" s="571"/>
    </row>
    <row r="602009" spans="4:4">
      <c r="D602009" s="571"/>
    </row>
    <row r="602010" spans="4:4">
      <c r="D602010" s="571"/>
    </row>
    <row r="602011" spans="4:4">
      <c r="D602011" s="571"/>
    </row>
    <row r="602012" spans="4:4">
      <c r="D602012" s="571"/>
    </row>
    <row r="602013" spans="4:4">
      <c r="D602013" s="571"/>
    </row>
    <row r="602014" spans="4:4">
      <c r="D602014" s="571"/>
    </row>
    <row r="602015" spans="4:4">
      <c r="D602015" s="571"/>
    </row>
    <row r="602016" spans="4:4">
      <c r="D602016" s="571"/>
    </row>
    <row r="602017" spans="4:4">
      <c r="D602017" s="571"/>
    </row>
    <row r="602018" spans="4:4">
      <c r="D602018" s="571"/>
    </row>
    <row r="602019" spans="4:4">
      <c r="D602019" s="571"/>
    </row>
    <row r="602020" spans="4:4">
      <c r="D602020" s="571"/>
    </row>
    <row r="602021" spans="4:4">
      <c r="D602021" s="571"/>
    </row>
    <row r="602022" spans="4:4">
      <c r="D602022" s="571"/>
    </row>
    <row r="602023" spans="4:4">
      <c r="D602023" s="571"/>
    </row>
    <row r="602024" spans="4:4">
      <c r="D602024" s="571"/>
    </row>
    <row r="602025" spans="4:4">
      <c r="D602025" s="571"/>
    </row>
    <row r="602026" spans="4:4">
      <c r="D602026" s="571"/>
    </row>
    <row r="602027" spans="4:4">
      <c r="D602027" s="571"/>
    </row>
    <row r="602028" spans="4:4">
      <c r="D602028" s="571"/>
    </row>
    <row r="602029" spans="4:4">
      <c r="D602029" s="571"/>
    </row>
    <row r="602030" spans="4:4">
      <c r="D602030" s="571"/>
    </row>
    <row r="602031" spans="4:4">
      <c r="D602031" s="571"/>
    </row>
    <row r="602032" spans="4:4">
      <c r="D602032" s="571"/>
    </row>
    <row r="602033" spans="4:4">
      <c r="D602033" s="571"/>
    </row>
    <row r="602034" spans="4:4">
      <c r="D602034" s="571"/>
    </row>
    <row r="602035" spans="4:4">
      <c r="D602035" s="571"/>
    </row>
    <row r="602036" spans="4:4">
      <c r="D602036" s="571"/>
    </row>
    <row r="602037" spans="4:4">
      <c r="D602037" s="571"/>
    </row>
    <row r="602038" spans="4:4">
      <c r="D602038" s="571"/>
    </row>
    <row r="602039" spans="4:4">
      <c r="D602039" s="571"/>
    </row>
    <row r="602040" spans="4:4">
      <c r="D602040" s="571"/>
    </row>
    <row r="602041" spans="4:4">
      <c r="D602041" s="571"/>
    </row>
    <row r="602042" spans="4:4">
      <c r="D602042" s="571"/>
    </row>
    <row r="602043" spans="4:4">
      <c r="D602043" s="571"/>
    </row>
    <row r="602044" spans="4:4">
      <c r="D602044" s="571"/>
    </row>
    <row r="602045" spans="4:4">
      <c r="D602045" s="571"/>
    </row>
    <row r="602046" spans="4:4">
      <c r="D602046" s="571"/>
    </row>
    <row r="602047" spans="4:4">
      <c r="D602047" s="571"/>
    </row>
    <row r="602048" spans="4:4">
      <c r="D602048" s="571"/>
    </row>
    <row r="602049" spans="4:4">
      <c r="D602049" s="571"/>
    </row>
    <row r="602050" spans="4:4">
      <c r="D602050" s="571"/>
    </row>
    <row r="602051" spans="4:4">
      <c r="D602051" s="571"/>
    </row>
    <row r="602052" spans="4:4">
      <c r="D602052" s="571"/>
    </row>
    <row r="602053" spans="4:4">
      <c r="D602053" s="571"/>
    </row>
    <row r="602054" spans="4:4">
      <c r="D602054" s="571"/>
    </row>
    <row r="602055" spans="4:4">
      <c r="D602055" s="571"/>
    </row>
    <row r="602056" spans="4:4">
      <c r="D602056" s="571"/>
    </row>
    <row r="602057" spans="4:4">
      <c r="D602057" s="571"/>
    </row>
    <row r="602058" spans="4:4">
      <c r="D602058" s="571"/>
    </row>
    <row r="602059" spans="4:4">
      <c r="D602059" s="571"/>
    </row>
    <row r="602060" spans="4:4">
      <c r="D602060" s="571"/>
    </row>
    <row r="602061" spans="4:4">
      <c r="D602061" s="571"/>
    </row>
    <row r="602062" spans="4:4">
      <c r="D602062" s="571"/>
    </row>
    <row r="602063" spans="4:4">
      <c r="D602063" s="571"/>
    </row>
    <row r="602064" spans="4:4">
      <c r="D602064" s="571"/>
    </row>
    <row r="602065" spans="4:4">
      <c r="D602065" s="571"/>
    </row>
    <row r="602066" spans="4:4">
      <c r="D602066" s="571"/>
    </row>
    <row r="602067" spans="4:4">
      <c r="D602067" s="571"/>
    </row>
    <row r="602068" spans="4:4">
      <c r="D602068" s="571"/>
    </row>
    <row r="602069" spans="4:4">
      <c r="D602069" s="571"/>
    </row>
    <row r="602070" spans="4:4">
      <c r="D602070" s="571"/>
    </row>
    <row r="602071" spans="4:4">
      <c r="D602071" s="571"/>
    </row>
    <row r="602072" spans="4:4">
      <c r="D602072" s="571"/>
    </row>
    <row r="602073" spans="4:4">
      <c r="D602073" s="571"/>
    </row>
    <row r="602074" spans="4:4">
      <c r="D602074" s="571"/>
    </row>
    <row r="602075" spans="4:4">
      <c r="D602075" s="571"/>
    </row>
    <row r="602076" spans="4:4">
      <c r="D602076" s="571"/>
    </row>
    <row r="602077" spans="4:4">
      <c r="D602077" s="571"/>
    </row>
    <row r="602078" spans="4:4">
      <c r="D602078" s="571"/>
    </row>
    <row r="602079" spans="4:4">
      <c r="D602079" s="571"/>
    </row>
    <row r="602080" spans="4:4">
      <c r="D602080" s="571"/>
    </row>
    <row r="602081" spans="4:4">
      <c r="D602081" s="571"/>
    </row>
    <row r="602082" spans="4:4">
      <c r="D602082" s="571"/>
    </row>
    <row r="602083" spans="4:4">
      <c r="D602083" s="571"/>
    </row>
    <row r="602084" spans="4:4">
      <c r="D602084" s="571"/>
    </row>
    <row r="602085" spans="4:4">
      <c r="D602085" s="571"/>
    </row>
    <row r="602086" spans="4:4">
      <c r="D602086" s="571"/>
    </row>
    <row r="602087" spans="4:4">
      <c r="D602087" s="571"/>
    </row>
    <row r="602088" spans="4:4">
      <c r="D602088" s="571"/>
    </row>
    <row r="602089" spans="4:4">
      <c r="D602089" s="571"/>
    </row>
    <row r="602090" spans="4:4">
      <c r="D602090" s="571"/>
    </row>
    <row r="602091" spans="4:4">
      <c r="D602091" s="571"/>
    </row>
    <row r="602092" spans="4:4">
      <c r="D602092" s="571"/>
    </row>
    <row r="602093" spans="4:4">
      <c r="D602093" s="571"/>
    </row>
    <row r="602094" spans="4:4">
      <c r="D602094" s="571"/>
    </row>
    <row r="602095" spans="4:4">
      <c r="D602095" s="571"/>
    </row>
    <row r="602096" spans="4:4">
      <c r="D602096" s="571"/>
    </row>
    <row r="602097" spans="4:4">
      <c r="D602097" s="571"/>
    </row>
    <row r="602098" spans="4:4">
      <c r="D602098" s="571"/>
    </row>
    <row r="602099" spans="4:4">
      <c r="D602099" s="571"/>
    </row>
    <row r="602100" spans="4:4">
      <c r="D602100" s="571"/>
    </row>
    <row r="602101" spans="4:4">
      <c r="D602101" s="571"/>
    </row>
    <row r="602102" spans="4:4">
      <c r="D602102" s="571"/>
    </row>
    <row r="602103" spans="4:4">
      <c r="D602103" s="571"/>
    </row>
    <row r="602104" spans="4:4">
      <c r="D602104" s="571"/>
    </row>
    <row r="602105" spans="4:4">
      <c r="D602105" s="571"/>
    </row>
    <row r="602106" spans="4:4">
      <c r="D602106" s="571"/>
    </row>
    <row r="602107" spans="4:4">
      <c r="D602107" s="571"/>
    </row>
    <row r="602108" spans="4:4">
      <c r="D602108" s="571"/>
    </row>
    <row r="602109" spans="4:4">
      <c r="D602109" s="571"/>
    </row>
    <row r="602110" spans="4:4">
      <c r="D602110" s="571"/>
    </row>
    <row r="602111" spans="4:4">
      <c r="D602111" s="571"/>
    </row>
    <row r="602112" spans="4:4">
      <c r="D602112" s="571"/>
    </row>
    <row r="602113" spans="4:4">
      <c r="D602113" s="571"/>
    </row>
    <row r="602114" spans="4:4">
      <c r="D602114" s="571"/>
    </row>
    <row r="602115" spans="4:4">
      <c r="D602115" s="571"/>
    </row>
    <row r="602116" spans="4:4">
      <c r="D602116" s="571"/>
    </row>
    <row r="602117" spans="4:4">
      <c r="D602117" s="571"/>
    </row>
    <row r="602118" spans="4:4">
      <c r="D602118" s="571"/>
    </row>
    <row r="602119" spans="4:4">
      <c r="D602119" s="571"/>
    </row>
    <row r="602120" spans="4:4">
      <c r="D602120" s="571"/>
    </row>
    <row r="602121" spans="4:4">
      <c r="D602121" s="571"/>
    </row>
    <row r="602122" spans="4:4">
      <c r="D602122" s="571"/>
    </row>
    <row r="602123" spans="4:4">
      <c r="D602123" s="571"/>
    </row>
    <row r="602124" spans="4:4">
      <c r="D602124" s="571"/>
    </row>
    <row r="602125" spans="4:4">
      <c r="D602125" s="571"/>
    </row>
    <row r="602126" spans="4:4">
      <c r="D602126" s="571"/>
    </row>
    <row r="602127" spans="4:4">
      <c r="D602127" s="571"/>
    </row>
    <row r="602128" spans="4:4">
      <c r="D602128" s="571"/>
    </row>
    <row r="602129" spans="4:4">
      <c r="D602129" s="571"/>
    </row>
    <row r="602130" spans="4:4">
      <c r="D602130" s="571"/>
    </row>
    <row r="602131" spans="4:4">
      <c r="D602131" s="571"/>
    </row>
    <row r="602132" spans="4:4">
      <c r="D602132" s="571"/>
    </row>
    <row r="602133" spans="4:4">
      <c r="D602133" s="571"/>
    </row>
    <row r="602134" spans="4:4">
      <c r="D602134" s="571"/>
    </row>
    <row r="602135" spans="4:4">
      <c r="D602135" s="571"/>
    </row>
    <row r="602136" spans="4:4">
      <c r="D602136" s="571"/>
    </row>
    <row r="602137" spans="4:4">
      <c r="D602137" s="571"/>
    </row>
    <row r="602138" spans="4:4">
      <c r="D602138" s="571"/>
    </row>
    <row r="602139" spans="4:4">
      <c r="D602139" s="571"/>
    </row>
    <row r="602140" spans="4:4">
      <c r="D602140" s="571"/>
    </row>
    <row r="602141" spans="4:4">
      <c r="D602141" s="571"/>
    </row>
    <row r="602142" spans="4:4">
      <c r="D602142" s="571"/>
    </row>
    <row r="602143" spans="4:4">
      <c r="D602143" s="571"/>
    </row>
    <row r="602144" spans="4:4">
      <c r="D602144" s="571"/>
    </row>
    <row r="602145" spans="4:4">
      <c r="D602145" s="571"/>
    </row>
    <row r="602146" spans="4:4">
      <c r="D602146" s="571"/>
    </row>
    <row r="602147" spans="4:4">
      <c r="D602147" s="571"/>
    </row>
    <row r="602148" spans="4:4">
      <c r="D602148" s="571"/>
    </row>
    <row r="602149" spans="4:4">
      <c r="D602149" s="571"/>
    </row>
    <row r="602150" spans="4:4">
      <c r="D602150" s="571"/>
    </row>
    <row r="602151" spans="4:4">
      <c r="D602151" s="571"/>
    </row>
    <row r="602152" spans="4:4">
      <c r="D602152" s="571"/>
    </row>
    <row r="602153" spans="4:4">
      <c r="D602153" s="571"/>
    </row>
    <row r="602154" spans="4:4">
      <c r="D602154" s="571"/>
    </row>
    <row r="602155" spans="4:4">
      <c r="D602155" s="571"/>
    </row>
    <row r="602156" spans="4:4">
      <c r="D602156" s="571"/>
    </row>
    <row r="602157" spans="4:4">
      <c r="D602157" s="571"/>
    </row>
    <row r="602158" spans="4:4">
      <c r="D602158" s="571"/>
    </row>
    <row r="602159" spans="4:4">
      <c r="D602159" s="571"/>
    </row>
    <row r="602160" spans="4:4">
      <c r="D602160" s="571"/>
    </row>
    <row r="602161" spans="4:4">
      <c r="D602161" s="571"/>
    </row>
    <row r="602162" spans="4:4">
      <c r="D602162" s="571"/>
    </row>
    <row r="602163" spans="4:4">
      <c r="D602163" s="571"/>
    </row>
    <row r="602164" spans="4:4">
      <c r="D602164" s="571"/>
    </row>
    <row r="602165" spans="4:4">
      <c r="D602165" s="571"/>
    </row>
    <row r="602166" spans="4:4">
      <c r="D602166" s="571"/>
    </row>
    <row r="602167" spans="4:4">
      <c r="D602167" s="571"/>
    </row>
    <row r="602168" spans="4:4">
      <c r="D602168" s="571"/>
    </row>
    <row r="602169" spans="4:4">
      <c r="D602169" s="571"/>
    </row>
    <row r="602170" spans="4:4">
      <c r="D602170" s="571"/>
    </row>
    <row r="602171" spans="4:4">
      <c r="D602171" s="571"/>
    </row>
    <row r="602172" spans="4:4">
      <c r="D602172" s="571"/>
    </row>
    <row r="602173" spans="4:4">
      <c r="D602173" s="571"/>
    </row>
    <row r="602174" spans="4:4">
      <c r="D602174" s="571"/>
    </row>
    <row r="602175" spans="4:4">
      <c r="D602175" s="571"/>
    </row>
    <row r="602176" spans="4:4">
      <c r="D602176" s="571"/>
    </row>
    <row r="602177" spans="4:4">
      <c r="D602177" s="571"/>
    </row>
    <row r="602178" spans="4:4">
      <c r="D602178" s="571"/>
    </row>
    <row r="602179" spans="4:4">
      <c r="D602179" s="571"/>
    </row>
    <row r="602180" spans="4:4">
      <c r="D602180" s="571"/>
    </row>
    <row r="602181" spans="4:4">
      <c r="D602181" s="571"/>
    </row>
    <row r="602182" spans="4:4">
      <c r="D602182" s="571"/>
    </row>
    <row r="602183" spans="4:4">
      <c r="D602183" s="571"/>
    </row>
    <row r="602184" spans="4:4">
      <c r="D602184" s="571"/>
    </row>
    <row r="602185" spans="4:4">
      <c r="D602185" s="571"/>
    </row>
    <row r="602186" spans="4:4">
      <c r="D602186" s="571"/>
    </row>
    <row r="602187" spans="4:4">
      <c r="D602187" s="571"/>
    </row>
    <row r="602188" spans="4:4">
      <c r="D602188" s="571"/>
    </row>
    <row r="602189" spans="4:4">
      <c r="D602189" s="571"/>
    </row>
    <row r="602190" spans="4:4">
      <c r="D602190" s="571"/>
    </row>
    <row r="602191" spans="4:4">
      <c r="D602191" s="571"/>
    </row>
    <row r="602192" spans="4:4">
      <c r="D602192" s="571"/>
    </row>
    <row r="602193" spans="4:4">
      <c r="D602193" s="571"/>
    </row>
    <row r="602194" spans="4:4">
      <c r="D602194" s="571"/>
    </row>
    <row r="602195" spans="4:4">
      <c r="D602195" s="571"/>
    </row>
    <row r="602196" spans="4:4">
      <c r="D602196" s="571"/>
    </row>
    <row r="602197" spans="4:4">
      <c r="D602197" s="571"/>
    </row>
    <row r="602198" spans="4:4">
      <c r="D602198" s="571"/>
    </row>
    <row r="602199" spans="4:4">
      <c r="D602199" s="571"/>
    </row>
    <row r="602200" spans="4:4">
      <c r="D602200" s="571"/>
    </row>
    <row r="602201" spans="4:4">
      <c r="D602201" s="571"/>
    </row>
    <row r="602202" spans="4:4">
      <c r="D602202" s="571"/>
    </row>
    <row r="602203" spans="4:4">
      <c r="D602203" s="571"/>
    </row>
    <row r="602204" spans="4:4">
      <c r="D602204" s="571"/>
    </row>
    <row r="602205" spans="4:4">
      <c r="D602205" s="571"/>
    </row>
    <row r="602206" spans="4:4">
      <c r="D602206" s="571"/>
    </row>
    <row r="602207" spans="4:4">
      <c r="D602207" s="571"/>
    </row>
    <row r="602208" spans="4:4">
      <c r="D602208" s="571"/>
    </row>
    <row r="602209" spans="4:4">
      <c r="D602209" s="571"/>
    </row>
    <row r="602210" spans="4:4">
      <c r="D602210" s="571"/>
    </row>
    <row r="602211" spans="4:4">
      <c r="D602211" s="571"/>
    </row>
    <row r="602212" spans="4:4">
      <c r="D602212" s="571"/>
    </row>
    <row r="602213" spans="4:4">
      <c r="D602213" s="571"/>
    </row>
    <row r="602214" spans="4:4">
      <c r="D602214" s="571"/>
    </row>
    <row r="602215" spans="4:4">
      <c r="D602215" s="571"/>
    </row>
    <row r="602216" spans="4:4">
      <c r="D602216" s="571"/>
    </row>
    <row r="602217" spans="4:4">
      <c r="D602217" s="571"/>
    </row>
    <row r="602218" spans="4:4">
      <c r="D602218" s="571"/>
    </row>
    <row r="602219" spans="4:4">
      <c r="D602219" s="571"/>
    </row>
    <row r="602220" spans="4:4">
      <c r="D602220" s="571"/>
    </row>
    <row r="602221" spans="4:4">
      <c r="D602221" s="571"/>
    </row>
    <row r="602222" spans="4:4">
      <c r="D602222" s="571"/>
    </row>
    <row r="602223" spans="4:4">
      <c r="D602223" s="571"/>
    </row>
    <row r="602224" spans="4:4">
      <c r="D602224" s="571"/>
    </row>
    <row r="602225" spans="4:4">
      <c r="D602225" s="571"/>
    </row>
    <row r="602226" spans="4:4">
      <c r="D602226" s="571"/>
    </row>
    <row r="602227" spans="4:4">
      <c r="D602227" s="571"/>
    </row>
    <row r="602228" spans="4:4">
      <c r="D602228" s="571"/>
    </row>
    <row r="602229" spans="4:4">
      <c r="D602229" s="571"/>
    </row>
    <row r="602230" spans="4:4">
      <c r="D602230" s="571"/>
    </row>
    <row r="602231" spans="4:4">
      <c r="D602231" s="571"/>
    </row>
    <row r="602232" spans="4:4">
      <c r="D602232" s="571"/>
    </row>
    <row r="602233" spans="4:4">
      <c r="D602233" s="571"/>
    </row>
    <row r="602234" spans="4:4">
      <c r="D602234" s="571"/>
    </row>
    <row r="602235" spans="4:4">
      <c r="D602235" s="571"/>
    </row>
    <row r="602236" spans="4:4">
      <c r="D602236" s="571"/>
    </row>
    <row r="602237" spans="4:4">
      <c r="D602237" s="571"/>
    </row>
    <row r="602238" spans="4:4">
      <c r="D602238" s="571"/>
    </row>
    <row r="602239" spans="4:4">
      <c r="D602239" s="571"/>
    </row>
    <row r="602240" spans="4:4">
      <c r="D602240" s="571"/>
    </row>
    <row r="602241" spans="4:4">
      <c r="D602241" s="571"/>
    </row>
    <row r="602242" spans="4:4">
      <c r="D602242" s="571"/>
    </row>
    <row r="602243" spans="4:4">
      <c r="D602243" s="571"/>
    </row>
    <row r="602244" spans="4:4">
      <c r="D602244" s="571"/>
    </row>
    <row r="602245" spans="4:4">
      <c r="D602245" s="571"/>
    </row>
    <row r="602246" spans="4:4">
      <c r="D602246" s="571"/>
    </row>
    <row r="602247" spans="4:4">
      <c r="D602247" s="571"/>
    </row>
    <row r="602248" spans="4:4">
      <c r="D602248" s="571"/>
    </row>
    <row r="602249" spans="4:4">
      <c r="D602249" s="571"/>
    </row>
    <row r="602250" spans="4:4">
      <c r="D602250" s="571"/>
    </row>
    <row r="602251" spans="4:4">
      <c r="D602251" s="571"/>
    </row>
    <row r="602252" spans="4:4">
      <c r="D602252" s="571"/>
    </row>
    <row r="602253" spans="4:4">
      <c r="D602253" s="571"/>
    </row>
    <row r="602254" spans="4:4">
      <c r="D602254" s="571"/>
    </row>
    <row r="602255" spans="4:4">
      <c r="D602255" s="571"/>
    </row>
    <row r="602256" spans="4:4">
      <c r="D602256" s="571"/>
    </row>
    <row r="602257" spans="4:4">
      <c r="D602257" s="571"/>
    </row>
    <row r="602258" spans="4:4">
      <c r="D602258" s="571"/>
    </row>
    <row r="602259" spans="4:4">
      <c r="D602259" s="571"/>
    </row>
    <row r="602260" spans="4:4">
      <c r="D602260" s="571"/>
    </row>
    <row r="602261" spans="4:4">
      <c r="D602261" s="571"/>
    </row>
    <row r="602262" spans="4:4">
      <c r="D602262" s="571"/>
    </row>
    <row r="602263" spans="4:4">
      <c r="D602263" s="571"/>
    </row>
    <row r="602264" spans="4:4">
      <c r="D602264" s="571"/>
    </row>
    <row r="602265" spans="4:4">
      <c r="D602265" s="571"/>
    </row>
    <row r="602266" spans="4:4">
      <c r="D602266" s="571"/>
    </row>
    <row r="602267" spans="4:4">
      <c r="D602267" s="571"/>
    </row>
    <row r="602268" spans="4:4">
      <c r="D602268" s="571"/>
    </row>
    <row r="602269" spans="4:4">
      <c r="D602269" s="571"/>
    </row>
    <row r="602270" spans="4:4">
      <c r="D602270" s="571"/>
    </row>
    <row r="602271" spans="4:4">
      <c r="D602271" s="571"/>
    </row>
    <row r="602272" spans="4:4">
      <c r="D602272" s="571"/>
    </row>
    <row r="602273" spans="4:4">
      <c r="D602273" s="571"/>
    </row>
    <row r="602274" spans="4:4">
      <c r="D602274" s="571"/>
    </row>
    <row r="602275" spans="4:4">
      <c r="D602275" s="571"/>
    </row>
    <row r="602276" spans="4:4">
      <c r="D602276" s="571"/>
    </row>
    <row r="602277" spans="4:4">
      <c r="D602277" s="571"/>
    </row>
    <row r="602278" spans="4:4">
      <c r="D602278" s="571"/>
    </row>
    <row r="602279" spans="4:4">
      <c r="D602279" s="571"/>
    </row>
    <row r="602280" spans="4:4">
      <c r="D602280" s="571"/>
    </row>
    <row r="602281" spans="4:4">
      <c r="D602281" s="571"/>
    </row>
    <row r="602282" spans="4:4">
      <c r="D602282" s="571"/>
    </row>
    <row r="602283" spans="4:4">
      <c r="D602283" s="571"/>
    </row>
    <row r="602284" spans="4:4">
      <c r="D602284" s="571"/>
    </row>
    <row r="602285" spans="4:4">
      <c r="D602285" s="571"/>
    </row>
    <row r="602286" spans="4:4">
      <c r="D602286" s="571"/>
    </row>
    <row r="602287" spans="4:4">
      <c r="D602287" s="571"/>
    </row>
    <row r="602288" spans="4:4">
      <c r="D602288" s="571"/>
    </row>
    <row r="602289" spans="4:4">
      <c r="D602289" s="571"/>
    </row>
    <row r="602290" spans="4:4">
      <c r="D602290" s="571"/>
    </row>
    <row r="602291" spans="4:4">
      <c r="D602291" s="571"/>
    </row>
    <row r="602292" spans="4:4">
      <c r="D602292" s="571"/>
    </row>
    <row r="602293" spans="4:4">
      <c r="D602293" s="571"/>
    </row>
    <row r="602294" spans="4:4">
      <c r="D602294" s="571"/>
    </row>
    <row r="602295" spans="4:4">
      <c r="D602295" s="571"/>
    </row>
    <row r="602296" spans="4:4">
      <c r="D602296" s="571"/>
    </row>
    <row r="602297" spans="4:4">
      <c r="D602297" s="571"/>
    </row>
    <row r="602298" spans="4:4">
      <c r="D602298" s="571"/>
    </row>
    <row r="602299" spans="4:4">
      <c r="D602299" s="571"/>
    </row>
    <row r="602300" spans="4:4">
      <c r="D602300" s="571"/>
    </row>
    <row r="602301" spans="4:4">
      <c r="D602301" s="571"/>
    </row>
    <row r="602302" spans="4:4">
      <c r="D602302" s="571"/>
    </row>
    <row r="602303" spans="4:4">
      <c r="D602303" s="571"/>
    </row>
    <row r="602304" spans="4:4">
      <c r="D602304" s="571"/>
    </row>
    <row r="602305" spans="4:4">
      <c r="D602305" s="571"/>
    </row>
    <row r="602306" spans="4:4">
      <c r="D602306" s="571"/>
    </row>
    <row r="602307" spans="4:4">
      <c r="D602307" s="571"/>
    </row>
    <row r="602308" spans="4:4">
      <c r="D602308" s="571"/>
    </row>
    <row r="602309" spans="4:4">
      <c r="D602309" s="571"/>
    </row>
    <row r="602310" spans="4:4">
      <c r="D602310" s="571"/>
    </row>
    <row r="602311" spans="4:4">
      <c r="D602311" s="571"/>
    </row>
    <row r="602312" spans="4:4">
      <c r="D602312" s="571"/>
    </row>
    <row r="602313" spans="4:4">
      <c r="D602313" s="571"/>
    </row>
    <row r="602314" spans="4:4">
      <c r="D602314" s="571"/>
    </row>
    <row r="602315" spans="4:4">
      <c r="D602315" s="571"/>
    </row>
    <row r="602316" spans="4:4">
      <c r="D602316" s="571"/>
    </row>
    <row r="602317" spans="4:4">
      <c r="D602317" s="571"/>
    </row>
    <row r="602318" spans="4:4">
      <c r="D602318" s="571"/>
    </row>
    <row r="602319" spans="4:4">
      <c r="D602319" s="571"/>
    </row>
    <row r="602320" spans="4:4">
      <c r="D602320" s="571"/>
    </row>
    <row r="602321" spans="4:4">
      <c r="D602321" s="571"/>
    </row>
    <row r="602322" spans="4:4">
      <c r="D602322" s="571"/>
    </row>
    <row r="602323" spans="4:4">
      <c r="D602323" s="571"/>
    </row>
    <row r="602324" spans="4:4">
      <c r="D602324" s="571"/>
    </row>
    <row r="602325" spans="4:4">
      <c r="D602325" s="571"/>
    </row>
    <row r="602326" spans="4:4">
      <c r="D602326" s="571"/>
    </row>
    <row r="602327" spans="4:4">
      <c r="D602327" s="571"/>
    </row>
    <row r="602328" spans="4:4">
      <c r="D602328" s="571"/>
    </row>
    <row r="602329" spans="4:4">
      <c r="D602329" s="571"/>
    </row>
    <row r="602330" spans="4:4">
      <c r="D602330" s="571"/>
    </row>
    <row r="602331" spans="4:4">
      <c r="D602331" s="571"/>
    </row>
    <row r="602332" spans="4:4">
      <c r="D602332" s="571"/>
    </row>
    <row r="602333" spans="4:4">
      <c r="D602333" s="571"/>
    </row>
    <row r="602334" spans="4:4">
      <c r="D602334" s="571"/>
    </row>
    <row r="602335" spans="4:4">
      <c r="D602335" s="571"/>
    </row>
    <row r="602336" spans="4:4">
      <c r="D602336" s="571"/>
    </row>
    <row r="602337" spans="4:4">
      <c r="D602337" s="571"/>
    </row>
    <row r="602338" spans="4:4">
      <c r="D602338" s="571"/>
    </row>
    <row r="602339" spans="4:4">
      <c r="D602339" s="571"/>
    </row>
    <row r="602340" spans="4:4">
      <c r="D602340" s="571"/>
    </row>
    <row r="602341" spans="4:4">
      <c r="D602341" s="571"/>
    </row>
    <row r="602342" spans="4:4">
      <c r="D602342" s="571"/>
    </row>
    <row r="602343" spans="4:4">
      <c r="D602343" s="571"/>
    </row>
    <row r="602344" spans="4:4">
      <c r="D602344" s="571"/>
    </row>
    <row r="602345" spans="4:4">
      <c r="D602345" s="571"/>
    </row>
    <row r="602346" spans="4:4">
      <c r="D602346" s="571"/>
    </row>
    <row r="602347" spans="4:4">
      <c r="D602347" s="571"/>
    </row>
    <row r="602348" spans="4:4">
      <c r="D602348" s="571"/>
    </row>
    <row r="602349" spans="4:4">
      <c r="D602349" s="571"/>
    </row>
    <row r="602350" spans="4:4">
      <c r="D602350" s="571"/>
    </row>
    <row r="602351" spans="4:4">
      <c r="D602351" s="571"/>
    </row>
    <row r="602352" spans="4:4">
      <c r="D602352" s="571"/>
    </row>
    <row r="602353" spans="4:4">
      <c r="D602353" s="571"/>
    </row>
    <row r="602354" spans="4:4">
      <c r="D602354" s="571"/>
    </row>
    <row r="602355" spans="4:4">
      <c r="D602355" s="571"/>
    </row>
    <row r="602356" spans="4:4">
      <c r="D602356" s="571"/>
    </row>
    <row r="602357" spans="4:4">
      <c r="D602357" s="571"/>
    </row>
    <row r="602358" spans="4:4">
      <c r="D602358" s="571"/>
    </row>
    <row r="602359" spans="4:4">
      <c r="D602359" s="571"/>
    </row>
    <row r="602360" spans="4:4">
      <c r="D602360" s="571"/>
    </row>
    <row r="602361" spans="4:4">
      <c r="D602361" s="571"/>
    </row>
    <row r="602362" spans="4:4">
      <c r="D602362" s="571"/>
    </row>
    <row r="602363" spans="4:4">
      <c r="D602363" s="571"/>
    </row>
    <row r="602364" spans="4:4">
      <c r="D602364" s="571"/>
    </row>
    <row r="602365" spans="4:4">
      <c r="D602365" s="571"/>
    </row>
    <row r="602366" spans="4:4">
      <c r="D602366" s="571"/>
    </row>
    <row r="602367" spans="4:4">
      <c r="D602367" s="571"/>
    </row>
    <row r="602368" spans="4:4">
      <c r="D602368" s="571"/>
    </row>
    <row r="602369" spans="4:4">
      <c r="D602369" s="571"/>
    </row>
    <row r="602370" spans="4:4">
      <c r="D602370" s="571"/>
    </row>
    <row r="602371" spans="4:4">
      <c r="D602371" s="571"/>
    </row>
    <row r="602372" spans="4:4">
      <c r="D602372" s="571"/>
    </row>
    <row r="602373" spans="4:4">
      <c r="D602373" s="571"/>
    </row>
    <row r="602374" spans="4:4">
      <c r="D602374" s="571"/>
    </row>
    <row r="602375" spans="4:4">
      <c r="D602375" s="571"/>
    </row>
    <row r="602376" spans="4:4">
      <c r="D602376" s="571"/>
    </row>
    <row r="602377" spans="4:4">
      <c r="D602377" s="571"/>
    </row>
    <row r="602378" spans="4:4">
      <c r="D602378" s="571"/>
    </row>
    <row r="602379" spans="4:4">
      <c r="D602379" s="571"/>
    </row>
    <row r="602380" spans="4:4">
      <c r="D602380" s="571"/>
    </row>
    <row r="602381" spans="4:4">
      <c r="D602381" s="571"/>
    </row>
    <row r="602382" spans="4:4">
      <c r="D602382" s="571"/>
    </row>
    <row r="602383" spans="4:4">
      <c r="D602383" s="571"/>
    </row>
    <row r="602384" spans="4:4">
      <c r="D602384" s="571"/>
    </row>
    <row r="602385" spans="4:4">
      <c r="D602385" s="571"/>
    </row>
    <row r="602386" spans="4:4">
      <c r="D602386" s="571"/>
    </row>
    <row r="602387" spans="4:4">
      <c r="D602387" s="571"/>
    </row>
    <row r="602388" spans="4:4">
      <c r="D602388" s="571"/>
    </row>
    <row r="602389" spans="4:4">
      <c r="D602389" s="571"/>
    </row>
    <row r="602390" spans="4:4">
      <c r="D602390" s="571"/>
    </row>
    <row r="602391" spans="4:4">
      <c r="D602391" s="571"/>
    </row>
    <row r="602392" spans="4:4">
      <c r="D602392" s="571"/>
    </row>
    <row r="602393" spans="4:4">
      <c r="D602393" s="571"/>
    </row>
    <row r="602394" spans="4:4">
      <c r="D602394" s="571"/>
    </row>
    <row r="602395" spans="4:4">
      <c r="D602395" s="571"/>
    </row>
    <row r="602396" spans="4:4">
      <c r="D602396" s="571"/>
    </row>
    <row r="602397" spans="4:4">
      <c r="D602397" s="571"/>
    </row>
    <row r="602398" spans="4:4">
      <c r="D602398" s="571"/>
    </row>
    <row r="602399" spans="4:4">
      <c r="D602399" s="571"/>
    </row>
    <row r="602400" spans="4:4">
      <c r="D602400" s="571"/>
    </row>
    <row r="602401" spans="4:4">
      <c r="D602401" s="571"/>
    </row>
    <row r="602402" spans="4:4">
      <c r="D602402" s="571"/>
    </row>
    <row r="602403" spans="4:4">
      <c r="D602403" s="571"/>
    </row>
    <row r="602404" spans="4:4">
      <c r="D602404" s="571"/>
    </row>
    <row r="602405" spans="4:4">
      <c r="D602405" s="571"/>
    </row>
    <row r="602406" spans="4:4">
      <c r="D602406" s="571"/>
    </row>
    <row r="602407" spans="4:4">
      <c r="D602407" s="571"/>
    </row>
    <row r="602408" spans="4:4">
      <c r="D602408" s="571"/>
    </row>
    <row r="602409" spans="4:4">
      <c r="D602409" s="571"/>
    </row>
    <row r="602410" spans="4:4">
      <c r="D602410" s="571"/>
    </row>
    <row r="602411" spans="4:4">
      <c r="D602411" s="571"/>
    </row>
    <row r="602412" spans="4:4">
      <c r="D602412" s="571"/>
    </row>
    <row r="602413" spans="4:4">
      <c r="D602413" s="571"/>
    </row>
    <row r="602414" spans="4:4">
      <c r="D602414" s="571"/>
    </row>
    <row r="602415" spans="4:4">
      <c r="D602415" s="571"/>
    </row>
    <row r="602416" spans="4:4">
      <c r="D602416" s="571"/>
    </row>
    <row r="602417" spans="4:4">
      <c r="D602417" s="571"/>
    </row>
    <row r="602418" spans="4:4">
      <c r="D602418" s="571"/>
    </row>
    <row r="602419" spans="4:4">
      <c r="D602419" s="571"/>
    </row>
    <row r="602420" spans="4:4">
      <c r="D602420" s="571"/>
    </row>
    <row r="602421" spans="4:4">
      <c r="D602421" s="571"/>
    </row>
    <row r="602422" spans="4:4">
      <c r="D602422" s="571"/>
    </row>
    <row r="602423" spans="4:4">
      <c r="D602423" s="571"/>
    </row>
    <row r="602424" spans="4:4">
      <c r="D602424" s="571"/>
    </row>
    <row r="602425" spans="4:4">
      <c r="D602425" s="571"/>
    </row>
    <row r="602426" spans="4:4">
      <c r="D602426" s="571"/>
    </row>
    <row r="602427" spans="4:4">
      <c r="D602427" s="571"/>
    </row>
    <row r="602428" spans="4:4">
      <c r="D602428" s="571"/>
    </row>
    <row r="602429" spans="4:4">
      <c r="D602429" s="571"/>
    </row>
    <row r="602430" spans="4:4">
      <c r="D602430" s="571"/>
    </row>
    <row r="602431" spans="4:4">
      <c r="D602431" s="571"/>
    </row>
    <row r="602432" spans="4:4">
      <c r="D602432" s="571"/>
    </row>
    <row r="602433" spans="4:4">
      <c r="D602433" s="571"/>
    </row>
    <row r="602434" spans="4:4">
      <c r="D602434" s="571"/>
    </row>
    <row r="602435" spans="4:4">
      <c r="D602435" s="571"/>
    </row>
    <row r="602436" spans="4:4">
      <c r="D602436" s="571"/>
    </row>
    <row r="602437" spans="4:4">
      <c r="D602437" s="571"/>
    </row>
    <row r="602438" spans="4:4">
      <c r="D602438" s="571"/>
    </row>
    <row r="602439" spans="4:4">
      <c r="D602439" s="571"/>
    </row>
    <row r="602440" spans="4:4">
      <c r="D602440" s="571"/>
    </row>
    <row r="602441" spans="4:4">
      <c r="D602441" s="571"/>
    </row>
    <row r="602442" spans="4:4">
      <c r="D602442" s="571"/>
    </row>
    <row r="602443" spans="4:4">
      <c r="D602443" s="571"/>
    </row>
    <row r="602444" spans="4:4">
      <c r="D602444" s="571"/>
    </row>
    <row r="602445" spans="4:4">
      <c r="D602445" s="571"/>
    </row>
    <row r="602446" spans="4:4">
      <c r="D602446" s="571"/>
    </row>
    <row r="602447" spans="4:4">
      <c r="D602447" s="571"/>
    </row>
    <row r="602448" spans="4:4">
      <c r="D602448" s="571"/>
    </row>
    <row r="602449" spans="4:4">
      <c r="D602449" s="571"/>
    </row>
    <row r="602450" spans="4:4">
      <c r="D602450" s="571"/>
    </row>
    <row r="602451" spans="4:4">
      <c r="D602451" s="571"/>
    </row>
    <row r="602452" spans="4:4">
      <c r="D602452" s="571"/>
    </row>
    <row r="602453" spans="4:4">
      <c r="D602453" s="571"/>
    </row>
    <row r="602454" spans="4:4">
      <c r="D602454" s="571"/>
    </row>
    <row r="602455" spans="4:4">
      <c r="D602455" s="571"/>
    </row>
    <row r="602456" spans="4:4">
      <c r="D602456" s="571"/>
    </row>
    <row r="602457" spans="4:4">
      <c r="D602457" s="571"/>
    </row>
    <row r="602458" spans="4:4">
      <c r="D602458" s="571"/>
    </row>
    <row r="602459" spans="4:4">
      <c r="D602459" s="571"/>
    </row>
    <row r="602460" spans="4:4">
      <c r="D602460" s="571"/>
    </row>
    <row r="602461" spans="4:4">
      <c r="D602461" s="571"/>
    </row>
    <row r="602462" spans="4:4">
      <c r="D602462" s="571"/>
    </row>
    <row r="602463" spans="4:4">
      <c r="D602463" s="571"/>
    </row>
    <row r="602464" spans="4:4">
      <c r="D602464" s="571"/>
    </row>
    <row r="602465" spans="4:4">
      <c r="D602465" s="571"/>
    </row>
    <row r="602466" spans="4:4">
      <c r="D602466" s="571"/>
    </row>
    <row r="602467" spans="4:4">
      <c r="D602467" s="571"/>
    </row>
    <row r="602468" spans="4:4">
      <c r="D602468" s="571"/>
    </row>
    <row r="602469" spans="4:4">
      <c r="D602469" s="571"/>
    </row>
    <row r="602470" spans="4:4">
      <c r="D602470" s="571"/>
    </row>
    <row r="602471" spans="4:4">
      <c r="D602471" s="571"/>
    </row>
    <row r="602472" spans="4:4">
      <c r="D602472" s="571"/>
    </row>
    <row r="602473" spans="4:4">
      <c r="D602473" s="571"/>
    </row>
    <row r="602474" spans="4:4">
      <c r="D602474" s="571"/>
    </row>
    <row r="602475" spans="4:4">
      <c r="D602475" s="571"/>
    </row>
    <row r="602476" spans="4:4">
      <c r="D602476" s="571"/>
    </row>
    <row r="602477" spans="4:4">
      <c r="D602477" s="571"/>
    </row>
    <row r="602478" spans="4:4">
      <c r="D602478" s="571"/>
    </row>
    <row r="602479" spans="4:4">
      <c r="D602479" s="571"/>
    </row>
    <row r="602480" spans="4:4">
      <c r="D602480" s="571"/>
    </row>
    <row r="602481" spans="4:4">
      <c r="D602481" s="571"/>
    </row>
    <row r="602482" spans="4:4">
      <c r="D602482" s="571"/>
    </row>
    <row r="602483" spans="4:4">
      <c r="D602483" s="571"/>
    </row>
    <row r="602484" spans="4:4">
      <c r="D602484" s="571"/>
    </row>
    <row r="602485" spans="4:4">
      <c r="D602485" s="571"/>
    </row>
    <row r="602486" spans="4:4">
      <c r="D602486" s="571"/>
    </row>
    <row r="602487" spans="4:4">
      <c r="D602487" s="571"/>
    </row>
    <row r="602488" spans="4:4">
      <c r="D602488" s="571"/>
    </row>
    <row r="602489" spans="4:4">
      <c r="D602489" s="571"/>
    </row>
    <row r="602490" spans="4:4">
      <c r="D602490" s="571"/>
    </row>
    <row r="602491" spans="4:4">
      <c r="D602491" s="571"/>
    </row>
    <row r="602492" spans="4:4">
      <c r="D602492" s="571"/>
    </row>
    <row r="602493" spans="4:4">
      <c r="D602493" s="571"/>
    </row>
    <row r="602494" spans="4:4">
      <c r="D602494" s="571"/>
    </row>
    <row r="602495" spans="4:4">
      <c r="D602495" s="571"/>
    </row>
    <row r="602496" spans="4:4">
      <c r="D602496" s="571"/>
    </row>
    <row r="602497" spans="4:4">
      <c r="D602497" s="571"/>
    </row>
    <row r="602498" spans="4:4">
      <c r="D602498" s="571"/>
    </row>
    <row r="602499" spans="4:4">
      <c r="D602499" s="571"/>
    </row>
    <row r="602500" spans="4:4">
      <c r="D602500" s="571"/>
    </row>
    <row r="602501" spans="4:4">
      <c r="D602501" s="571"/>
    </row>
    <row r="602502" spans="4:4">
      <c r="D602502" s="571"/>
    </row>
    <row r="602503" spans="4:4">
      <c r="D602503" s="571"/>
    </row>
    <row r="602504" spans="4:4">
      <c r="D602504" s="571"/>
    </row>
    <row r="602505" spans="4:4">
      <c r="D602505" s="571"/>
    </row>
    <row r="602506" spans="4:4">
      <c r="D602506" s="571"/>
    </row>
    <row r="602507" spans="4:4">
      <c r="D602507" s="571"/>
    </row>
    <row r="602508" spans="4:4">
      <c r="D602508" s="571"/>
    </row>
    <row r="602509" spans="4:4">
      <c r="D602509" s="571"/>
    </row>
    <row r="602510" spans="4:4">
      <c r="D602510" s="571"/>
    </row>
    <row r="602511" spans="4:4">
      <c r="D602511" s="571"/>
    </row>
    <row r="602512" spans="4:4">
      <c r="D602512" s="571"/>
    </row>
    <row r="602513" spans="4:4">
      <c r="D602513" s="571"/>
    </row>
    <row r="602514" spans="4:4">
      <c r="D602514" s="571"/>
    </row>
    <row r="602515" spans="4:4">
      <c r="D602515" s="571"/>
    </row>
    <row r="602516" spans="4:4">
      <c r="D602516" s="571"/>
    </row>
    <row r="602517" spans="4:4">
      <c r="D602517" s="571"/>
    </row>
    <row r="602518" spans="4:4">
      <c r="D602518" s="571"/>
    </row>
    <row r="602519" spans="4:4">
      <c r="D602519" s="571"/>
    </row>
    <row r="602520" spans="4:4">
      <c r="D602520" s="571"/>
    </row>
    <row r="602521" spans="4:4">
      <c r="D602521" s="571"/>
    </row>
    <row r="602522" spans="4:4">
      <c r="D602522" s="571"/>
    </row>
    <row r="602523" spans="4:4">
      <c r="D602523" s="571"/>
    </row>
    <row r="602524" spans="4:4">
      <c r="D602524" s="571"/>
    </row>
    <row r="602525" spans="4:4">
      <c r="D602525" s="571"/>
    </row>
    <row r="602526" spans="4:4">
      <c r="D602526" s="571"/>
    </row>
    <row r="602527" spans="4:4">
      <c r="D602527" s="571"/>
    </row>
    <row r="602528" spans="4:4">
      <c r="D602528" s="571"/>
    </row>
    <row r="602529" spans="4:4">
      <c r="D602529" s="571"/>
    </row>
    <row r="602530" spans="4:4">
      <c r="D602530" s="571"/>
    </row>
    <row r="602531" spans="4:4">
      <c r="D602531" s="571"/>
    </row>
    <row r="602532" spans="4:4">
      <c r="D602532" s="571"/>
    </row>
    <row r="602533" spans="4:4">
      <c r="D602533" s="571"/>
    </row>
    <row r="602534" spans="4:4">
      <c r="D602534" s="571"/>
    </row>
    <row r="602535" spans="4:4">
      <c r="D602535" s="571"/>
    </row>
    <row r="602536" spans="4:4">
      <c r="D602536" s="571"/>
    </row>
    <row r="602537" spans="4:4">
      <c r="D602537" s="571"/>
    </row>
    <row r="602538" spans="4:4">
      <c r="D602538" s="571"/>
    </row>
    <row r="602539" spans="4:4">
      <c r="D602539" s="571"/>
    </row>
    <row r="602540" spans="4:4">
      <c r="D602540" s="571"/>
    </row>
    <row r="602541" spans="4:4">
      <c r="D602541" s="571"/>
    </row>
    <row r="602542" spans="4:4">
      <c r="D602542" s="571"/>
    </row>
    <row r="602543" spans="4:4">
      <c r="D602543" s="571"/>
    </row>
    <row r="602544" spans="4:4">
      <c r="D602544" s="571"/>
    </row>
    <row r="602545" spans="4:4">
      <c r="D602545" s="571"/>
    </row>
    <row r="602546" spans="4:4">
      <c r="D602546" s="571"/>
    </row>
    <row r="602547" spans="4:4">
      <c r="D602547" s="571"/>
    </row>
    <row r="602548" spans="4:4">
      <c r="D602548" s="571"/>
    </row>
    <row r="602549" spans="4:4">
      <c r="D602549" s="571"/>
    </row>
    <row r="602550" spans="4:4">
      <c r="D602550" s="571"/>
    </row>
    <row r="602551" spans="4:4">
      <c r="D602551" s="571"/>
    </row>
    <row r="602552" spans="4:4">
      <c r="D602552" s="571"/>
    </row>
    <row r="602553" spans="4:4">
      <c r="D602553" s="571"/>
    </row>
    <row r="602554" spans="4:4">
      <c r="D602554" s="571"/>
    </row>
    <row r="602555" spans="4:4">
      <c r="D602555" s="571"/>
    </row>
    <row r="602556" spans="4:4">
      <c r="D602556" s="571"/>
    </row>
    <row r="602557" spans="4:4">
      <c r="D602557" s="571"/>
    </row>
    <row r="602558" spans="4:4">
      <c r="D602558" s="571"/>
    </row>
    <row r="602559" spans="4:4">
      <c r="D602559" s="571"/>
    </row>
    <row r="602560" spans="4:4">
      <c r="D602560" s="571"/>
    </row>
    <row r="602561" spans="4:4">
      <c r="D602561" s="571"/>
    </row>
    <row r="602562" spans="4:4">
      <c r="D602562" s="571"/>
    </row>
    <row r="602563" spans="4:4">
      <c r="D602563" s="571"/>
    </row>
    <row r="602564" spans="4:4">
      <c r="D602564" s="571"/>
    </row>
    <row r="602565" spans="4:4">
      <c r="D602565" s="571"/>
    </row>
    <row r="602566" spans="4:4">
      <c r="D602566" s="571"/>
    </row>
    <row r="602567" spans="4:4">
      <c r="D602567" s="571"/>
    </row>
    <row r="602568" spans="4:4">
      <c r="D602568" s="571"/>
    </row>
    <row r="602569" spans="4:4">
      <c r="D602569" s="571"/>
    </row>
    <row r="602570" spans="4:4">
      <c r="D602570" s="571"/>
    </row>
    <row r="602571" spans="4:4">
      <c r="D602571" s="571"/>
    </row>
    <row r="602572" spans="4:4">
      <c r="D602572" s="571"/>
    </row>
    <row r="602573" spans="4:4">
      <c r="D602573" s="571"/>
    </row>
    <row r="602574" spans="4:4">
      <c r="D602574" s="571"/>
    </row>
    <row r="602575" spans="4:4">
      <c r="D602575" s="571"/>
    </row>
    <row r="602576" spans="4:4">
      <c r="D602576" s="571"/>
    </row>
    <row r="602577" spans="4:4">
      <c r="D602577" s="571"/>
    </row>
    <row r="602578" spans="4:4">
      <c r="D602578" s="571"/>
    </row>
    <row r="602579" spans="4:4">
      <c r="D602579" s="571"/>
    </row>
    <row r="602580" spans="4:4">
      <c r="D602580" s="571"/>
    </row>
    <row r="602581" spans="4:4">
      <c r="D602581" s="571"/>
    </row>
    <row r="602582" spans="4:4">
      <c r="D602582" s="571"/>
    </row>
    <row r="602583" spans="4:4">
      <c r="D602583" s="571"/>
    </row>
    <row r="602584" spans="4:4">
      <c r="D602584" s="571"/>
    </row>
    <row r="602585" spans="4:4">
      <c r="D602585" s="571"/>
    </row>
    <row r="602586" spans="4:4">
      <c r="D602586" s="571"/>
    </row>
    <row r="602587" spans="4:4">
      <c r="D602587" s="571"/>
    </row>
    <row r="602588" spans="4:4">
      <c r="D602588" s="571"/>
    </row>
    <row r="602589" spans="4:4">
      <c r="D602589" s="571"/>
    </row>
    <row r="602590" spans="4:4">
      <c r="D602590" s="571"/>
    </row>
    <row r="602591" spans="4:4">
      <c r="D602591" s="571"/>
    </row>
    <row r="602592" spans="4:4">
      <c r="D602592" s="571"/>
    </row>
    <row r="602593" spans="4:4">
      <c r="D602593" s="571"/>
    </row>
    <row r="602594" spans="4:4">
      <c r="D602594" s="571"/>
    </row>
    <row r="602595" spans="4:4">
      <c r="D602595" s="571"/>
    </row>
    <row r="602596" spans="4:4">
      <c r="D602596" s="571"/>
    </row>
    <row r="602597" spans="4:4">
      <c r="D602597" s="571"/>
    </row>
    <row r="602598" spans="4:4">
      <c r="D602598" s="571"/>
    </row>
    <row r="602599" spans="4:4">
      <c r="D602599" s="571"/>
    </row>
    <row r="602600" spans="4:4">
      <c r="D602600" s="571"/>
    </row>
    <row r="602601" spans="4:4">
      <c r="D602601" s="571"/>
    </row>
    <row r="602602" spans="4:4">
      <c r="D602602" s="571"/>
    </row>
    <row r="602603" spans="4:4">
      <c r="D602603" s="571"/>
    </row>
    <row r="602604" spans="4:4">
      <c r="D602604" s="571"/>
    </row>
    <row r="602605" spans="4:4">
      <c r="D602605" s="571"/>
    </row>
    <row r="602606" spans="4:4">
      <c r="D602606" s="571"/>
    </row>
    <row r="602607" spans="4:4">
      <c r="D602607" s="571"/>
    </row>
    <row r="602608" spans="4:4">
      <c r="D602608" s="571"/>
    </row>
    <row r="602609" spans="4:4">
      <c r="D602609" s="571"/>
    </row>
    <row r="602610" spans="4:4">
      <c r="D602610" s="571"/>
    </row>
    <row r="602611" spans="4:4">
      <c r="D602611" s="571"/>
    </row>
    <row r="602612" spans="4:4">
      <c r="D602612" s="571"/>
    </row>
    <row r="602613" spans="4:4">
      <c r="D602613" s="571"/>
    </row>
    <row r="602614" spans="4:4">
      <c r="D602614" s="571"/>
    </row>
    <row r="602615" spans="4:4">
      <c r="D602615" s="571"/>
    </row>
    <row r="602616" spans="4:4">
      <c r="D602616" s="571"/>
    </row>
    <row r="602617" spans="4:4">
      <c r="D602617" s="571"/>
    </row>
    <row r="602618" spans="4:4">
      <c r="D602618" s="571"/>
    </row>
    <row r="602619" spans="4:4">
      <c r="D602619" s="571"/>
    </row>
    <row r="602620" spans="4:4">
      <c r="D602620" s="571"/>
    </row>
    <row r="602621" spans="4:4">
      <c r="D602621" s="571"/>
    </row>
    <row r="602622" spans="4:4">
      <c r="D602622" s="571"/>
    </row>
    <row r="602623" spans="4:4">
      <c r="D602623" s="571"/>
    </row>
    <row r="602624" spans="4:4">
      <c r="D602624" s="571"/>
    </row>
    <row r="602625" spans="4:4">
      <c r="D602625" s="571"/>
    </row>
    <row r="602626" spans="4:4">
      <c r="D602626" s="571"/>
    </row>
    <row r="602627" spans="4:4">
      <c r="D602627" s="571"/>
    </row>
    <row r="602628" spans="4:4">
      <c r="D602628" s="571"/>
    </row>
    <row r="602629" spans="4:4">
      <c r="D602629" s="571"/>
    </row>
    <row r="602630" spans="4:4">
      <c r="D602630" s="571"/>
    </row>
    <row r="602631" spans="4:4">
      <c r="D602631" s="571"/>
    </row>
    <row r="602632" spans="4:4">
      <c r="D602632" s="571"/>
    </row>
    <row r="602633" spans="4:4">
      <c r="D602633" s="571"/>
    </row>
    <row r="602634" spans="4:4">
      <c r="D602634" s="571"/>
    </row>
    <row r="602635" spans="4:4">
      <c r="D602635" s="571"/>
    </row>
    <row r="602636" spans="4:4">
      <c r="D602636" s="571"/>
    </row>
    <row r="602637" spans="4:4">
      <c r="D602637" s="571"/>
    </row>
    <row r="602638" spans="4:4">
      <c r="D602638" s="571"/>
    </row>
    <row r="602639" spans="4:4">
      <c r="D602639" s="571"/>
    </row>
    <row r="602640" spans="4:4">
      <c r="D602640" s="571"/>
    </row>
    <row r="602641" spans="4:4">
      <c r="D602641" s="571"/>
    </row>
    <row r="602642" spans="4:4">
      <c r="D602642" s="571"/>
    </row>
    <row r="602643" spans="4:4">
      <c r="D602643" s="571"/>
    </row>
    <row r="602644" spans="4:4">
      <c r="D602644" s="571"/>
    </row>
    <row r="602645" spans="4:4">
      <c r="D602645" s="571"/>
    </row>
    <row r="602646" spans="4:4">
      <c r="D602646" s="571"/>
    </row>
    <row r="602647" spans="4:4">
      <c r="D602647" s="571"/>
    </row>
    <row r="602648" spans="4:4">
      <c r="D602648" s="571"/>
    </row>
    <row r="602649" spans="4:4">
      <c r="D602649" s="571"/>
    </row>
    <row r="602650" spans="4:4">
      <c r="D602650" s="571"/>
    </row>
    <row r="602651" spans="4:4">
      <c r="D602651" s="571"/>
    </row>
    <row r="602652" spans="4:4">
      <c r="D602652" s="571"/>
    </row>
    <row r="602653" spans="4:4">
      <c r="D602653" s="571"/>
    </row>
    <row r="602654" spans="4:4">
      <c r="D602654" s="571"/>
    </row>
    <row r="602655" spans="4:4">
      <c r="D602655" s="571"/>
    </row>
    <row r="602656" spans="4:4">
      <c r="D602656" s="571"/>
    </row>
    <row r="602657" spans="4:4">
      <c r="D602657" s="571"/>
    </row>
    <row r="602658" spans="4:4">
      <c r="D602658" s="571"/>
    </row>
    <row r="602659" spans="4:4">
      <c r="D602659" s="571"/>
    </row>
    <row r="602660" spans="4:4">
      <c r="D602660" s="571"/>
    </row>
    <row r="602661" spans="4:4">
      <c r="D602661" s="571"/>
    </row>
    <row r="602662" spans="4:4">
      <c r="D602662" s="571"/>
    </row>
    <row r="602663" spans="4:4">
      <c r="D602663" s="571"/>
    </row>
    <row r="602664" spans="4:4">
      <c r="D602664" s="571"/>
    </row>
    <row r="602665" spans="4:4">
      <c r="D602665" s="571"/>
    </row>
    <row r="602666" spans="4:4">
      <c r="D602666" s="571"/>
    </row>
    <row r="602667" spans="4:4">
      <c r="D602667" s="571"/>
    </row>
    <row r="602668" spans="4:4">
      <c r="D602668" s="571"/>
    </row>
    <row r="602669" spans="4:4">
      <c r="D602669" s="571"/>
    </row>
    <row r="602670" spans="4:4">
      <c r="D602670" s="571"/>
    </row>
    <row r="602671" spans="4:4">
      <c r="D602671" s="571"/>
    </row>
    <row r="602672" spans="4:4">
      <c r="D602672" s="571"/>
    </row>
    <row r="602673" spans="4:4">
      <c r="D602673" s="571"/>
    </row>
    <row r="602674" spans="4:4">
      <c r="D602674" s="571"/>
    </row>
    <row r="602675" spans="4:4">
      <c r="D602675" s="571"/>
    </row>
    <row r="602676" spans="4:4">
      <c r="D602676" s="571"/>
    </row>
    <row r="602677" spans="4:4">
      <c r="D602677" s="571"/>
    </row>
    <row r="602678" spans="4:4">
      <c r="D602678" s="571"/>
    </row>
    <row r="602679" spans="4:4">
      <c r="D602679" s="571"/>
    </row>
    <row r="602680" spans="4:4">
      <c r="D602680" s="571"/>
    </row>
    <row r="602681" spans="4:4">
      <c r="D602681" s="571"/>
    </row>
    <row r="602682" spans="4:4">
      <c r="D602682" s="571"/>
    </row>
    <row r="602683" spans="4:4">
      <c r="D602683" s="571"/>
    </row>
    <row r="602684" spans="4:4">
      <c r="D602684" s="571"/>
    </row>
    <row r="602685" spans="4:4">
      <c r="D602685" s="571"/>
    </row>
    <row r="602686" spans="4:4">
      <c r="D602686" s="571"/>
    </row>
    <row r="602687" spans="4:4">
      <c r="D602687" s="571"/>
    </row>
    <row r="602688" spans="4:4">
      <c r="D602688" s="571"/>
    </row>
    <row r="602689" spans="4:4">
      <c r="D602689" s="571"/>
    </row>
    <row r="602690" spans="4:4">
      <c r="D602690" s="571"/>
    </row>
    <row r="602691" spans="4:4">
      <c r="D602691" s="571"/>
    </row>
    <row r="602692" spans="4:4">
      <c r="D602692" s="571"/>
    </row>
    <row r="602693" spans="4:4">
      <c r="D602693" s="571"/>
    </row>
    <row r="602694" spans="4:4">
      <c r="D602694" s="571"/>
    </row>
    <row r="602695" spans="4:4">
      <c r="D602695" s="571"/>
    </row>
    <row r="602696" spans="4:4">
      <c r="D602696" s="571"/>
    </row>
    <row r="602697" spans="4:4">
      <c r="D602697" s="571"/>
    </row>
    <row r="602698" spans="4:4">
      <c r="D602698" s="571"/>
    </row>
    <row r="602699" spans="4:4">
      <c r="D602699" s="571"/>
    </row>
    <row r="602700" spans="4:4">
      <c r="D602700" s="571"/>
    </row>
    <row r="602701" spans="4:4">
      <c r="D602701" s="571"/>
    </row>
    <row r="602702" spans="4:4">
      <c r="D602702" s="571"/>
    </row>
    <row r="602703" spans="4:4">
      <c r="D602703" s="571"/>
    </row>
    <row r="602704" spans="4:4">
      <c r="D602704" s="571"/>
    </row>
    <row r="602705" spans="4:4">
      <c r="D602705" s="571"/>
    </row>
    <row r="602706" spans="4:4">
      <c r="D602706" s="571"/>
    </row>
    <row r="602707" spans="4:4">
      <c r="D602707" s="571"/>
    </row>
    <row r="602708" spans="4:4">
      <c r="D602708" s="571"/>
    </row>
    <row r="602709" spans="4:4">
      <c r="D602709" s="571"/>
    </row>
    <row r="602710" spans="4:4">
      <c r="D602710" s="571"/>
    </row>
    <row r="602711" spans="4:4">
      <c r="D602711" s="571"/>
    </row>
    <row r="602712" spans="4:4">
      <c r="D602712" s="571"/>
    </row>
    <row r="602713" spans="4:4">
      <c r="D602713" s="571"/>
    </row>
    <row r="602714" spans="4:4">
      <c r="D602714" s="571"/>
    </row>
    <row r="602715" spans="4:4">
      <c r="D602715" s="571"/>
    </row>
    <row r="602716" spans="4:4">
      <c r="D602716" s="571"/>
    </row>
    <row r="602717" spans="4:4">
      <c r="D602717" s="571"/>
    </row>
    <row r="602718" spans="4:4">
      <c r="D602718" s="571"/>
    </row>
    <row r="602719" spans="4:4">
      <c r="D602719" s="571"/>
    </row>
    <row r="602720" spans="4:4">
      <c r="D602720" s="571"/>
    </row>
    <row r="602721" spans="4:4">
      <c r="D602721" s="571"/>
    </row>
    <row r="602722" spans="4:4">
      <c r="D602722" s="571"/>
    </row>
    <row r="602723" spans="4:4">
      <c r="D602723" s="571"/>
    </row>
    <row r="602724" spans="4:4">
      <c r="D602724" s="571"/>
    </row>
    <row r="602725" spans="4:4">
      <c r="D602725" s="571"/>
    </row>
    <row r="602726" spans="4:4">
      <c r="D602726" s="571"/>
    </row>
    <row r="602727" spans="4:4">
      <c r="D602727" s="571"/>
    </row>
    <row r="602728" spans="4:4">
      <c r="D602728" s="571"/>
    </row>
    <row r="602729" spans="4:4">
      <c r="D602729" s="571"/>
    </row>
    <row r="602730" spans="4:4">
      <c r="D602730" s="571"/>
    </row>
    <row r="602731" spans="4:4">
      <c r="D602731" s="571"/>
    </row>
    <row r="602732" spans="4:4">
      <c r="D602732" s="571"/>
    </row>
    <row r="602733" spans="4:4">
      <c r="D602733" s="571"/>
    </row>
    <row r="602734" spans="4:4">
      <c r="D602734" s="571"/>
    </row>
    <row r="602735" spans="4:4">
      <c r="D602735" s="571"/>
    </row>
    <row r="602736" spans="4:4">
      <c r="D602736" s="571"/>
    </row>
    <row r="602737" spans="4:4">
      <c r="D602737" s="571"/>
    </row>
    <row r="602738" spans="4:4">
      <c r="D602738" s="571"/>
    </row>
    <row r="602739" spans="4:4">
      <c r="D602739" s="571"/>
    </row>
    <row r="602740" spans="4:4">
      <c r="D602740" s="571"/>
    </row>
    <row r="602741" spans="4:4">
      <c r="D602741" s="571"/>
    </row>
    <row r="602742" spans="4:4">
      <c r="D602742" s="571"/>
    </row>
    <row r="602743" spans="4:4">
      <c r="D602743" s="571"/>
    </row>
    <row r="602744" spans="4:4">
      <c r="D602744" s="571"/>
    </row>
    <row r="602745" spans="4:4">
      <c r="D602745" s="571"/>
    </row>
    <row r="602746" spans="4:4">
      <c r="D602746" s="571"/>
    </row>
    <row r="602747" spans="4:4">
      <c r="D602747" s="571"/>
    </row>
    <row r="602748" spans="4:4">
      <c r="D602748" s="571"/>
    </row>
    <row r="602749" spans="4:4">
      <c r="D602749" s="571"/>
    </row>
    <row r="602750" spans="4:4">
      <c r="D602750" s="571"/>
    </row>
    <row r="602751" spans="4:4">
      <c r="D602751" s="571"/>
    </row>
    <row r="602752" spans="4:4">
      <c r="D602752" s="571"/>
    </row>
    <row r="602753" spans="4:4">
      <c r="D602753" s="571"/>
    </row>
    <row r="602754" spans="4:4">
      <c r="D602754" s="571"/>
    </row>
    <row r="602755" spans="4:4">
      <c r="D602755" s="571"/>
    </row>
    <row r="602756" spans="4:4">
      <c r="D602756" s="571"/>
    </row>
    <row r="602757" spans="4:4">
      <c r="D602757" s="571"/>
    </row>
    <row r="602758" spans="4:4">
      <c r="D602758" s="571"/>
    </row>
    <row r="602759" spans="4:4">
      <c r="D602759" s="571"/>
    </row>
    <row r="602760" spans="4:4">
      <c r="D602760" s="571"/>
    </row>
    <row r="602761" spans="4:4">
      <c r="D602761" s="571"/>
    </row>
    <row r="602762" spans="4:4">
      <c r="D602762" s="571"/>
    </row>
    <row r="602763" spans="4:4">
      <c r="D602763" s="571"/>
    </row>
    <row r="602764" spans="4:4">
      <c r="D602764" s="571"/>
    </row>
    <row r="602765" spans="4:4">
      <c r="D602765" s="571"/>
    </row>
    <row r="602766" spans="4:4">
      <c r="D602766" s="571"/>
    </row>
    <row r="602767" spans="4:4">
      <c r="D602767" s="571"/>
    </row>
    <row r="602768" spans="4:4">
      <c r="D602768" s="571"/>
    </row>
    <row r="602769" spans="4:4">
      <c r="D602769" s="571"/>
    </row>
    <row r="602770" spans="4:4">
      <c r="D602770" s="571"/>
    </row>
    <row r="602771" spans="4:4">
      <c r="D602771" s="571"/>
    </row>
    <row r="602772" spans="4:4">
      <c r="D602772" s="571"/>
    </row>
    <row r="602773" spans="4:4">
      <c r="D602773" s="571"/>
    </row>
    <row r="602774" spans="4:4">
      <c r="D602774" s="571"/>
    </row>
    <row r="602775" spans="4:4">
      <c r="D602775" s="571"/>
    </row>
    <row r="602776" spans="4:4">
      <c r="D602776" s="571"/>
    </row>
    <row r="602777" spans="4:4">
      <c r="D602777" s="571"/>
    </row>
    <row r="602778" spans="4:4">
      <c r="D602778" s="571"/>
    </row>
    <row r="602779" spans="4:4">
      <c r="D602779" s="571"/>
    </row>
    <row r="602780" spans="4:4">
      <c r="D602780" s="571"/>
    </row>
    <row r="602781" spans="4:4">
      <c r="D602781" s="571"/>
    </row>
    <row r="602782" spans="4:4">
      <c r="D602782" s="571"/>
    </row>
    <row r="602783" spans="4:4">
      <c r="D602783" s="571"/>
    </row>
    <row r="602784" spans="4:4">
      <c r="D602784" s="571"/>
    </row>
    <row r="602785" spans="4:4">
      <c r="D602785" s="571"/>
    </row>
    <row r="602786" spans="4:4">
      <c r="D602786" s="571"/>
    </row>
    <row r="602787" spans="4:4">
      <c r="D602787" s="571"/>
    </row>
    <row r="602788" spans="4:4">
      <c r="D602788" s="571"/>
    </row>
    <row r="602789" spans="4:4">
      <c r="D602789" s="571"/>
    </row>
    <row r="602790" spans="4:4">
      <c r="D602790" s="571"/>
    </row>
    <row r="602791" spans="4:4">
      <c r="D602791" s="571"/>
    </row>
    <row r="602792" spans="4:4">
      <c r="D602792" s="571"/>
    </row>
    <row r="602793" spans="4:4">
      <c r="D602793" s="571"/>
    </row>
    <row r="602794" spans="4:4">
      <c r="D602794" s="571"/>
    </row>
    <row r="602795" spans="4:4">
      <c r="D602795" s="571"/>
    </row>
    <row r="602796" spans="4:4">
      <c r="D602796" s="571"/>
    </row>
    <row r="602797" spans="4:4">
      <c r="D602797" s="571"/>
    </row>
    <row r="602798" spans="4:4">
      <c r="D602798" s="571"/>
    </row>
    <row r="602799" spans="4:4">
      <c r="D602799" s="571"/>
    </row>
    <row r="602800" spans="4:4">
      <c r="D602800" s="571"/>
    </row>
    <row r="602801" spans="4:4">
      <c r="D602801" s="571"/>
    </row>
    <row r="602802" spans="4:4">
      <c r="D602802" s="571"/>
    </row>
    <row r="602803" spans="4:4">
      <c r="D602803" s="571"/>
    </row>
    <row r="602804" spans="4:4">
      <c r="D602804" s="571"/>
    </row>
    <row r="602805" spans="4:4">
      <c r="D602805" s="571"/>
    </row>
    <row r="602806" spans="4:4">
      <c r="D602806" s="571"/>
    </row>
    <row r="602807" spans="4:4">
      <c r="D602807" s="571"/>
    </row>
    <row r="602808" spans="4:4">
      <c r="D602808" s="571"/>
    </row>
    <row r="602809" spans="4:4">
      <c r="D602809" s="571"/>
    </row>
    <row r="602810" spans="4:4">
      <c r="D602810" s="571"/>
    </row>
    <row r="602811" spans="4:4">
      <c r="D602811" s="571"/>
    </row>
    <row r="602812" spans="4:4">
      <c r="D602812" s="571"/>
    </row>
    <row r="602813" spans="4:4">
      <c r="D602813" s="571"/>
    </row>
    <row r="602814" spans="4:4">
      <c r="D602814" s="571"/>
    </row>
    <row r="602815" spans="4:4">
      <c r="D602815" s="571"/>
    </row>
    <row r="602816" spans="4:4">
      <c r="D602816" s="571"/>
    </row>
    <row r="602817" spans="4:4">
      <c r="D602817" s="571"/>
    </row>
    <row r="602818" spans="4:4">
      <c r="D602818" s="571"/>
    </row>
    <row r="602819" spans="4:4">
      <c r="D602819" s="571"/>
    </row>
    <row r="602820" spans="4:4">
      <c r="D602820" s="571"/>
    </row>
    <row r="602821" spans="4:4">
      <c r="D602821" s="571"/>
    </row>
    <row r="602822" spans="4:4">
      <c r="D602822" s="571"/>
    </row>
    <row r="602823" spans="4:4">
      <c r="D602823" s="571"/>
    </row>
    <row r="602824" spans="4:4">
      <c r="D602824" s="571"/>
    </row>
    <row r="602825" spans="4:4">
      <c r="D602825" s="571"/>
    </row>
    <row r="602826" spans="4:4">
      <c r="D602826" s="571"/>
    </row>
    <row r="602827" spans="4:4">
      <c r="D602827" s="571"/>
    </row>
    <row r="602828" spans="4:4">
      <c r="D602828" s="571"/>
    </row>
    <row r="602829" spans="4:4">
      <c r="D602829" s="571"/>
    </row>
    <row r="602830" spans="4:4">
      <c r="D602830" s="571"/>
    </row>
    <row r="602831" spans="4:4">
      <c r="D602831" s="571"/>
    </row>
    <row r="602832" spans="4:4">
      <c r="D602832" s="571"/>
    </row>
    <row r="602833" spans="4:4">
      <c r="D602833" s="571"/>
    </row>
    <row r="602834" spans="4:4">
      <c r="D602834" s="571"/>
    </row>
    <row r="602835" spans="4:4">
      <c r="D602835" s="571"/>
    </row>
    <row r="602836" spans="4:4">
      <c r="D602836" s="571"/>
    </row>
    <row r="602837" spans="4:4">
      <c r="D602837" s="571"/>
    </row>
    <row r="602838" spans="4:4">
      <c r="D602838" s="571"/>
    </row>
    <row r="602839" spans="4:4">
      <c r="D602839" s="571"/>
    </row>
    <row r="602840" spans="4:4">
      <c r="D602840" s="571"/>
    </row>
    <row r="602841" spans="4:4">
      <c r="D602841" s="571"/>
    </row>
    <row r="602842" spans="4:4">
      <c r="D602842" s="571"/>
    </row>
    <row r="602843" spans="4:4">
      <c r="D602843" s="571"/>
    </row>
    <row r="602844" spans="4:4">
      <c r="D602844" s="571"/>
    </row>
    <row r="602845" spans="4:4">
      <c r="D602845" s="571"/>
    </row>
    <row r="602846" spans="4:4">
      <c r="D602846" s="571"/>
    </row>
    <row r="602847" spans="4:4">
      <c r="D602847" s="571"/>
    </row>
    <row r="602848" spans="4:4">
      <c r="D602848" s="571"/>
    </row>
    <row r="602849" spans="4:4">
      <c r="D602849" s="571"/>
    </row>
    <row r="602850" spans="4:4">
      <c r="D602850" s="571"/>
    </row>
    <row r="602851" spans="4:4">
      <c r="D602851" s="571"/>
    </row>
    <row r="602852" spans="4:4">
      <c r="D602852" s="571"/>
    </row>
    <row r="602853" spans="4:4">
      <c r="D602853" s="571"/>
    </row>
    <row r="602854" spans="4:4">
      <c r="D602854" s="571"/>
    </row>
    <row r="602855" spans="4:4">
      <c r="D602855" s="571"/>
    </row>
    <row r="602856" spans="4:4">
      <c r="D602856" s="571"/>
    </row>
    <row r="602857" spans="4:4">
      <c r="D602857" s="571"/>
    </row>
    <row r="602858" spans="4:4">
      <c r="D602858" s="571"/>
    </row>
    <row r="602859" spans="4:4">
      <c r="D602859" s="571"/>
    </row>
    <row r="602860" spans="4:4">
      <c r="D602860" s="571"/>
    </row>
    <row r="602861" spans="4:4">
      <c r="D602861" s="571"/>
    </row>
    <row r="602862" spans="4:4">
      <c r="D602862" s="571"/>
    </row>
    <row r="602863" spans="4:4">
      <c r="D602863" s="571"/>
    </row>
    <row r="602864" spans="4:4">
      <c r="D602864" s="571"/>
    </row>
    <row r="602865" spans="4:4">
      <c r="D602865" s="571"/>
    </row>
    <row r="602866" spans="4:4">
      <c r="D602866" s="571"/>
    </row>
    <row r="602867" spans="4:4">
      <c r="D602867" s="571"/>
    </row>
    <row r="602868" spans="4:4">
      <c r="D602868" s="571"/>
    </row>
    <row r="602869" spans="4:4">
      <c r="D602869" s="571"/>
    </row>
    <row r="602870" spans="4:4">
      <c r="D602870" s="571"/>
    </row>
    <row r="602871" spans="4:4">
      <c r="D602871" s="571"/>
    </row>
    <row r="602872" spans="4:4">
      <c r="D602872" s="571"/>
    </row>
    <row r="602873" spans="4:4">
      <c r="D602873" s="571"/>
    </row>
    <row r="602874" spans="4:4">
      <c r="D602874" s="571"/>
    </row>
    <row r="602875" spans="4:4">
      <c r="D602875" s="571"/>
    </row>
    <row r="602876" spans="4:4">
      <c r="D602876" s="571"/>
    </row>
    <row r="602877" spans="4:4">
      <c r="D602877" s="571"/>
    </row>
    <row r="602878" spans="4:4">
      <c r="D602878" s="571"/>
    </row>
    <row r="602879" spans="4:4">
      <c r="D602879" s="571"/>
    </row>
    <row r="602880" spans="4:4">
      <c r="D602880" s="571"/>
    </row>
    <row r="602881" spans="4:4">
      <c r="D602881" s="571"/>
    </row>
    <row r="602882" spans="4:4">
      <c r="D602882" s="571"/>
    </row>
    <row r="602883" spans="4:4">
      <c r="D602883" s="571"/>
    </row>
    <row r="602884" spans="4:4">
      <c r="D602884" s="571"/>
    </row>
    <row r="602885" spans="4:4">
      <c r="D602885" s="571"/>
    </row>
    <row r="602886" spans="4:4">
      <c r="D602886" s="571"/>
    </row>
    <row r="602887" spans="4:4">
      <c r="D602887" s="571"/>
    </row>
    <row r="602888" spans="4:4">
      <c r="D602888" s="571"/>
    </row>
    <row r="602889" spans="4:4">
      <c r="D602889" s="571"/>
    </row>
    <row r="602890" spans="4:4">
      <c r="D602890" s="571"/>
    </row>
    <row r="602891" spans="4:4">
      <c r="D602891" s="571"/>
    </row>
    <row r="602892" spans="4:4">
      <c r="D602892" s="571"/>
    </row>
    <row r="602893" spans="4:4">
      <c r="D602893" s="571"/>
    </row>
    <row r="602894" spans="4:4">
      <c r="D602894" s="571"/>
    </row>
    <row r="602895" spans="4:4">
      <c r="D602895" s="571"/>
    </row>
    <row r="602896" spans="4:4">
      <c r="D602896" s="571"/>
    </row>
    <row r="602897" spans="4:4">
      <c r="D602897" s="571"/>
    </row>
    <row r="602898" spans="4:4">
      <c r="D602898" s="571"/>
    </row>
    <row r="602899" spans="4:4">
      <c r="D602899" s="571"/>
    </row>
    <row r="602900" spans="4:4">
      <c r="D602900" s="571"/>
    </row>
    <row r="602901" spans="4:4">
      <c r="D602901" s="571"/>
    </row>
    <row r="602902" spans="4:4">
      <c r="D602902" s="571"/>
    </row>
    <row r="602903" spans="4:4">
      <c r="D602903" s="571"/>
    </row>
    <row r="602904" spans="4:4">
      <c r="D602904" s="571"/>
    </row>
    <row r="602905" spans="4:4">
      <c r="D602905" s="571"/>
    </row>
    <row r="602906" spans="4:4">
      <c r="D602906" s="571"/>
    </row>
    <row r="602907" spans="4:4">
      <c r="D602907" s="571"/>
    </row>
    <row r="602908" spans="4:4">
      <c r="D602908" s="571"/>
    </row>
    <row r="602909" spans="4:4">
      <c r="D602909" s="571"/>
    </row>
    <row r="602910" spans="4:4">
      <c r="D602910" s="571"/>
    </row>
    <row r="602911" spans="4:4">
      <c r="D602911" s="571"/>
    </row>
    <row r="602912" spans="4:4">
      <c r="D602912" s="571"/>
    </row>
    <row r="602913" spans="4:4">
      <c r="D602913" s="571"/>
    </row>
    <row r="602914" spans="4:4">
      <c r="D602914" s="571"/>
    </row>
    <row r="602915" spans="4:4">
      <c r="D602915" s="571"/>
    </row>
    <row r="602916" spans="4:4">
      <c r="D602916" s="571"/>
    </row>
    <row r="602917" spans="4:4">
      <c r="D602917" s="571"/>
    </row>
    <row r="602918" spans="4:4">
      <c r="D602918" s="571"/>
    </row>
    <row r="602919" spans="4:4">
      <c r="D602919" s="571"/>
    </row>
    <row r="602920" spans="4:4">
      <c r="D602920" s="571"/>
    </row>
    <row r="602921" spans="4:4">
      <c r="D602921" s="571"/>
    </row>
    <row r="602922" spans="4:4">
      <c r="D602922" s="571"/>
    </row>
    <row r="602923" spans="4:4">
      <c r="D602923" s="571"/>
    </row>
    <row r="602924" spans="4:4">
      <c r="D602924" s="571"/>
    </row>
    <row r="602925" spans="4:4">
      <c r="D602925" s="571"/>
    </row>
    <row r="602926" spans="4:4">
      <c r="D602926" s="571"/>
    </row>
    <row r="602927" spans="4:4">
      <c r="D602927" s="571"/>
    </row>
    <row r="602928" spans="4:4">
      <c r="D602928" s="571"/>
    </row>
    <row r="602929" spans="4:4">
      <c r="D602929" s="571"/>
    </row>
    <row r="602930" spans="4:4">
      <c r="D602930" s="571"/>
    </row>
    <row r="602931" spans="4:4">
      <c r="D602931" s="571"/>
    </row>
    <row r="602932" spans="4:4">
      <c r="D602932" s="571"/>
    </row>
    <row r="602933" spans="4:4">
      <c r="D602933" s="571"/>
    </row>
    <row r="602934" spans="4:4">
      <c r="D602934" s="571"/>
    </row>
    <row r="602935" spans="4:4">
      <c r="D602935" s="571"/>
    </row>
    <row r="602936" spans="4:4">
      <c r="D602936" s="571"/>
    </row>
    <row r="602937" spans="4:4">
      <c r="D602937" s="571"/>
    </row>
    <row r="602938" spans="4:4">
      <c r="D602938" s="571"/>
    </row>
    <row r="602939" spans="4:4">
      <c r="D602939" s="571"/>
    </row>
    <row r="602940" spans="4:4">
      <c r="D602940" s="571"/>
    </row>
    <row r="602941" spans="4:4">
      <c r="D602941" s="571"/>
    </row>
    <row r="602942" spans="4:4">
      <c r="D602942" s="571"/>
    </row>
    <row r="602943" spans="4:4">
      <c r="D602943" s="571"/>
    </row>
    <row r="602944" spans="4:4">
      <c r="D602944" s="571"/>
    </row>
    <row r="602945" spans="4:4">
      <c r="D602945" s="571"/>
    </row>
    <row r="602946" spans="4:4">
      <c r="D602946" s="571"/>
    </row>
    <row r="602947" spans="4:4">
      <c r="D602947" s="571"/>
    </row>
    <row r="602948" spans="4:4">
      <c r="D602948" s="571"/>
    </row>
    <row r="602949" spans="4:4">
      <c r="D602949" s="571"/>
    </row>
    <row r="602950" spans="4:4">
      <c r="D602950" s="571"/>
    </row>
    <row r="602951" spans="4:4">
      <c r="D602951" s="571"/>
    </row>
    <row r="602952" spans="4:4">
      <c r="D602952" s="571"/>
    </row>
    <row r="602953" spans="4:4">
      <c r="D602953" s="571"/>
    </row>
    <row r="602954" spans="4:4">
      <c r="D602954" s="571"/>
    </row>
    <row r="602955" spans="4:4">
      <c r="D602955" s="571"/>
    </row>
    <row r="602956" spans="4:4">
      <c r="D602956" s="571"/>
    </row>
    <row r="602957" spans="4:4">
      <c r="D602957" s="571"/>
    </row>
    <row r="602958" spans="4:4">
      <c r="D602958" s="571"/>
    </row>
    <row r="602959" spans="4:4">
      <c r="D602959" s="571"/>
    </row>
    <row r="602960" spans="4:4">
      <c r="D602960" s="571"/>
    </row>
    <row r="602961" spans="4:4">
      <c r="D602961" s="571"/>
    </row>
    <row r="602962" spans="4:4">
      <c r="D602962" s="571"/>
    </row>
    <row r="602963" spans="4:4">
      <c r="D602963" s="571"/>
    </row>
    <row r="602964" spans="4:4">
      <c r="D602964" s="571"/>
    </row>
    <row r="602965" spans="4:4">
      <c r="D602965" s="571"/>
    </row>
    <row r="602966" spans="4:4">
      <c r="D602966" s="571"/>
    </row>
    <row r="602967" spans="4:4">
      <c r="D602967" s="571"/>
    </row>
    <row r="602968" spans="4:4">
      <c r="D602968" s="571"/>
    </row>
    <row r="602969" spans="4:4">
      <c r="D602969" s="571"/>
    </row>
    <row r="602970" spans="4:4">
      <c r="D602970" s="571"/>
    </row>
    <row r="602971" spans="4:4">
      <c r="D602971" s="571"/>
    </row>
    <row r="602972" spans="4:4">
      <c r="D602972" s="571"/>
    </row>
    <row r="602973" spans="4:4">
      <c r="D602973" s="571"/>
    </row>
    <row r="602974" spans="4:4">
      <c r="D602974" s="571"/>
    </row>
    <row r="602975" spans="4:4">
      <c r="D602975" s="571"/>
    </row>
    <row r="602976" spans="4:4">
      <c r="D602976" s="571"/>
    </row>
    <row r="602977" spans="4:4">
      <c r="D602977" s="571"/>
    </row>
    <row r="602978" spans="4:4">
      <c r="D602978" s="571"/>
    </row>
    <row r="602979" spans="4:4">
      <c r="D602979" s="571"/>
    </row>
    <row r="602980" spans="4:4">
      <c r="D602980" s="571"/>
    </row>
    <row r="602981" spans="4:4">
      <c r="D602981" s="571"/>
    </row>
    <row r="602982" spans="4:4">
      <c r="D602982" s="571"/>
    </row>
    <row r="602983" spans="4:4">
      <c r="D602983" s="571"/>
    </row>
    <row r="602984" spans="4:4">
      <c r="D602984" s="571"/>
    </row>
    <row r="602985" spans="4:4">
      <c r="D602985" s="571"/>
    </row>
    <row r="602986" spans="4:4">
      <c r="D602986" s="571"/>
    </row>
    <row r="602987" spans="4:4">
      <c r="D602987" s="571"/>
    </row>
    <row r="602988" spans="4:4">
      <c r="D602988" s="571"/>
    </row>
    <row r="602989" spans="4:4">
      <c r="D602989" s="571"/>
    </row>
    <row r="602990" spans="4:4">
      <c r="D602990" s="571"/>
    </row>
    <row r="602991" spans="4:4">
      <c r="D602991" s="571"/>
    </row>
    <row r="602992" spans="4:4">
      <c r="D602992" s="571"/>
    </row>
    <row r="602993" spans="4:4">
      <c r="D602993" s="571"/>
    </row>
    <row r="602994" spans="4:4">
      <c r="D602994" s="571"/>
    </row>
    <row r="602995" spans="4:4">
      <c r="D602995" s="571"/>
    </row>
    <row r="602996" spans="4:4">
      <c r="D602996" s="571"/>
    </row>
    <row r="602997" spans="4:4">
      <c r="D602997" s="571"/>
    </row>
    <row r="602998" spans="4:4">
      <c r="D602998" s="571"/>
    </row>
    <row r="602999" spans="4:4">
      <c r="D602999" s="571"/>
    </row>
    <row r="603000" spans="4:4">
      <c r="D603000" s="571"/>
    </row>
    <row r="603001" spans="4:4">
      <c r="D603001" s="571"/>
    </row>
    <row r="603002" spans="4:4">
      <c r="D603002" s="571"/>
    </row>
    <row r="603003" spans="4:4">
      <c r="D603003" s="571"/>
    </row>
    <row r="603004" spans="4:4">
      <c r="D603004" s="571"/>
    </row>
    <row r="603005" spans="4:4">
      <c r="D603005" s="571"/>
    </row>
    <row r="603006" spans="4:4">
      <c r="D603006" s="571"/>
    </row>
    <row r="603007" spans="4:4">
      <c r="D603007" s="571"/>
    </row>
    <row r="603008" spans="4:4">
      <c r="D603008" s="571"/>
    </row>
    <row r="603009" spans="4:4">
      <c r="D603009" s="571"/>
    </row>
    <row r="603010" spans="4:4">
      <c r="D603010" s="571"/>
    </row>
    <row r="603011" spans="4:4">
      <c r="D603011" s="571"/>
    </row>
    <row r="603012" spans="4:4">
      <c r="D603012" s="571"/>
    </row>
    <row r="603013" spans="4:4">
      <c r="D603013" s="571"/>
    </row>
    <row r="603014" spans="4:4">
      <c r="D603014" s="571"/>
    </row>
    <row r="603015" spans="4:4">
      <c r="D603015" s="571"/>
    </row>
    <row r="603016" spans="4:4">
      <c r="D603016" s="571"/>
    </row>
    <row r="603017" spans="4:4">
      <c r="D603017" s="571"/>
    </row>
    <row r="603018" spans="4:4">
      <c r="D603018" s="571"/>
    </row>
    <row r="603019" spans="4:4">
      <c r="D603019" s="571"/>
    </row>
    <row r="603020" spans="4:4">
      <c r="D603020" s="571"/>
    </row>
    <row r="603021" spans="4:4">
      <c r="D603021" s="571"/>
    </row>
    <row r="603022" spans="4:4">
      <c r="D603022" s="571"/>
    </row>
    <row r="603023" spans="4:4">
      <c r="D603023" s="571"/>
    </row>
    <row r="603024" spans="4:4">
      <c r="D603024" s="571"/>
    </row>
    <row r="603025" spans="4:4">
      <c r="D603025" s="571"/>
    </row>
    <row r="603026" spans="4:4">
      <c r="D603026" s="571"/>
    </row>
    <row r="603027" spans="4:4">
      <c r="D603027" s="571"/>
    </row>
    <row r="603028" spans="4:4">
      <c r="D603028" s="571"/>
    </row>
    <row r="603029" spans="4:4">
      <c r="D603029" s="571"/>
    </row>
    <row r="603030" spans="4:4">
      <c r="D603030" s="571"/>
    </row>
    <row r="603031" spans="4:4">
      <c r="D603031" s="571"/>
    </row>
    <row r="603032" spans="4:4">
      <c r="D603032" s="571"/>
    </row>
    <row r="603033" spans="4:4">
      <c r="D603033" s="571"/>
    </row>
    <row r="603034" spans="4:4">
      <c r="D603034" s="571"/>
    </row>
    <row r="603035" spans="4:4">
      <c r="D603035" s="571"/>
    </row>
    <row r="603036" spans="4:4">
      <c r="D603036" s="571"/>
    </row>
    <row r="603037" spans="4:4">
      <c r="D603037" s="571"/>
    </row>
    <row r="603038" spans="4:4">
      <c r="D603038" s="571"/>
    </row>
    <row r="603039" spans="4:4">
      <c r="D603039" s="571"/>
    </row>
    <row r="603040" spans="4:4">
      <c r="D603040" s="571"/>
    </row>
    <row r="603041" spans="4:4">
      <c r="D603041" s="571"/>
    </row>
    <row r="603042" spans="4:4">
      <c r="D603042" s="571"/>
    </row>
    <row r="603043" spans="4:4">
      <c r="D603043" s="571"/>
    </row>
    <row r="603044" spans="4:4">
      <c r="D603044" s="571"/>
    </row>
    <row r="603045" spans="4:4">
      <c r="D603045" s="571"/>
    </row>
    <row r="603046" spans="4:4">
      <c r="D603046" s="571"/>
    </row>
    <row r="603047" spans="4:4">
      <c r="D603047" s="571"/>
    </row>
    <row r="603048" spans="4:4">
      <c r="D603048" s="571"/>
    </row>
    <row r="603049" spans="4:4">
      <c r="D603049" s="571"/>
    </row>
    <row r="603050" spans="4:4">
      <c r="D603050" s="571"/>
    </row>
    <row r="603051" spans="4:4">
      <c r="D603051" s="571"/>
    </row>
    <row r="603052" spans="4:4">
      <c r="D603052" s="571"/>
    </row>
    <row r="603053" spans="4:4">
      <c r="D603053" s="571"/>
    </row>
    <row r="603054" spans="4:4">
      <c r="D603054" s="571"/>
    </row>
    <row r="603055" spans="4:4">
      <c r="D603055" s="571"/>
    </row>
    <row r="603056" spans="4:4">
      <c r="D603056" s="571"/>
    </row>
    <row r="603057" spans="4:4">
      <c r="D603057" s="571"/>
    </row>
    <row r="603058" spans="4:4">
      <c r="D603058" s="571"/>
    </row>
    <row r="603059" spans="4:4">
      <c r="D603059" s="571"/>
    </row>
    <row r="603060" spans="4:4">
      <c r="D603060" s="571"/>
    </row>
    <row r="603061" spans="4:4">
      <c r="D603061" s="571"/>
    </row>
    <row r="603062" spans="4:4">
      <c r="D603062" s="571"/>
    </row>
    <row r="603063" spans="4:4">
      <c r="D603063" s="571"/>
    </row>
    <row r="603064" spans="4:4">
      <c r="D603064" s="571"/>
    </row>
    <row r="603065" spans="4:4">
      <c r="D603065" s="571"/>
    </row>
    <row r="603066" spans="4:4">
      <c r="D603066" s="571"/>
    </row>
    <row r="603067" spans="4:4">
      <c r="D603067" s="571"/>
    </row>
    <row r="603068" spans="4:4">
      <c r="D603068" s="571"/>
    </row>
    <row r="603069" spans="4:4">
      <c r="D603069" s="571"/>
    </row>
    <row r="603070" spans="4:4">
      <c r="D603070" s="571"/>
    </row>
    <row r="603071" spans="4:4">
      <c r="D603071" s="571"/>
    </row>
    <row r="603072" spans="4:4">
      <c r="D603072" s="571"/>
    </row>
    <row r="603073" spans="4:4">
      <c r="D603073" s="571"/>
    </row>
    <row r="603074" spans="4:4">
      <c r="D603074" s="571"/>
    </row>
    <row r="603075" spans="4:4">
      <c r="D603075" s="571"/>
    </row>
    <row r="603076" spans="4:4">
      <c r="D603076" s="571"/>
    </row>
    <row r="603077" spans="4:4">
      <c r="D603077" s="571"/>
    </row>
    <row r="603078" spans="4:4">
      <c r="D603078" s="571"/>
    </row>
    <row r="603079" spans="4:4">
      <c r="D603079" s="571"/>
    </row>
    <row r="603080" spans="4:4">
      <c r="D603080" s="571"/>
    </row>
    <row r="603081" spans="4:4">
      <c r="D603081" s="571"/>
    </row>
    <row r="603082" spans="4:4">
      <c r="D603082" s="571"/>
    </row>
    <row r="603083" spans="4:4">
      <c r="D603083" s="571"/>
    </row>
    <row r="603084" spans="4:4">
      <c r="D603084" s="571"/>
    </row>
    <row r="603085" spans="4:4">
      <c r="D603085" s="571"/>
    </row>
    <row r="603086" spans="4:4">
      <c r="D603086" s="571"/>
    </row>
    <row r="603087" spans="4:4">
      <c r="D603087" s="571"/>
    </row>
    <row r="603088" spans="4:4">
      <c r="D603088" s="571"/>
    </row>
    <row r="603089" spans="4:4">
      <c r="D603089" s="571"/>
    </row>
    <row r="603090" spans="4:4">
      <c r="D603090" s="571"/>
    </row>
    <row r="603091" spans="4:4">
      <c r="D603091" s="571"/>
    </row>
    <row r="603092" spans="4:4">
      <c r="D603092" s="571"/>
    </row>
    <row r="603093" spans="4:4">
      <c r="D603093" s="571"/>
    </row>
    <row r="603094" spans="4:4">
      <c r="D603094" s="571"/>
    </row>
    <row r="603095" spans="4:4">
      <c r="D603095" s="571"/>
    </row>
    <row r="603096" spans="4:4">
      <c r="D603096" s="571"/>
    </row>
    <row r="603097" spans="4:4">
      <c r="D603097" s="571"/>
    </row>
    <row r="603098" spans="4:4">
      <c r="D603098" s="571"/>
    </row>
    <row r="603099" spans="4:4">
      <c r="D603099" s="571"/>
    </row>
    <row r="603100" spans="4:4">
      <c r="D603100" s="571"/>
    </row>
    <row r="603101" spans="4:4">
      <c r="D603101" s="571"/>
    </row>
    <row r="603102" spans="4:4">
      <c r="D603102" s="571"/>
    </row>
    <row r="603103" spans="4:4">
      <c r="D603103" s="571"/>
    </row>
    <row r="603104" spans="4:4">
      <c r="D603104" s="571"/>
    </row>
    <row r="603105" spans="4:4">
      <c r="D603105" s="571"/>
    </row>
    <row r="603106" spans="4:4">
      <c r="D603106" s="571"/>
    </row>
    <row r="603107" spans="4:4">
      <c r="D603107" s="571"/>
    </row>
    <row r="603108" spans="4:4">
      <c r="D603108" s="571"/>
    </row>
    <row r="603109" spans="4:4">
      <c r="D603109" s="571"/>
    </row>
    <row r="603110" spans="4:4">
      <c r="D603110" s="571"/>
    </row>
    <row r="603111" spans="4:4">
      <c r="D603111" s="571"/>
    </row>
    <row r="603112" spans="4:4">
      <c r="D603112" s="571"/>
    </row>
    <row r="603113" spans="4:4">
      <c r="D603113" s="571"/>
    </row>
    <row r="603114" spans="4:4">
      <c r="D603114" s="571"/>
    </row>
    <row r="603115" spans="4:4">
      <c r="D603115" s="571"/>
    </row>
    <row r="603116" spans="4:4">
      <c r="D603116" s="571"/>
    </row>
    <row r="603117" spans="4:4">
      <c r="D603117" s="571"/>
    </row>
    <row r="603118" spans="4:4">
      <c r="D603118" s="571"/>
    </row>
    <row r="603119" spans="4:4">
      <c r="D603119" s="571"/>
    </row>
    <row r="603120" spans="4:4">
      <c r="D603120" s="571"/>
    </row>
    <row r="603121" spans="4:4">
      <c r="D603121" s="571"/>
    </row>
    <row r="603122" spans="4:4">
      <c r="D603122" s="571"/>
    </row>
    <row r="603123" spans="4:4">
      <c r="D603123" s="571"/>
    </row>
    <row r="603124" spans="4:4">
      <c r="D603124" s="571"/>
    </row>
    <row r="603125" spans="4:4">
      <c r="D603125" s="571"/>
    </row>
    <row r="603126" spans="4:4">
      <c r="D603126" s="571"/>
    </row>
    <row r="603127" spans="4:4">
      <c r="D603127" s="571"/>
    </row>
    <row r="603128" spans="4:4">
      <c r="D603128" s="571"/>
    </row>
    <row r="603129" spans="4:4">
      <c r="D603129" s="571"/>
    </row>
    <row r="603130" spans="4:4">
      <c r="D603130" s="571"/>
    </row>
    <row r="603131" spans="4:4">
      <c r="D603131" s="571"/>
    </row>
    <row r="603132" spans="4:4">
      <c r="D603132" s="571"/>
    </row>
    <row r="603133" spans="4:4">
      <c r="D603133" s="571"/>
    </row>
    <row r="603134" spans="4:4">
      <c r="D603134" s="571"/>
    </row>
    <row r="603135" spans="4:4">
      <c r="D603135" s="571"/>
    </row>
    <row r="603136" spans="4:4">
      <c r="D603136" s="571"/>
    </row>
    <row r="603137" spans="4:4">
      <c r="D603137" s="571"/>
    </row>
    <row r="603138" spans="4:4">
      <c r="D603138" s="571"/>
    </row>
    <row r="603139" spans="4:4">
      <c r="D603139" s="571"/>
    </row>
    <row r="603140" spans="4:4">
      <c r="D603140" s="571"/>
    </row>
    <row r="603141" spans="4:4">
      <c r="D603141" s="571"/>
    </row>
    <row r="603142" spans="4:4">
      <c r="D603142" s="571"/>
    </row>
    <row r="603143" spans="4:4">
      <c r="D603143" s="571"/>
    </row>
    <row r="603144" spans="4:4">
      <c r="D603144" s="571"/>
    </row>
    <row r="603145" spans="4:4">
      <c r="D603145" s="571"/>
    </row>
    <row r="603146" spans="4:4">
      <c r="D603146" s="571"/>
    </row>
    <row r="603147" spans="4:4">
      <c r="D603147" s="571"/>
    </row>
    <row r="603148" spans="4:4">
      <c r="D603148" s="571"/>
    </row>
    <row r="603149" spans="4:4">
      <c r="D603149" s="571"/>
    </row>
    <row r="603150" spans="4:4">
      <c r="D603150" s="571"/>
    </row>
    <row r="603151" spans="4:4">
      <c r="D603151" s="571"/>
    </row>
    <row r="603152" spans="4:4">
      <c r="D603152" s="571"/>
    </row>
    <row r="603153" spans="4:4">
      <c r="D603153" s="571"/>
    </row>
    <row r="603154" spans="4:4">
      <c r="D603154" s="571"/>
    </row>
    <row r="603155" spans="4:4">
      <c r="D603155" s="571"/>
    </row>
    <row r="603156" spans="4:4">
      <c r="D603156" s="571"/>
    </row>
    <row r="603157" spans="4:4">
      <c r="D603157" s="571"/>
    </row>
    <row r="603158" spans="4:4">
      <c r="D603158" s="571"/>
    </row>
    <row r="603159" spans="4:4">
      <c r="D603159" s="571"/>
    </row>
    <row r="603160" spans="4:4">
      <c r="D603160" s="571"/>
    </row>
    <row r="603161" spans="4:4">
      <c r="D603161" s="571"/>
    </row>
    <row r="603162" spans="4:4">
      <c r="D603162" s="571"/>
    </row>
    <row r="603163" spans="4:4">
      <c r="D603163" s="571"/>
    </row>
    <row r="603164" spans="4:4">
      <c r="D603164" s="571"/>
    </row>
    <row r="603165" spans="4:4">
      <c r="D603165" s="571"/>
    </row>
    <row r="603166" spans="4:4">
      <c r="D603166" s="571"/>
    </row>
    <row r="603167" spans="4:4">
      <c r="D603167" s="571"/>
    </row>
    <row r="603168" spans="4:4">
      <c r="D603168" s="571"/>
    </row>
    <row r="603169" spans="4:4">
      <c r="D603169" s="571"/>
    </row>
    <row r="603170" spans="4:4">
      <c r="D603170" s="571"/>
    </row>
    <row r="603171" spans="4:4">
      <c r="D603171" s="571"/>
    </row>
    <row r="603172" spans="4:4">
      <c r="D603172" s="571"/>
    </row>
    <row r="603173" spans="4:4">
      <c r="D603173" s="571"/>
    </row>
    <row r="603174" spans="4:4">
      <c r="D603174" s="571"/>
    </row>
    <row r="603175" spans="4:4">
      <c r="D603175" s="571"/>
    </row>
    <row r="603176" spans="4:4">
      <c r="D603176" s="571"/>
    </row>
    <row r="603177" spans="4:4">
      <c r="D603177" s="571"/>
    </row>
    <row r="603178" spans="4:4">
      <c r="D603178" s="571"/>
    </row>
    <row r="603179" spans="4:4">
      <c r="D603179" s="571"/>
    </row>
    <row r="603180" spans="4:4">
      <c r="D603180" s="571"/>
    </row>
    <row r="603181" spans="4:4">
      <c r="D603181" s="571"/>
    </row>
    <row r="603182" spans="4:4">
      <c r="D603182" s="571"/>
    </row>
    <row r="603183" spans="4:4">
      <c r="D603183" s="571"/>
    </row>
    <row r="603184" spans="4:4">
      <c r="D603184" s="571"/>
    </row>
    <row r="603185" spans="4:4">
      <c r="D603185" s="571"/>
    </row>
    <row r="603186" spans="4:4">
      <c r="D603186" s="571"/>
    </row>
    <row r="603187" spans="4:4">
      <c r="D603187" s="571"/>
    </row>
    <row r="603188" spans="4:4">
      <c r="D603188" s="571"/>
    </row>
    <row r="603189" spans="4:4">
      <c r="D603189" s="571"/>
    </row>
    <row r="603190" spans="4:4">
      <c r="D603190" s="571"/>
    </row>
    <row r="603191" spans="4:4">
      <c r="D603191" s="571"/>
    </row>
    <row r="603192" spans="4:4">
      <c r="D603192" s="571"/>
    </row>
    <row r="603193" spans="4:4">
      <c r="D603193" s="571"/>
    </row>
    <row r="603194" spans="4:4">
      <c r="D603194" s="571"/>
    </row>
    <row r="603195" spans="4:4">
      <c r="D603195" s="571"/>
    </row>
    <row r="603196" spans="4:4">
      <c r="D603196" s="571"/>
    </row>
    <row r="603197" spans="4:4">
      <c r="D603197" s="571"/>
    </row>
    <row r="603198" spans="4:4">
      <c r="D603198" s="571"/>
    </row>
    <row r="603199" spans="4:4">
      <c r="D603199" s="571"/>
    </row>
    <row r="603200" spans="4:4">
      <c r="D603200" s="571"/>
    </row>
    <row r="603201" spans="4:4">
      <c r="D603201" s="571"/>
    </row>
    <row r="603202" spans="4:4">
      <c r="D603202" s="571"/>
    </row>
    <row r="603203" spans="4:4">
      <c r="D603203" s="571"/>
    </row>
    <row r="603204" spans="4:4">
      <c r="D603204" s="571"/>
    </row>
    <row r="603205" spans="4:4">
      <c r="D603205" s="571"/>
    </row>
    <row r="603206" spans="4:4">
      <c r="D603206" s="571"/>
    </row>
    <row r="603207" spans="4:4">
      <c r="D603207" s="571"/>
    </row>
    <row r="603208" spans="4:4">
      <c r="D603208" s="571"/>
    </row>
    <row r="603209" spans="4:4">
      <c r="D603209" s="571"/>
    </row>
    <row r="603210" spans="4:4">
      <c r="D603210" s="571"/>
    </row>
    <row r="603211" spans="4:4">
      <c r="D603211" s="571"/>
    </row>
    <row r="603212" spans="4:4">
      <c r="D603212" s="571"/>
    </row>
    <row r="603213" spans="4:4">
      <c r="D603213" s="571"/>
    </row>
    <row r="603214" spans="4:4">
      <c r="D603214" s="571"/>
    </row>
    <row r="603215" spans="4:4">
      <c r="D603215" s="571"/>
    </row>
    <row r="603216" spans="4:4">
      <c r="D603216" s="571"/>
    </row>
    <row r="603217" spans="4:4">
      <c r="D603217" s="571"/>
    </row>
    <row r="603218" spans="4:4">
      <c r="D603218" s="571"/>
    </row>
    <row r="603219" spans="4:4">
      <c r="D603219" s="571"/>
    </row>
    <row r="603220" spans="4:4">
      <c r="D603220" s="571"/>
    </row>
    <row r="603221" spans="4:4">
      <c r="D603221" s="571"/>
    </row>
    <row r="603222" spans="4:4">
      <c r="D603222" s="571"/>
    </row>
    <row r="603223" spans="4:4">
      <c r="D603223" s="571"/>
    </row>
    <row r="603224" spans="4:4">
      <c r="D603224" s="571"/>
    </row>
    <row r="603225" spans="4:4">
      <c r="D603225" s="571"/>
    </row>
    <row r="603226" spans="4:4">
      <c r="D603226" s="571"/>
    </row>
    <row r="603227" spans="4:4">
      <c r="D603227" s="571"/>
    </row>
    <row r="603228" spans="4:4">
      <c r="D603228" s="571"/>
    </row>
    <row r="603229" spans="4:4">
      <c r="D603229" s="571"/>
    </row>
    <row r="603230" spans="4:4">
      <c r="D603230" s="571"/>
    </row>
    <row r="603231" spans="4:4">
      <c r="D603231" s="571"/>
    </row>
    <row r="603232" spans="4:4">
      <c r="D603232" s="571"/>
    </row>
    <row r="603233" spans="4:4">
      <c r="D603233" s="571"/>
    </row>
    <row r="603234" spans="4:4">
      <c r="D603234" s="571"/>
    </row>
    <row r="603235" spans="4:4">
      <c r="D603235" s="571"/>
    </row>
    <row r="603236" spans="4:4">
      <c r="D603236" s="571"/>
    </row>
    <row r="603237" spans="4:4">
      <c r="D603237" s="571"/>
    </row>
    <row r="603238" spans="4:4">
      <c r="D603238" s="571"/>
    </row>
    <row r="603239" spans="4:4">
      <c r="D603239" s="571"/>
    </row>
    <row r="603240" spans="4:4">
      <c r="D603240" s="571"/>
    </row>
    <row r="603241" spans="4:4">
      <c r="D603241" s="571"/>
    </row>
    <row r="603242" spans="4:4">
      <c r="D603242" s="571"/>
    </row>
    <row r="603243" spans="4:4">
      <c r="D603243" s="571"/>
    </row>
    <row r="603244" spans="4:4">
      <c r="D603244" s="571"/>
    </row>
    <row r="603245" spans="4:4">
      <c r="D603245" s="571"/>
    </row>
    <row r="603246" spans="4:4">
      <c r="D603246" s="571"/>
    </row>
    <row r="603247" spans="4:4">
      <c r="D603247" s="571"/>
    </row>
    <row r="603248" spans="4:4">
      <c r="D603248" s="571"/>
    </row>
    <row r="603249" spans="4:4">
      <c r="D603249" s="571"/>
    </row>
    <row r="603250" spans="4:4">
      <c r="D603250" s="571"/>
    </row>
    <row r="603251" spans="4:4">
      <c r="D603251" s="571"/>
    </row>
    <row r="603252" spans="4:4">
      <c r="D603252" s="571"/>
    </row>
    <row r="603253" spans="4:4">
      <c r="D603253" s="571"/>
    </row>
    <row r="603254" spans="4:4">
      <c r="D603254" s="571"/>
    </row>
    <row r="603255" spans="4:4">
      <c r="D603255" s="571"/>
    </row>
    <row r="603256" spans="4:4">
      <c r="D603256" s="571"/>
    </row>
    <row r="603257" spans="4:4">
      <c r="D603257" s="571"/>
    </row>
    <row r="603258" spans="4:4">
      <c r="D603258" s="571"/>
    </row>
    <row r="603259" spans="4:4">
      <c r="D603259" s="571"/>
    </row>
    <row r="603260" spans="4:4">
      <c r="D603260" s="571"/>
    </row>
    <row r="603261" spans="4:4">
      <c r="D603261" s="571"/>
    </row>
    <row r="603262" spans="4:4">
      <c r="D603262" s="571"/>
    </row>
    <row r="603263" spans="4:4">
      <c r="D603263" s="571"/>
    </row>
    <row r="603264" spans="4:4">
      <c r="D603264" s="571"/>
    </row>
    <row r="603265" spans="4:4">
      <c r="D603265" s="571"/>
    </row>
    <row r="603266" spans="4:4">
      <c r="D603266" s="571"/>
    </row>
    <row r="603267" spans="4:4">
      <c r="D603267" s="571"/>
    </row>
    <row r="603268" spans="4:4">
      <c r="D603268" s="571"/>
    </row>
    <row r="603269" spans="4:4">
      <c r="D603269" s="571"/>
    </row>
    <row r="603270" spans="4:4">
      <c r="D603270" s="571"/>
    </row>
    <row r="603271" spans="4:4">
      <c r="D603271" s="571"/>
    </row>
    <row r="603272" spans="4:4">
      <c r="D603272" s="571"/>
    </row>
    <row r="603273" spans="4:4">
      <c r="D603273" s="571"/>
    </row>
    <row r="603274" spans="4:4">
      <c r="D603274" s="571"/>
    </row>
    <row r="603275" spans="4:4">
      <c r="D603275" s="571"/>
    </row>
    <row r="603276" spans="4:4">
      <c r="D603276" s="571"/>
    </row>
    <row r="603277" spans="4:4">
      <c r="D603277" s="571"/>
    </row>
    <row r="603278" spans="4:4">
      <c r="D603278" s="571"/>
    </row>
    <row r="603279" spans="4:4">
      <c r="D603279" s="571"/>
    </row>
    <row r="603280" spans="4:4">
      <c r="D603280" s="571"/>
    </row>
    <row r="603281" spans="4:4">
      <c r="D603281" s="571"/>
    </row>
    <row r="603282" spans="4:4">
      <c r="D603282" s="571"/>
    </row>
    <row r="603283" spans="4:4">
      <c r="D603283" s="571"/>
    </row>
    <row r="603284" spans="4:4">
      <c r="D603284" s="571"/>
    </row>
    <row r="603285" spans="4:4">
      <c r="D603285" s="571"/>
    </row>
    <row r="603286" spans="4:4">
      <c r="D603286" s="571"/>
    </row>
    <row r="603287" spans="4:4">
      <c r="D603287" s="571"/>
    </row>
    <row r="603288" spans="4:4">
      <c r="D603288" s="571"/>
    </row>
    <row r="603289" spans="4:4">
      <c r="D603289" s="571"/>
    </row>
    <row r="603290" spans="4:4">
      <c r="D603290" s="571"/>
    </row>
    <row r="603291" spans="4:4">
      <c r="D603291" s="571"/>
    </row>
    <row r="603292" spans="4:4">
      <c r="D603292" s="571"/>
    </row>
    <row r="603293" spans="4:4">
      <c r="D603293" s="571"/>
    </row>
    <row r="603294" spans="4:4">
      <c r="D603294" s="571"/>
    </row>
    <row r="603295" spans="4:4">
      <c r="D603295" s="571"/>
    </row>
    <row r="603296" spans="4:4">
      <c r="D603296" s="571"/>
    </row>
    <row r="603297" spans="4:4">
      <c r="D603297" s="571"/>
    </row>
    <row r="603298" spans="4:4">
      <c r="D603298" s="571"/>
    </row>
    <row r="603299" spans="4:4">
      <c r="D603299" s="571"/>
    </row>
    <row r="603300" spans="4:4">
      <c r="D603300" s="571"/>
    </row>
    <row r="603301" spans="4:4">
      <c r="D603301" s="571"/>
    </row>
    <row r="603302" spans="4:4">
      <c r="D603302" s="571"/>
    </row>
    <row r="603303" spans="4:4">
      <c r="D603303" s="571"/>
    </row>
    <row r="603304" spans="4:4">
      <c r="D603304" s="571"/>
    </row>
    <row r="603305" spans="4:4">
      <c r="D603305" s="571"/>
    </row>
    <row r="603306" spans="4:4">
      <c r="D603306" s="571"/>
    </row>
    <row r="603307" spans="4:4">
      <c r="D603307" s="571"/>
    </row>
    <row r="603308" spans="4:4">
      <c r="D603308" s="571"/>
    </row>
    <row r="603309" spans="4:4">
      <c r="D603309" s="571"/>
    </row>
    <row r="603310" spans="4:4">
      <c r="D603310" s="571"/>
    </row>
    <row r="603311" spans="4:4">
      <c r="D603311" s="571"/>
    </row>
    <row r="603312" spans="4:4">
      <c r="D603312" s="571"/>
    </row>
    <row r="603313" spans="4:4">
      <c r="D603313" s="571"/>
    </row>
    <row r="603314" spans="4:4">
      <c r="D603314" s="571"/>
    </row>
    <row r="603315" spans="4:4">
      <c r="D603315" s="571"/>
    </row>
    <row r="603316" spans="4:4">
      <c r="D603316" s="571"/>
    </row>
    <row r="603317" spans="4:4">
      <c r="D603317" s="571"/>
    </row>
    <row r="603318" spans="4:4">
      <c r="D603318" s="571"/>
    </row>
    <row r="603319" spans="4:4">
      <c r="D603319" s="571"/>
    </row>
    <row r="603320" spans="4:4">
      <c r="D603320" s="571"/>
    </row>
    <row r="603321" spans="4:4">
      <c r="D603321" s="571"/>
    </row>
    <row r="603322" spans="4:4">
      <c r="D603322" s="571"/>
    </row>
    <row r="603323" spans="4:4">
      <c r="D603323" s="571"/>
    </row>
    <row r="603324" spans="4:4">
      <c r="D603324" s="571"/>
    </row>
    <row r="603325" spans="4:4">
      <c r="D603325" s="571"/>
    </row>
    <row r="603326" spans="4:4">
      <c r="D603326" s="571"/>
    </row>
    <row r="603327" spans="4:4">
      <c r="D603327" s="571"/>
    </row>
    <row r="603328" spans="4:4">
      <c r="D603328" s="571"/>
    </row>
    <row r="603329" spans="4:4">
      <c r="D603329" s="571"/>
    </row>
    <row r="603330" spans="4:4">
      <c r="D603330" s="571"/>
    </row>
    <row r="603331" spans="4:4">
      <c r="D603331" s="571"/>
    </row>
    <row r="603332" spans="4:4">
      <c r="D603332" s="571"/>
    </row>
    <row r="603333" spans="4:4">
      <c r="D603333" s="571"/>
    </row>
    <row r="603334" spans="4:4">
      <c r="D603334" s="571"/>
    </row>
    <row r="603335" spans="4:4">
      <c r="D603335" s="571"/>
    </row>
    <row r="603336" spans="4:4">
      <c r="D603336" s="571"/>
    </row>
    <row r="603337" spans="4:4">
      <c r="D603337" s="571"/>
    </row>
    <row r="603338" spans="4:4">
      <c r="D603338" s="571"/>
    </row>
    <row r="603339" spans="4:4">
      <c r="D603339" s="571"/>
    </row>
    <row r="603340" spans="4:4">
      <c r="D603340" s="571"/>
    </row>
    <row r="603341" spans="4:4">
      <c r="D603341" s="571"/>
    </row>
    <row r="603342" spans="4:4">
      <c r="D603342" s="571"/>
    </row>
    <row r="603343" spans="4:4">
      <c r="D603343" s="571"/>
    </row>
    <row r="603344" spans="4:4">
      <c r="D603344" s="571"/>
    </row>
    <row r="603345" spans="4:4">
      <c r="D603345" s="571"/>
    </row>
    <row r="603346" spans="4:4">
      <c r="D603346" s="571"/>
    </row>
    <row r="603347" spans="4:4">
      <c r="D603347" s="571"/>
    </row>
    <row r="603348" spans="4:4">
      <c r="D603348" s="571"/>
    </row>
    <row r="603349" spans="4:4">
      <c r="D603349" s="571"/>
    </row>
    <row r="603350" spans="4:4">
      <c r="D603350" s="571"/>
    </row>
    <row r="603351" spans="4:4">
      <c r="D603351" s="571"/>
    </row>
    <row r="603352" spans="4:4">
      <c r="D603352" s="571"/>
    </row>
    <row r="603353" spans="4:4">
      <c r="D603353" s="571"/>
    </row>
    <row r="603354" spans="4:4">
      <c r="D603354" s="571"/>
    </row>
    <row r="603355" spans="4:4">
      <c r="D603355" s="571"/>
    </row>
    <row r="603356" spans="4:4">
      <c r="D603356" s="571"/>
    </row>
    <row r="603357" spans="4:4">
      <c r="D603357" s="571"/>
    </row>
    <row r="603358" spans="4:4">
      <c r="D603358" s="571"/>
    </row>
    <row r="603359" spans="4:4">
      <c r="D603359" s="571"/>
    </row>
    <row r="603360" spans="4:4">
      <c r="D603360" s="571"/>
    </row>
    <row r="603361" spans="4:4">
      <c r="D603361" s="571"/>
    </row>
    <row r="603362" spans="4:4">
      <c r="D603362" s="571"/>
    </row>
    <row r="603363" spans="4:4">
      <c r="D603363" s="571"/>
    </row>
    <row r="603364" spans="4:4">
      <c r="D603364" s="571"/>
    </row>
    <row r="603365" spans="4:4">
      <c r="D603365" s="571"/>
    </row>
    <row r="603366" spans="4:4">
      <c r="D603366" s="571"/>
    </row>
    <row r="603367" spans="4:4">
      <c r="D603367" s="571"/>
    </row>
    <row r="603368" spans="4:4">
      <c r="D603368" s="571"/>
    </row>
    <row r="603369" spans="4:4">
      <c r="D603369" s="571"/>
    </row>
    <row r="603370" spans="4:4">
      <c r="D603370" s="571"/>
    </row>
    <row r="603371" spans="4:4">
      <c r="D603371" s="571"/>
    </row>
    <row r="603372" spans="4:4">
      <c r="D603372" s="571"/>
    </row>
    <row r="603373" spans="4:4">
      <c r="D603373" s="571"/>
    </row>
    <row r="603374" spans="4:4">
      <c r="D603374" s="571"/>
    </row>
    <row r="603375" spans="4:4">
      <c r="D603375" s="571"/>
    </row>
    <row r="603376" spans="4:4">
      <c r="D603376" s="571"/>
    </row>
    <row r="603377" spans="4:4">
      <c r="D603377" s="571"/>
    </row>
    <row r="603378" spans="4:4">
      <c r="D603378" s="571"/>
    </row>
    <row r="603379" spans="4:4">
      <c r="D603379" s="571"/>
    </row>
    <row r="603380" spans="4:4">
      <c r="D603380" s="571"/>
    </row>
    <row r="603381" spans="4:4">
      <c r="D603381" s="571"/>
    </row>
    <row r="603382" spans="4:4">
      <c r="D603382" s="571"/>
    </row>
    <row r="603383" spans="4:4">
      <c r="D603383" s="571"/>
    </row>
    <row r="603384" spans="4:4">
      <c r="D603384" s="571"/>
    </row>
    <row r="603385" spans="4:4">
      <c r="D603385" s="571"/>
    </row>
    <row r="603386" spans="4:4">
      <c r="D603386" s="571"/>
    </row>
    <row r="603387" spans="4:4">
      <c r="D603387" s="571"/>
    </row>
    <row r="603388" spans="4:4">
      <c r="D603388" s="571"/>
    </row>
    <row r="603389" spans="4:4">
      <c r="D603389" s="571"/>
    </row>
    <row r="603390" spans="4:4">
      <c r="D603390" s="571"/>
    </row>
    <row r="603391" spans="4:4">
      <c r="D603391" s="571"/>
    </row>
    <row r="603392" spans="4:4">
      <c r="D603392" s="571"/>
    </row>
    <row r="603393" spans="4:4">
      <c r="D603393" s="571"/>
    </row>
    <row r="603394" spans="4:4">
      <c r="D603394" s="571"/>
    </row>
    <row r="603395" spans="4:4">
      <c r="D603395" s="571"/>
    </row>
    <row r="603396" spans="4:4">
      <c r="D603396" s="571"/>
    </row>
    <row r="603397" spans="4:4">
      <c r="D603397" s="571"/>
    </row>
    <row r="603398" spans="4:4">
      <c r="D603398" s="571"/>
    </row>
    <row r="603399" spans="4:4">
      <c r="D603399" s="571"/>
    </row>
    <row r="603400" spans="4:4">
      <c r="D603400" s="571"/>
    </row>
    <row r="603401" spans="4:4">
      <c r="D603401" s="571"/>
    </row>
    <row r="603402" spans="4:4">
      <c r="D603402" s="571"/>
    </row>
    <row r="603403" spans="4:4">
      <c r="D603403" s="571"/>
    </row>
    <row r="603404" spans="4:4">
      <c r="D603404" s="571"/>
    </row>
    <row r="603405" spans="4:4">
      <c r="D603405" s="571"/>
    </row>
    <row r="603406" spans="4:4">
      <c r="D603406" s="571"/>
    </row>
    <row r="603407" spans="4:4">
      <c r="D603407" s="571"/>
    </row>
    <row r="603408" spans="4:4">
      <c r="D603408" s="571"/>
    </row>
    <row r="603409" spans="4:4">
      <c r="D603409" s="571"/>
    </row>
    <row r="603410" spans="4:4">
      <c r="D603410" s="571"/>
    </row>
    <row r="603411" spans="4:4">
      <c r="D603411" s="571"/>
    </row>
    <row r="603412" spans="4:4">
      <c r="D603412" s="571"/>
    </row>
    <row r="603413" spans="4:4">
      <c r="D603413" s="571"/>
    </row>
    <row r="603414" spans="4:4">
      <c r="D603414" s="571"/>
    </row>
    <row r="603415" spans="4:4">
      <c r="D603415" s="571"/>
    </row>
    <row r="603416" spans="4:4">
      <c r="D603416" s="571"/>
    </row>
    <row r="603417" spans="4:4">
      <c r="D603417" s="571"/>
    </row>
    <row r="603418" spans="4:4">
      <c r="D603418" s="571"/>
    </row>
    <row r="603419" spans="4:4">
      <c r="D603419" s="571"/>
    </row>
    <row r="603420" spans="4:4">
      <c r="D603420" s="571"/>
    </row>
    <row r="603421" spans="4:4">
      <c r="D603421" s="571"/>
    </row>
    <row r="603422" spans="4:4">
      <c r="D603422" s="571"/>
    </row>
    <row r="603423" spans="4:4">
      <c r="D603423" s="571"/>
    </row>
    <row r="603424" spans="4:4">
      <c r="D603424" s="571"/>
    </row>
    <row r="603425" spans="4:4">
      <c r="D603425" s="571"/>
    </row>
    <row r="603426" spans="4:4">
      <c r="D603426" s="571"/>
    </row>
    <row r="603427" spans="4:4">
      <c r="D603427" s="571"/>
    </row>
    <row r="603428" spans="4:4">
      <c r="D603428" s="571"/>
    </row>
    <row r="603429" spans="4:4">
      <c r="D603429" s="571"/>
    </row>
    <row r="603430" spans="4:4">
      <c r="D603430" s="571"/>
    </row>
    <row r="603431" spans="4:4">
      <c r="D603431" s="571"/>
    </row>
    <row r="603432" spans="4:4">
      <c r="D603432" s="571"/>
    </row>
    <row r="603433" spans="4:4">
      <c r="D603433" s="571"/>
    </row>
    <row r="603434" spans="4:4">
      <c r="D603434" s="571"/>
    </row>
    <row r="603435" spans="4:4">
      <c r="D603435" s="571"/>
    </row>
    <row r="603436" spans="4:4">
      <c r="D603436" s="571"/>
    </row>
    <row r="603437" spans="4:4">
      <c r="D603437" s="571"/>
    </row>
    <row r="603438" spans="4:4">
      <c r="D603438" s="571"/>
    </row>
    <row r="603439" spans="4:4">
      <c r="D603439" s="571"/>
    </row>
    <row r="603440" spans="4:4">
      <c r="D603440" s="571"/>
    </row>
    <row r="603441" spans="4:4">
      <c r="D603441" s="571"/>
    </row>
    <row r="603442" spans="4:4">
      <c r="D603442" s="571"/>
    </row>
    <row r="603443" spans="4:4">
      <c r="D603443" s="571"/>
    </row>
    <row r="603444" spans="4:4">
      <c r="D603444" s="571"/>
    </row>
    <row r="603445" spans="4:4">
      <c r="D603445" s="571"/>
    </row>
    <row r="603446" spans="4:4">
      <c r="D603446" s="571"/>
    </row>
    <row r="603447" spans="4:4">
      <c r="D603447" s="571"/>
    </row>
    <row r="603448" spans="4:4">
      <c r="D603448" s="571"/>
    </row>
    <row r="603449" spans="4:4">
      <c r="D603449" s="571"/>
    </row>
    <row r="603450" spans="4:4">
      <c r="D603450" s="571"/>
    </row>
    <row r="603451" spans="4:4">
      <c r="D603451" s="571"/>
    </row>
    <row r="603452" spans="4:4">
      <c r="D603452" s="571"/>
    </row>
    <row r="603453" spans="4:4">
      <c r="D603453" s="571"/>
    </row>
    <row r="603454" spans="4:4">
      <c r="D603454" s="571"/>
    </row>
    <row r="603455" spans="4:4">
      <c r="D603455" s="571"/>
    </row>
    <row r="603456" spans="4:4">
      <c r="D603456" s="571"/>
    </row>
    <row r="603457" spans="4:4">
      <c r="D603457" s="571"/>
    </row>
    <row r="603458" spans="4:4">
      <c r="D603458" s="571"/>
    </row>
    <row r="603459" spans="4:4">
      <c r="D603459" s="571"/>
    </row>
    <row r="603460" spans="4:4">
      <c r="D603460" s="571"/>
    </row>
    <row r="603461" spans="4:4">
      <c r="D603461" s="571"/>
    </row>
    <row r="603462" spans="4:4">
      <c r="D603462" s="571"/>
    </row>
    <row r="603463" spans="4:4">
      <c r="D603463" s="571"/>
    </row>
    <row r="603464" spans="4:4">
      <c r="D603464" s="571"/>
    </row>
    <row r="603465" spans="4:4">
      <c r="D603465" s="571"/>
    </row>
    <row r="603466" spans="4:4">
      <c r="D603466" s="571"/>
    </row>
    <row r="603467" spans="4:4">
      <c r="D603467" s="571"/>
    </row>
    <row r="603468" spans="4:4">
      <c r="D603468" s="571"/>
    </row>
    <row r="603469" spans="4:4">
      <c r="D603469" s="571"/>
    </row>
    <row r="603470" spans="4:4">
      <c r="D603470" s="571"/>
    </row>
    <row r="603471" spans="4:4">
      <c r="D603471" s="571"/>
    </row>
    <row r="603472" spans="4:4">
      <c r="D603472" s="571"/>
    </row>
    <row r="603473" spans="4:4">
      <c r="D603473" s="571"/>
    </row>
    <row r="603474" spans="4:4">
      <c r="D603474" s="571"/>
    </row>
    <row r="603475" spans="4:4">
      <c r="D603475" s="571"/>
    </row>
    <row r="603476" spans="4:4">
      <c r="D603476" s="571"/>
    </row>
    <row r="603477" spans="4:4">
      <c r="D603477" s="571"/>
    </row>
    <row r="603478" spans="4:4">
      <c r="D603478" s="571"/>
    </row>
    <row r="603479" spans="4:4">
      <c r="D603479" s="571"/>
    </row>
    <row r="603480" spans="4:4">
      <c r="D603480" s="571"/>
    </row>
    <row r="603481" spans="4:4">
      <c r="D603481" s="571"/>
    </row>
    <row r="603482" spans="4:4">
      <c r="D603482" s="571"/>
    </row>
    <row r="603483" spans="4:4">
      <c r="D603483" s="571"/>
    </row>
    <row r="603484" spans="4:4">
      <c r="D603484" s="571"/>
    </row>
    <row r="603485" spans="4:4">
      <c r="D603485" s="571"/>
    </row>
    <row r="603486" spans="4:4">
      <c r="D603486" s="571"/>
    </row>
    <row r="603487" spans="4:4">
      <c r="D603487" s="571"/>
    </row>
    <row r="603488" spans="4:4">
      <c r="D603488" s="571"/>
    </row>
    <row r="603489" spans="4:4">
      <c r="D603489" s="571"/>
    </row>
    <row r="603490" spans="4:4">
      <c r="D603490" s="571"/>
    </row>
    <row r="603491" spans="4:4">
      <c r="D603491" s="571"/>
    </row>
    <row r="603492" spans="4:4">
      <c r="D603492" s="571"/>
    </row>
    <row r="603493" spans="4:4">
      <c r="D603493" s="571"/>
    </row>
    <row r="603494" spans="4:4">
      <c r="D603494" s="571"/>
    </row>
    <row r="603495" spans="4:4">
      <c r="D603495" s="571"/>
    </row>
    <row r="603496" spans="4:4">
      <c r="D603496" s="571"/>
    </row>
    <row r="603497" spans="4:4">
      <c r="D603497" s="571"/>
    </row>
    <row r="603498" spans="4:4">
      <c r="D603498" s="571"/>
    </row>
    <row r="603499" spans="4:4">
      <c r="D603499" s="571"/>
    </row>
    <row r="603500" spans="4:4">
      <c r="D603500" s="571"/>
    </row>
    <row r="603501" spans="4:4">
      <c r="D603501" s="571"/>
    </row>
    <row r="603502" spans="4:4">
      <c r="D603502" s="571"/>
    </row>
    <row r="603503" spans="4:4">
      <c r="D603503" s="571"/>
    </row>
    <row r="603504" spans="4:4">
      <c r="D603504" s="571"/>
    </row>
    <row r="603505" spans="4:4">
      <c r="D603505" s="571"/>
    </row>
    <row r="603506" spans="4:4">
      <c r="D603506" s="571"/>
    </row>
    <row r="603507" spans="4:4">
      <c r="D603507" s="571"/>
    </row>
    <row r="603508" spans="4:4">
      <c r="D603508" s="571"/>
    </row>
    <row r="603509" spans="4:4">
      <c r="D603509" s="571"/>
    </row>
    <row r="603510" spans="4:4">
      <c r="D603510" s="571"/>
    </row>
    <row r="603511" spans="4:4">
      <c r="D603511" s="571"/>
    </row>
    <row r="603512" spans="4:4">
      <c r="D603512" s="571"/>
    </row>
    <row r="603513" spans="4:4">
      <c r="D603513" s="571"/>
    </row>
    <row r="603514" spans="4:4">
      <c r="D603514" s="571"/>
    </row>
    <row r="603515" spans="4:4">
      <c r="D603515" s="571"/>
    </row>
    <row r="603516" spans="4:4">
      <c r="D603516" s="571"/>
    </row>
    <row r="603517" spans="4:4">
      <c r="D603517" s="571"/>
    </row>
    <row r="603518" spans="4:4">
      <c r="D603518" s="571"/>
    </row>
    <row r="603519" spans="4:4">
      <c r="D603519" s="571"/>
    </row>
    <row r="603520" spans="4:4">
      <c r="D603520" s="571"/>
    </row>
    <row r="603521" spans="4:4">
      <c r="D603521" s="571"/>
    </row>
    <row r="603522" spans="4:4">
      <c r="D603522" s="571"/>
    </row>
    <row r="603523" spans="4:4">
      <c r="D603523" s="571"/>
    </row>
    <row r="603524" spans="4:4">
      <c r="D603524" s="571"/>
    </row>
    <row r="603525" spans="4:4">
      <c r="D603525" s="571"/>
    </row>
    <row r="603526" spans="4:4">
      <c r="D603526" s="571"/>
    </row>
    <row r="603527" spans="4:4">
      <c r="D603527" s="571"/>
    </row>
    <row r="603528" spans="4:4">
      <c r="D603528" s="571"/>
    </row>
    <row r="603529" spans="4:4">
      <c r="D603529" s="571"/>
    </row>
    <row r="603530" spans="4:4">
      <c r="D603530" s="571"/>
    </row>
    <row r="603531" spans="4:4">
      <c r="D603531" s="571"/>
    </row>
    <row r="603532" spans="4:4">
      <c r="D603532" s="571"/>
    </row>
    <row r="603533" spans="4:4">
      <c r="D603533" s="571"/>
    </row>
    <row r="603534" spans="4:4">
      <c r="D603534" s="571"/>
    </row>
    <row r="603535" spans="4:4">
      <c r="D603535" s="571"/>
    </row>
    <row r="603536" spans="4:4">
      <c r="D603536" s="571"/>
    </row>
    <row r="603537" spans="4:4">
      <c r="D603537" s="571"/>
    </row>
    <row r="603538" spans="4:4">
      <c r="D603538" s="571"/>
    </row>
    <row r="603539" spans="4:4">
      <c r="D603539" s="571"/>
    </row>
    <row r="603540" spans="4:4">
      <c r="D603540" s="571"/>
    </row>
    <row r="603541" spans="4:4">
      <c r="D603541" s="571"/>
    </row>
    <row r="603542" spans="4:4">
      <c r="D603542" s="571"/>
    </row>
    <row r="603543" spans="4:4">
      <c r="D603543" s="571"/>
    </row>
    <row r="603544" spans="4:4">
      <c r="D603544" s="571"/>
    </row>
    <row r="603545" spans="4:4">
      <c r="D603545" s="571"/>
    </row>
    <row r="603546" spans="4:4">
      <c r="D603546" s="571"/>
    </row>
    <row r="603547" spans="4:4">
      <c r="D603547" s="571"/>
    </row>
    <row r="603548" spans="4:4">
      <c r="D603548" s="571"/>
    </row>
    <row r="603549" spans="4:4">
      <c r="D603549" s="571"/>
    </row>
    <row r="603550" spans="4:4">
      <c r="D603550" s="571"/>
    </row>
    <row r="603551" spans="4:4">
      <c r="D603551" s="571"/>
    </row>
    <row r="603552" spans="4:4">
      <c r="D603552" s="571"/>
    </row>
    <row r="603553" spans="4:4">
      <c r="D603553" s="571"/>
    </row>
    <row r="603554" spans="4:4">
      <c r="D603554" s="571"/>
    </row>
    <row r="603555" spans="4:4">
      <c r="D603555" s="571"/>
    </row>
    <row r="603556" spans="4:4">
      <c r="D603556" s="571"/>
    </row>
    <row r="603557" spans="4:4">
      <c r="D603557" s="571"/>
    </row>
    <row r="603558" spans="4:4">
      <c r="D603558" s="571"/>
    </row>
    <row r="603559" spans="4:4">
      <c r="D603559" s="571"/>
    </row>
    <row r="603560" spans="4:4">
      <c r="D603560" s="571"/>
    </row>
    <row r="603561" spans="4:4">
      <c r="D603561" s="571"/>
    </row>
    <row r="603562" spans="4:4">
      <c r="D603562" s="571"/>
    </row>
    <row r="603563" spans="4:4">
      <c r="D603563" s="571"/>
    </row>
    <row r="603564" spans="4:4">
      <c r="D603564" s="571"/>
    </row>
    <row r="603565" spans="4:4">
      <c r="D603565" s="571"/>
    </row>
    <row r="603566" spans="4:4">
      <c r="D603566" s="571"/>
    </row>
    <row r="603567" spans="4:4">
      <c r="D603567" s="571"/>
    </row>
    <row r="603568" spans="4:4">
      <c r="D603568" s="571"/>
    </row>
    <row r="603569" spans="4:4">
      <c r="D603569" s="571"/>
    </row>
    <row r="603570" spans="4:4">
      <c r="D603570" s="571"/>
    </row>
    <row r="603571" spans="4:4">
      <c r="D603571" s="571"/>
    </row>
    <row r="603572" spans="4:4">
      <c r="D603572" s="571"/>
    </row>
    <row r="603573" spans="4:4">
      <c r="D603573" s="571"/>
    </row>
    <row r="603574" spans="4:4">
      <c r="D603574" s="571"/>
    </row>
    <row r="603575" spans="4:4">
      <c r="D603575" s="571"/>
    </row>
    <row r="603576" spans="4:4">
      <c r="D603576" s="571"/>
    </row>
    <row r="603577" spans="4:4">
      <c r="D603577" s="571"/>
    </row>
    <row r="603578" spans="4:4">
      <c r="D603578" s="571"/>
    </row>
    <row r="603579" spans="4:4">
      <c r="D603579" s="571"/>
    </row>
    <row r="603580" spans="4:4">
      <c r="D603580" s="571"/>
    </row>
    <row r="603581" spans="4:4">
      <c r="D603581" s="571"/>
    </row>
    <row r="603582" spans="4:4">
      <c r="D603582" s="571"/>
    </row>
    <row r="603583" spans="4:4">
      <c r="D603583" s="571"/>
    </row>
    <row r="603584" spans="4:4">
      <c r="D603584" s="571"/>
    </row>
    <row r="603585" spans="4:4">
      <c r="D603585" s="571"/>
    </row>
    <row r="603586" spans="4:4">
      <c r="D603586" s="571"/>
    </row>
    <row r="603587" spans="4:4">
      <c r="D603587" s="571"/>
    </row>
    <row r="603588" spans="4:4">
      <c r="D603588" s="571"/>
    </row>
    <row r="603589" spans="4:4">
      <c r="D603589" s="571"/>
    </row>
    <row r="603590" spans="4:4">
      <c r="D603590" s="571"/>
    </row>
    <row r="603591" spans="4:4">
      <c r="D603591" s="571"/>
    </row>
    <row r="603592" spans="4:4">
      <c r="D603592" s="571"/>
    </row>
    <row r="603593" spans="4:4">
      <c r="D603593" s="571"/>
    </row>
    <row r="603594" spans="4:4">
      <c r="D603594" s="571"/>
    </row>
    <row r="603595" spans="4:4">
      <c r="D603595" s="571"/>
    </row>
    <row r="603596" spans="4:4">
      <c r="D603596" s="571"/>
    </row>
    <row r="603597" spans="4:4">
      <c r="D603597" s="571"/>
    </row>
    <row r="603598" spans="4:4">
      <c r="D603598" s="571"/>
    </row>
    <row r="603599" spans="4:4">
      <c r="D603599" s="571"/>
    </row>
    <row r="603600" spans="4:4">
      <c r="D603600" s="571"/>
    </row>
    <row r="603601" spans="4:4">
      <c r="D603601" s="571"/>
    </row>
    <row r="603602" spans="4:4">
      <c r="D603602" s="571"/>
    </row>
    <row r="603603" spans="4:4">
      <c r="D603603" s="571"/>
    </row>
    <row r="603604" spans="4:4">
      <c r="D603604" s="571"/>
    </row>
    <row r="603605" spans="4:4">
      <c r="D603605" s="571"/>
    </row>
    <row r="603606" spans="4:4">
      <c r="D603606" s="571"/>
    </row>
    <row r="603607" spans="4:4">
      <c r="D603607" s="571"/>
    </row>
    <row r="603608" spans="4:4">
      <c r="D603608" s="571"/>
    </row>
    <row r="603609" spans="4:4">
      <c r="D603609" s="571"/>
    </row>
    <row r="603610" spans="4:4">
      <c r="D603610" s="571"/>
    </row>
    <row r="603611" spans="4:4">
      <c r="D603611" s="571"/>
    </row>
    <row r="603612" spans="4:4">
      <c r="D603612" s="571"/>
    </row>
    <row r="603613" spans="4:4">
      <c r="D603613" s="571"/>
    </row>
    <row r="603614" spans="4:4">
      <c r="D603614" s="571"/>
    </row>
    <row r="603615" spans="4:4">
      <c r="D603615" s="571"/>
    </row>
    <row r="603616" spans="4:4">
      <c r="D603616" s="571"/>
    </row>
    <row r="603617" spans="4:4">
      <c r="D603617" s="571"/>
    </row>
    <row r="603618" spans="4:4">
      <c r="D603618" s="571"/>
    </row>
    <row r="603619" spans="4:4">
      <c r="D603619" s="571"/>
    </row>
    <row r="603620" spans="4:4">
      <c r="D603620" s="571"/>
    </row>
    <row r="603621" spans="4:4">
      <c r="D603621" s="571"/>
    </row>
    <row r="603622" spans="4:4">
      <c r="D603622" s="571"/>
    </row>
    <row r="603623" spans="4:4">
      <c r="D603623" s="571"/>
    </row>
    <row r="603624" spans="4:4">
      <c r="D603624" s="571"/>
    </row>
    <row r="603625" spans="4:4">
      <c r="D603625" s="571"/>
    </row>
    <row r="603626" spans="4:4">
      <c r="D603626" s="571"/>
    </row>
    <row r="603627" spans="4:4">
      <c r="D603627" s="571"/>
    </row>
    <row r="603628" spans="4:4">
      <c r="D603628" s="571"/>
    </row>
    <row r="603629" spans="4:4">
      <c r="D603629" s="571"/>
    </row>
    <row r="603630" spans="4:4">
      <c r="D603630" s="571"/>
    </row>
    <row r="603631" spans="4:4">
      <c r="D603631" s="571"/>
    </row>
    <row r="603632" spans="4:4">
      <c r="D603632" s="571"/>
    </row>
    <row r="603633" spans="4:4">
      <c r="D603633" s="571"/>
    </row>
    <row r="603634" spans="4:4">
      <c r="D603634" s="571"/>
    </row>
    <row r="603635" spans="4:4">
      <c r="D603635" s="571"/>
    </row>
    <row r="603636" spans="4:4">
      <c r="D603636" s="571"/>
    </row>
    <row r="603637" spans="4:4">
      <c r="D603637" s="571"/>
    </row>
    <row r="603638" spans="4:4">
      <c r="D603638" s="571"/>
    </row>
    <row r="603639" spans="4:4">
      <c r="D603639" s="571"/>
    </row>
    <row r="603640" spans="4:4">
      <c r="D603640" s="571"/>
    </row>
    <row r="603641" spans="4:4">
      <c r="D603641" s="571"/>
    </row>
    <row r="603642" spans="4:4">
      <c r="D603642" s="571"/>
    </row>
    <row r="603643" spans="4:4">
      <c r="D603643" s="571"/>
    </row>
    <row r="603644" spans="4:4">
      <c r="D603644" s="571"/>
    </row>
    <row r="603645" spans="4:4">
      <c r="D603645" s="571"/>
    </row>
    <row r="603646" spans="4:4">
      <c r="D603646" s="571"/>
    </row>
    <row r="603647" spans="4:4">
      <c r="D603647" s="571"/>
    </row>
    <row r="603648" spans="4:4">
      <c r="D603648" s="571"/>
    </row>
    <row r="603649" spans="4:4">
      <c r="D603649" s="571"/>
    </row>
    <row r="603650" spans="4:4">
      <c r="D603650" s="571"/>
    </row>
    <row r="603651" spans="4:4">
      <c r="D603651" s="571"/>
    </row>
    <row r="603652" spans="4:4">
      <c r="D603652" s="571"/>
    </row>
    <row r="603653" spans="4:4">
      <c r="D603653" s="571"/>
    </row>
    <row r="603654" spans="4:4">
      <c r="D603654" s="571"/>
    </row>
    <row r="603655" spans="4:4">
      <c r="D603655" s="571"/>
    </row>
    <row r="603656" spans="4:4">
      <c r="D603656" s="571"/>
    </row>
    <row r="603657" spans="4:4">
      <c r="D603657" s="571"/>
    </row>
    <row r="603658" spans="4:4">
      <c r="D603658" s="571"/>
    </row>
    <row r="603659" spans="4:4">
      <c r="D603659" s="571"/>
    </row>
    <row r="603660" spans="4:4">
      <c r="D603660" s="571"/>
    </row>
    <row r="603661" spans="4:4">
      <c r="D603661" s="571"/>
    </row>
    <row r="603662" spans="4:4">
      <c r="D603662" s="571"/>
    </row>
    <row r="603663" spans="4:4">
      <c r="D603663" s="571"/>
    </row>
    <row r="603664" spans="4:4">
      <c r="D603664" s="571"/>
    </row>
    <row r="603665" spans="4:4">
      <c r="D603665" s="571"/>
    </row>
    <row r="603666" spans="4:4">
      <c r="D603666" s="571"/>
    </row>
    <row r="603667" spans="4:4">
      <c r="D603667" s="571"/>
    </row>
    <row r="603668" spans="4:4">
      <c r="D603668" s="571"/>
    </row>
    <row r="603669" spans="4:4">
      <c r="D603669" s="571"/>
    </row>
    <row r="603670" spans="4:4">
      <c r="D603670" s="571"/>
    </row>
    <row r="603671" spans="4:4">
      <c r="D603671" s="571"/>
    </row>
    <row r="603672" spans="4:4">
      <c r="D603672" s="571"/>
    </row>
    <row r="603673" spans="4:4">
      <c r="D603673" s="571"/>
    </row>
    <row r="603674" spans="4:4">
      <c r="D603674" s="571"/>
    </row>
    <row r="603675" spans="4:4">
      <c r="D603675" s="571"/>
    </row>
    <row r="603676" spans="4:4">
      <c r="D603676" s="571"/>
    </row>
    <row r="603677" spans="4:4">
      <c r="D603677" s="571"/>
    </row>
    <row r="603678" spans="4:4">
      <c r="D603678" s="571"/>
    </row>
    <row r="603679" spans="4:4">
      <c r="D603679" s="571"/>
    </row>
    <row r="603680" spans="4:4">
      <c r="D603680" s="571"/>
    </row>
    <row r="603681" spans="4:4">
      <c r="D603681" s="571"/>
    </row>
    <row r="603682" spans="4:4">
      <c r="D603682" s="571"/>
    </row>
    <row r="603683" spans="4:4">
      <c r="D603683" s="571"/>
    </row>
    <row r="603684" spans="4:4">
      <c r="D603684" s="571"/>
    </row>
    <row r="603685" spans="4:4">
      <c r="D603685" s="571"/>
    </row>
    <row r="603686" spans="4:4">
      <c r="D603686" s="571"/>
    </row>
    <row r="603687" spans="4:4">
      <c r="D603687" s="571"/>
    </row>
    <row r="603688" spans="4:4">
      <c r="D603688" s="571"/>
    </row>
    <row r="603689" spans="4:4">
      <c r="D603689" s="571"/>
    </row>
    <row r="603690" spans="4:4">
      <c r="D603690" s="571"/>
    </row>
    <row r="603691" spans="4:4">
      <c r="D603691" s="571"/>
    </row>
    <row r="603692" spans="4:4">
      <c r="D603692" s="571"/>
    </row>
    <row r="603693" spans="4:4">
      <c r="D603693" s="571"/>
    </row>
    <row r="603694" spans="4:4">
      <c r="D603694" s="571"/>
    </row>
    <row r="603695" spans="4:4">
      <c r="D603695" s="571"/>
    </row>
    <row r="603696" spans="4:4">
      <c r="D603696" s="571"/>
    </row>
    <row r="603697" spans="4:4">
      <c r="D603697" s="571"/>
    </row>
    <row r="603698" spans="4:4">
      <c r="D603698" s="571"/>
    </row>
    <row r="603699" spans="4:4">
      <c r="D603699" s="571"/>
    </row>
    <row r="603700" spans="4:4">
      <c r="D603700" s="571"/>
    </row>
    <row r="603701" spans="4:4">
      <c r="D603701" s="571"/>
    </row>
    <row r="603702" spans="4:4">
      <c r="D603702" s="571"/>
    </row>
    <row r="603703" spans="4:4">
      <c r="D603703" s="571"/>
    </row>
    <row r="603704" spans="4:4">
      <c r="D603704" s="571"/>
    </row>
    <row r="603705" spans="4:4">
      <c r="D603705" s="571"/>
    </row>
    <row r="603706" spans="4:4">
      <c r="D603706" s="571"/>
    </row>
    <row r="603707" spans="4:4">
      <c r="D603707" s="571"/>
    </row>
    <row r="603708" spans="4:4">
      <c r="D603708" s="571"/>
    </row>
    <row r="603709" spans="4:4">
      <c r="D603709" s="571"/>
    </row>
    <row r="603710" spans="4:4">
      <c r="D603710" s="571"/>
    </row>
    <row r="603711" spans="4:4">
      <c r="D603711" s="571"/>
    </row>
    <row r="603712" spans="4:4">
      <c r="D603712" s="571"/>
    </row>
    <row r="603713" spans="4:4">
      <c r="D603713" s="571"/>
    </row>
    <row r="603714" spans="4:4">
      <c r="D603714" s="571"/>
    </row>
    <row r="603715" spans="4:4">
      <c r="D603715" s="571"/>
    </row>
    <row r="603716" spans="4:4">
      <c r="D603716" s="571"/>
    </row>
    <row r="603717" spans="4:4">
      <c r="D603717" s="571"/>
    </row>
    <row r="603718" spans="4:4">
      <c r="D603718" s="571"/>
    </row>
    <row r="603719" spans="4:4">
      <c r="D603719" s="571"/>
    </row>
    <row r="603720" spans="4:4">
      <c r="D603720" s="571"/>
    </row>
    <row r="603721" spans="4:4">
      <c r="D603721" s="571"/>
    </row>
    <row r="603722" spans="4:4">
      <c r="D603722" s="571"/>
    </row>
    <row r="603723" spans="4:4">
      <c r="D603723" s="571"/>
    </row>
    <row r="603724" spans="4:4">
      <c r="D603724" s="571"/>
    </row>
    <row r="603725" spans="4:4">
      <c r="D603725" s="571"/>
    </row>
    <row r="603726" spans="4:4">
      <c r="D603726" s="571"/>
    </row>
    <row r="603727" spans="4:4">
      <c r="D603727" s="571"/>
    </row>
    <row r="603728" spans="4:4">
      <c r="D603728" s="571"/>
    </row>
    <row r="603729" spans="4:4">
      <c r="D603729" s="571"/>
    </row>
    <row r="603730" spans="4:4">
      <c r="D603730" s="571"/>
    </row>
    <row r="603731" spans="4:4">
      <c r="D603731" s="571"/>
    </row>
    <row r="603732" spans="4:4">
      <c r="D603732" s="571"/>
    </row>
    <row r="603733" spans="4:4">
      <c r="D603733" s="571"/>
    </row>
    <row r="603734" spans="4:4">
      <c r="D603734" s="571"/>
    </row>
    <row r="603735" spans="4:4">
      <c r="D603735" s="571"/>
    </row>
    <row r="603736" spans="4:4">
      <c r="D603736" s="571"/>
    </row>
    <row r="603737" spans="4:4">
      <c r="D603737" s="571"/>
    </row>
    <row r="603738" spans="4:4">
      <c r="D603738" s="571"/>
    </row>
    <row r="603739" spans="4:4">
      <c r="D603739" s="571"/>
    </row>
    <row r="603740" spans="4:4">
      <c r="D603740" s="571"/>
    </row>
    <row r="603741" spans="4:4">
      <c r="D603741" s="571"/>
    </row>
    <row r="603742" spans="4:4">
      <c r="D603742" s="571"/>
    </row>
    <row r="603743" spans="4:4">
      <c r="D603743" s="571"/>
    </row>
    <row r="603744" spans="4:4">
      <c r="D603744" s="571"/>
    </row>
    <row r="603745" spans="4:4">
      <c r="D603745" s="571"/>
    </row>
    <row r="603746" spans="4:4">
      <c r="D603746" s="571"/>
    </row>
    <row r="603747" spans="4:4">
      <c r="D603747" s="571"/>
    </row>
    <row r="603748" spans="4:4">
      <c r="D603748" s="571"/>
    </row>
    <row r="603749" spans="4:4">
      <c r="D603749" s="571"/>
    </row>
    <row r="603750" spans="4:4">
      <c r="D603750" s="571"/>
    </row>
    <row r="603751" spans="4:4">
      <c r="D603751" s="571"/>
    </row>
    <row r="603752" spans="4:4">
      <c r="D603752" s="571"/>
    </row>
    <row r="603753" spans="4:4">
      <c r="D603753" s="571"/>
    </row>
    <row r="603754" spans="4:4">
      <c r="D603754" s="571"/>
    </row>
    <row r="603755" spans="4:4">
      <c r="D603755" s="571"/>
    </row>
    <row r="603756" spans="4:4">
      <c r="D603756" s="571"/>
    </row>
    <row r="603757" spans="4:4">
      <c r="D603757" s="571"/>
    </row>
    <row r="603758" spans="4:4">
      <c r="D603758" s="571"/>
    </row>
    <row r="603759" spans="4:4">
      <c r="D603759" s="571"/>
    </row>
    <row r="603760" spans="4:4">
      <c r="D603760" s="571"/>
    </row>
    <row r="603761" spans="4:4">
      <c r="D603761" s="571"/>
    </row>
    <row r="603762" spans="4:4">
      <c r="D603762" s="571"/>
    </row>
    <row r="603763" spans="4:4">
      <c r="D603763" s="571"/>
    </row>
    <row r="603764" spans="4:4">
      <c r="D603764" s="571"/>
    </row>
    <row r="603765" spans="4:4">
      <c r="D603765" s="571"/>
    </row>
    <row r="603766" spans="4:4">
      <c r="D603766" s="571"/>
    </row>
    <row r="603767" spans="4:4">
      <c r="D603767" s="571"/>
    </row>
    <row r="603768" spans="4:4">
      <c r="D603768" s="571"/>
    </row>
    <row r="603769" spans="4:4">
      <c r="D603769" s="571"/>
    </row>
    <row r="603770" spans="4:4">
      <c r="D603770" s="571"/>
    </row>
    <row r="603771" spans="4:4">
      <c r="D603771" s="571"/>
    </row>
    <row r="603772" spans="4:4">
      <c r="D603772" s="571"/>
    </row>
    <row r="603773" spans="4:4">
      <c r="D603773" s="571"/>
    </row>
    <row r="603774" spans="4:4">
      <c r="D603774" s="571"/>
    </row>
    <row r="603775" spans="4:4">
      <c r="D603775" s="571"/>
    </row>
    <row r="603776" spans="4:4">
      <c r="D603776" s="571"/>
    </row>
    <row r="603777" spans="4:4">
      <c r="D603777" s="571"/>
    </row>
    <row r="603778" spans="4:4">
      <c r="D603778" s="571"/>
    </row>
    <row r="603779" spans="4:4">
      <c r="D603779" s="571"/>
    </row>
    <row r="603780" spans="4:4">
      <c r="D603780" s="571"/>
    </row>
    <row r="603781" spans="4:4">
      <c r="D603781" s="571"/>
    </row>
    <row r="603782" spans="4:4">
      <c r="D603782" s="571"/>
    </row>
    <row r="603783" spans="4:4">
      <c r="D603783" s="571"/>
    </row>
    <row r="603784" spans="4:4">
      <c r="D603784" s="571"/>
    </row>
    <row r="603785" spans="4:4">
      <c r="D603785" s="571"/>
    </row>
    <row r="603786" spans="4:4">
      <c r="D603786" s="571"/>
    </row>
    <row r="603787" spans="4:4">
      <c r="D603787" s="571"/>
    </row>
    <row r="603788" spans="4:4">
      <c r="D603788" s="571"/>
    </row>
    <row r="603789" spans="4:4">
      <c r="D603789" s="571"/>
    </row>
    <row r="603790" spans="4:4">
      <c r="D603790" s="571"/>
    </row>
    <row r="603791" spans="4:4">
      <c r="D603791" s="571"/>
    </row>
    <row r="603792" spans="4:4">
      <c r="D603792" s="571"/>
    </row>
    <row r="603793" spans="4:4">
      <c r="D603793" s="571"/>
    </row>
    <row r="603794" spans="4:4">
      <c r="D603794" s="571"/>
    </row>
    <row r="603795" spans="4:4">
      <c r="D603795" s="571"/>
    </row>
    <row r="603796" spans="4:4">
      <c r="D603796" s="571"/>
    </row>
    <row r="603797" spans="4:4">
      <c r="D603797" s="571"/>
    </row>
    <row r="603798" spans="4:4">
      <c r="D603798" s="571"/>
    </row>
    <row r="603799" spans="4:4">
      <c r="D603799" s="571"/>
    </row>
    <row r="603800" spans="4:4">
      <c r="D603800" s="571"/>
    </row>
    <row r="603801" spans="4:4">
      <c r="D603801" s="571"/>
    </row>
    <row r="603802" spans="4:4">
      <c r="D603802" s="571"/>
    </row>
    <row r="603803" spans="4:4">
      <c r="D603803" s="571"/>
    </row>
    <row r="603804" spans="4:4">
      <c r="D603804" s="571"/>
    </row>
    <row r="603805" spans="4:4">
      <c r="D603805" s="571"/>
    </row>
    <row r="603806" spans="4:4">
      <c r="D603806" s="571"/>
    </row>
    <row r="603807" spans="4:4">
      <c r="D603807" s="571"/>
    </row>
    <row r="603808" spans="4:4">
      <c r="D603808" s="571"/>
    </row>
    <row r="603809" spans="4:4">
      <c r="D603809" s="571"/>
    </row>
    <row r="603810" spans="4:4">
      <c r="D603810" s="571"/>
    </row>
    <row r="603811" spans="4:4">
      <c r="D603811" s="571"/>
    </row>
    <row r="603812" spans="4:4">
      <c r="D603812" s="571"/>
    </row>
    <row r="603813" spans="4:4">
      <c r="D603813" s="571"/>
    </row>
    <row r="603814" spans="4:4">
      <c r="D603814" s="571"/>
    </row>
    <row r="603815" spans="4:4">
      <c r="D603815" s="571"/>
    </row>
    <row r="603816" spans="4:4">
      <c r="D603816" s="571"/>
    </row>
    <row r="603817" spans="4:4">
      <c r="D603817" s="571"/>
    </row>
    <row r="603818" spans="4:4">
      <c r="D603818" s="571"/>
    </row>
    <row r="603819" spans="4:4">
      <c r="D603819" s="571"/>
    </row>
    <row r="603820" spans="4:4">
      <c r="D603820" s="571"/>
    </row>
    <row r="603821" spans="4:4">
      <c r="D603821" s="571"/>
    </row>
    <row r="603822" spans="4:4">
      <c r="D603822" s="571"/>
    </row>
    <row r="603823" spans="4:4">
      <c r="D603823" s="571"/>
    </row>
    <row r="603824" spans="4:4">
      <c r="D603824" s="571"/>
    </row>
    <row r="603825" spans="4:4">
      <c r="D603825" s="571"/>
    </row>
    <row r="603826" spans="4:4">
      <c r="D603826" s="571"/>
    </row>
    <row r="603827" spans="4:4">
      <c r="D603827" s="571"/>
    </row>
    <row r="603828" spans="4:4">
      <c r="D603828" s="571"/>
    </row>
    <row r="603829" spans="4:4">
      <c r="D603829" s="571"/>
    </row>
    <row r="603830" spans="4:4">
      <c r="D603830" s="571"/>
    </row>
    <row r="603831" spans="4:4">
      <c r="D603831" s="571"/>
    </row>
    <row r="603832" spans="4:4">
      <c r="D603832" s="571"/>
    </row>
    <row r="603833" spans="4:4">
      <c r="D603833" s="571"/>
    </row>
    <row r="603834" spans="4:4">
      <c r="D603834" s="571"/>
    </row>
    <row r="603835" spans="4:4">
      <c r="D603835" s="571"/>
    </row>
    <row r="603836" spans="4:4">
      <c r="D603836" s="571"/>
    </row>
    <row r="603837" spans="4:4">
      <c r="D603837" s="571"/>
    </row>
    <row r="603838" spans="4:4">
      <c r="D603838" s="571"/>
    </row>
    <row r="603839" spans="4:4">
      <c r="D603839" s="571"/>
    </row>
    <row r="603840" spans="4:4">
      <c r="D603840" s="571"/>
    </row>
    <row r="603841" spans="4:4">
      <c r="D603841" s="571"/>
    </row>
    <row r="603842" spans="4:4">
      <c r="D603842" s="571"/>
    </row>
    <row r="603843" spans="4:4">
      <c r="D603843" s="571"/>
    </row>
    <row r="603844" spans="4:4">
      <c r="D603844" s="571"/>
    </row>
    <row r="603845" spans="4:4">
      <c r="D603845" s="571"/>
    </row>
    <row r="603846" spans="4:4">
      <c r="D603846" s="571"/>
    </row>
    <row r="603847" spans="4:4">
      <c r="D603847" s="571"/>
    </row>
    <row r="603848" spans="4:4">
      <c r="D603848" s="571"/>
    </row>
    <row r="603849" spans="4:4">
      <c r="D603849" s="571"/>
    </row>
    <row r="603850" spans="4:4">
      <c r="D603850" s="571"/>
    </row>
    <row r="603851" spans="4:4">
      <c r="D603851" s="571"/>
    </row>
    <row r="603852" spans="4:4">
      <c r="D603852" s="571"/>
    </row>
    <row r="603853" spans="4:4">
      <c r="D603853" s="571"/>
    </row>
    <row r="603854" spans="4:4">
      <c r="D603854" s="571"/>
    </row>
    <row r="603855" spans="4:4">
      <c r="D603855" s="571"/>
    </row>
    <row r="603856" spans="4:4">
      <c r="D603856" s="571"/>
    </row>
    <row r="603857" spans="4:4">
      <c r="D603857" s="571"/>
    </row>
    <row r="603858" spans="4:4">
      <c r="D603858" s="571"/>
    </row>
    <row r="603859" spans="4:4">
      <c r="D603859" s="571"/>
    </row>
    <row r="603860" spans="4:4">
      <c r="D603860" s="571"/>
    </row>
    <row r="603861" spans="4:4">
      <c r="D603861" s="571"/>
    </row>
    <row r="603862" spans="4:4">
      <c r="D603862" s="571"/>
    </row>
    <row r="603863" spans="4:4">
      <c r="D603863" s="571"/>
    </row>
    <row r="603864" spans="4:4">
      <c r="D603864" s="571"/>
    </row>
    <row r="603865" spans="4:4">
      <c r="D603865" s="571"/>
    </row>
    <row r="603866" spans="4:4">
      <c r="D603866" s="571"/>
    </row>
    <row r="603867" spans="4:4">
      <c r="D603867" s="571"/>
    </row>
    <row r="603868" spans="4:4">
      <c r="D603868" s="571"/>
    </row>
    <row r="603869" spans="4:4">
      <c r="D603869" s="571"/>
    </row>
    <row r="603870" spans="4:4">
      <c r="D603870" s="571"/>
    </row>
    <row r="603871" spans="4:4">
      <c r="D603871" s="571"/>
    </row>
    <row r="603872" spans="4:4">
      <c r="D603872" s="571"/>
    </row>
    <row r="603873" spans="4:4">
      <c r="D603873" s="571"/>
    </row>
    <row r="603874" spans="4:4">
      <c r="D603874" s="571"/>
    </row>
    <row r="603875" spans="4:4">
      <c r="D603875" s="571"/>
    </row>
    <row r="603876" spans="4:4">
      <c r="D603876" s="571"/>
    </row>
    <row r="603877" spans="4:4">
      <c r="D603877" s="571"/>
    </row>
    <row r="603878" spans="4:4">
      <c r="D603878" s="571"/>
    </row>
    <row r="603879" spans="4:4">
      <c r="D603879" s="571"/>
    </row>
    <row r="603880" spans="4:4">
      <c r="D603880" s="571"/>
    </row>
    <row r="603881" spans="4:4">
      <c r="D603881" s="571"/>
    </row>
    <row r="603882" spans="4:4">
      <c r="D603882" s="571"/>
    </row>
    <row r="603883" spans="4:4">
      <c r="D603883" s="571"/>
    </row>
    <row r="603884" spans="4:4">
      <c r="D603884" s="571"/>
    </row>
    <row r="603885" spans="4:4">
      <c r="D603885" s="571"/>
    </row>
    <row r="603886" spans="4:4">
      <c r="D603886" s="571"/>
    </row>
    <row r="603887" spans="4:4">
      <c r="D603887" s="571"/>
    </row>
    <row r="603888" spans="4:4">
      <c r="D603888" s="571"/>
    </row>
    <row r="603889" spans="4:4">
      <c r="D603889" s="571"/>
    </row>
    <row r="603890" spans="4:4">
      <c r="D603890" s="571"/>
    </row>
    <row r="603891" spans="4:4">
      <c r="D603891" s="571"/>
    </row>
    <row r="603892" spans="4:4">
      <c r="D603892" s="571"/>
    </row>
    <row r="603893" spans="4:4">
      <c r="D603893" s="571"/>
    </row>
    <row r="603894" spans="4:4">
      <c r="D603894" s="571"/>
    </row>
    <row r="603895" spans="4:4">
      <c r="D603895" s="571"/>
    </row>
    <row r="603896" spans="4:4">
      <c r="D603896" s="571"/>
    </row>
    <row r="603897" spans="4:4">
      <c r="D603897" s="571"/>
    </row>
    <row r="603898" spans="4:4">
      <c r="D603898" s="571"/>
    </row>
    <row r="603899" spans="4:4">
      <c r="D603899" s="571"/>
    </row>
    <row r="603900" spans="4:4">
      <c r="D603900" s="571"/>
    </row>
    <row r="603901" spans="4:4">
      <c r="D603901" s="571"/>
    </row>
    <row r="603902" spans="4:4">
      <c r="D603902" s="571"/>
    </row>
    <row r="603903" spans="4:4">
      <c r="D603903" s="571"/>
    </row>
    <row r="603904" spans="4:4">
      <c r="D603904" s="571"/>
    </row>
    <row r="603905" spans="4:4">
      <c r="D603905" s="571"/>
    </row>
    <row r="603906" spans="4:4">
      <c r="D603906" s="571"/>
    </row>
    <row r="603907" spans="4:4">
      <c r="D603907" s="571"/>
    </row>
    <row r="603908" spans="4:4">
      <c r="D603908" s="571"/>
    </row>
    <row r="603909" spans="4:4">
      <c r="D603909" s="571"/>
    </row>
    <row r="603910" spans="4:4">
      <c r="D603910" s="571"/>
    </row>
    <row r="603911" spans="4:4">
      <c r="D603911" s="571"/>
    </row>
    <row r="603912" spans="4:4">
      <c r="D603912" s="571"/>
    </row>
    <row r="603913" spans="4:4">
      <c r="D603913" s="571"/>
    </row>
    <row r="603914" spans="4:4">
      <c r="D603914" s="571"/>
    </row>
    <row r="603915" spans="4:4">
      <c r="D603915" s="571"/>
    </row>
    <row r="603916" spans="4:4">
      <c r="D603916" s="571"/>
    </row>
    <row r="603917" spans="4:4">
      <c r="D603917" s="571"/>
    </row>
    <row r="603918" spans="4:4">
      <c r="D603918" s="571"/>
    </row>
    <row r="603919" spans="4:4">
      <c r="D603919" s="571"/>
    </row>
    <row r="603920" spans="4:4">
      <c r="D603920" s="571"/>
    </row>
    <row r="603921" spans="4:4">
      <c r="D603921" s="571"/>
    </row>
    <row r="603922" spans="4:4">
      <c r="D603922" s="571"/>
    </row>
    <row r="603923" spans="4:4">
      <c r="D603923" s="571"/>
    </row>
    <row r="603924" spans="4:4">
      <c r="D603924" s="571"/>
    </row>
    <row r="603925" spans="4:4">
      <c r="D603925" s="571"/>
    </row>
    <row r="603926" spans="4:4">
      <c r="D603926" s="571"/>
    </row>
    <row r="603927" spans="4:4">
      <c r="D603927" s="571"/>
    </row>
    <row r="603928" spans="4:4">
      <c r="D603928" s="571"/>
    </row>
    <row r="603929" spans="4:4">
      <c r="D603929" s="571"/>
    </row>
    <row r="603930" spans="4:4">
      <c r="D603930" s="571"/>
    </row>
    <row r="603931" spans="4:4">
      <c r="D603931" s="571"/>
    </row>
    <row r="603932" spans="4:4">
      <c r="D603932" s="571"/>
    </row>
    <row r="603933" spans="4:4">
      <c r="D603933" s="571"/>
    </row>
    <row r="603934" spans="4:4">
      <c r="D603934" s="571"/>
    </row>
    <row r="603935" spans="4:4">
      <c r="D603935" s="571"/>
    </row>
    <row r="603936" spans="4:4">
      <c r="D603936" s="571"/>
    </row>
    <row r="603937" spans="4:4">
      <c r="D603937" s="571"/>
    </row>
    <row r="603938" spans="4:4">
      <c r="D603938" s="571"/>
    </row>
    <row r="603939" spans="4:4">
      <c r="D603939" s="571"/>
    </row>
    <row r="603940" spans="4:4">
      <c r="D603940" s="571"/>
    </row>
    <row r="603941" spans="4:4">
      <c r="D603941" s="571"/>
    </row>
    <row r="603942" spans="4:4">
      <c r="D603942" s="571"/>
    </row>
    <row r="603943" spans="4:4">
      <c r="D603943" s="571"/>
    </row>
    <row r="603944" spans="4:4">
      <c r="D603944" s="571"/>
    </row>
    <row r="603945" spans="4:4">
      <c r="D603945" s="571"/>
    </row>
    <row r="603946" spans="4:4">
      <c r="D603946" s="571"/>
    </row>
    <row r="603947" spans="4:4">
      <c r="D603947" s="571"/>
    </row>
    <row r="603948" spans="4:4">
      <c r="D603948" s="571"/>
    </row>
    <row r="603949" spans="4:4">
      <c r="D603949" s="571"/>
    </row>
    <row r="603950" spans="4:4">
      <c r="D603950" s="571"/>
    </row>
    <row r="603951" spans="4:4">
      <c r="D603951" s="571"/>
    </row>
    <row r="603952" spans="4:4">
      <c r="D603952" s="571"/>
    </row>
    <row r="603953" spans="4:4">
      <c r="D603953" s="571"/>
    </row>
    <row r="603954" spans="4:4">
      <c r="D603954" s="571"/>
    </row>
    <row r="603955" spans="4:4">
      <c r="D603955" s="571"/>
    </row>
    <row r="603956" spans="4:4">
      <c r="D603956" s="571"/>
    </row>
    <row r="603957" spans="4:4">
      <c r="D603957" s="571"/>
    </row>
    <row r="603958" spans="4:4">
      <c r="D603958" s="571"/>
    </row>
    <row r="603959" spans="4:4">
      <c r="D603959" s="571"/>
    </row>
    <row r="603960" spans="4:4">
      <c r="D603960" s="571"/>
    </row>
    <row r="603961" spans="4:4">
      <c r="D603961" s="571"/>
    </row>
    <row r="603962" spans="4:4">
      <c r="D603962" s="571"/>
    </row>
    <row r="603963" spans="4:4">
      <c r="D603963" s="571"/>
    </row>
    <row r="603964" spans="4:4">
      <c r="D603964" s="571"/>
    </row>
    <row r="603965" spans="4:4">
      <c r="D603965" s="571"/>
    </row>
    <row r="603966" spans="4:4">
      <c r="D603966" s="571"/>
    </row>
    <row r="603967" spans="4:4">
      <c r="D603967" s="571"/>
    </row>
    <row r="603968" spans="4:4">
      <c r="D603968" s="571"/>
    </row>
    <row r="603969" spans="4:4">
      <c r="D603969" s="571"/>
    </row>
    <row r="603970" spans="4:4">
      <c r="D603970" s="571"/>
    </row>
    <row r="603971" spans="4:4">
      <c r="D603971" s="571"/>
    </row>
    <row r="603972" spans="4:4">
      <c r="D603972" s="571"/>
    </row>
    <row r="603973" spans="4:4">
      <c r="D603973" s="571"/>
    </row>
    <row r="603974" spans="4:4">
      <c r="D603974" s="571"/>
    </row>
    <row r="603975" spans="4:4">
      <c r="D603975" s="571"/>
    </row>
    <row r="603976" spans="4:4">
      <c r="D603976" s="571"/>
    </row>
    <row r="603977" spans="4:4">
      <c r="D603977" s="571"/>
    </row>
    <row r="603978" spans="4:4">
      <c r="D603978" s="571"/>
    </row>
    <row r="603979" spans="4:4">
      <c r="D603979" s="571"/>
    </row>
    <row r="603980" spans="4:4">
      <c r="D603980" s="571"/>
    </row>
    <row r="603981" spans="4:4">
      <c r="D603981" s="571"/>
    </row>
    <row r="603982" spans="4:4">
      <c r="D603982" s="571"/>
    </row>
    <row r="603983" spans="4:4">
      <c r="D603983" s="571"/>
    </row>
    <row r="603984" spans="4:4">
      <c r="D603984" s="571"/>
    </row>
    <row r="603985" spans="4:4">
      <c r="D603985" s="571"/>
    </row>
    <row r="603986" spans="4:4">
      <c r="D603986" s="571"/>
    </row>
    <row r="603987" spans="4:4">
      <c r="D603987" s="571"/>
    </row>
    <row r="603988" spans="4:4">
      <c r="D603988" s="571"/>
    </row>
    <row r="603989" spans="4:4">
      <c r="D603989" s="571"/>
    </row>
    <row r="603990" spans="4:4">
      <c r="D603990" s="571"/>
    </row>
    <row r="603991" spans="4:4">
      <c r="D603991" s="571"/>
    </row>
    <row r="603992" spans="4:4">
      <c r="D603992" s="571"/>
    </row>
    <row r="603993" spans="4:4">
      <c r="D603993" s="571"/>
    </row>
    <row r="603994" spans="4:4">
      <c r="D603994" s="571"/>
    </row>
    <row r="603995" spans="4:4">
      <c r="D603995" s="571"/>
    </row>
    <row r="603996" spans="4:4">
      <c r="D603996" s="571"/>
    </row>
    <row r="603997" spans="4:4">
      <c r="D603997" s="571"/>
    </row>
    <row r="603998" spans="4:4">
      <c r="D603998" s="571"/>
    </row>
    <row r="603999" spans="4:4">
      <c r="D603999" s="571"/>
    </row>
    <row r="604000" spans="4:4">
      <c r="D604000" s="571"/>
    </row>
    <row r="604001" spans="4:4">
      <c r="D604001" s="571"/>
    </row>
    <row r="604002" spans="4:4">
      <c r="D604002" s="571"/>
    </row>
    <row r="604003" spans="4:4">
      <c r="D604003" s="571"/>
    </row>
    <row r="604004" spans="4:4">
      <c r="D604004" s="571"/>
    </row>
    <row r="604005" spans="4:4">
      <c r="D604005" s="571"/>
    </row>
    <row r="604006" spans="4:4">
      <c r="D604006" s="571"/>
    </row>
    <row r="604007" spans="4:4">
      <c r="D604007" s="571"/>
    </row>
    <row r="604008" spans="4:4">
      <c r="D604008" s="571"/>
    </row>
    <row r="604009" spans="4:4">
      <c r="D604009" s="571"/>
    </row>
    <row r="604010" spans="4:4">
      <c r="D604010" s="571"/>
    </row>
    <row r="604011" spans="4:4">
      <c r="D604011" s="571"/>
    </row>
    <row r="604012" spans="4:4">
      <c r="D604012" s="571"/>
    </row>
    <row r="604013" spans="4:4">
      <c r="D604013" s="571"/>
    </row>
    <row r="604014" spans="4:4">
      <c r="D604014" s="571"/>
    </row>
    <row r="604015" spans="4:4">
      <c r="D604015" s="571"/>
    </row>
    <row r="604016" spans="4:4">
      <c r="D604016" s="571"/>
    </row>
    <row r="604017" spans="4:4">
      <c r="D604017" s="571"/>
    </row>
    <row r="604018" spans="4:4">
      <c r="D604018" s="571"/>
    </row>
    <row r="604019" spans="4:4">
      <c r="D604019" s="571"/>
    </row>
    <row r="604020" spans="4:4">
      <c r="D604020" s="571"/>
    </row>
    <row r="604021" spans="4:4">
      <c r="D604021" s="571"/>
    </row>
    <row r="604022" spans="4:4">
      <c r="D604022" s="571"/>
    </row>
    <row r="604023" spans="4:4">
      <c r="D604023" s="571"/>
    </row>
    <row r="604024" spans="4:4">
      <c r="D604024" s="571"/>
    </row>
    <row r="604025" spans="4:4">
      <c r="D604025" s="571"/>
    </row>
    <row r="604026" spans="4:4">
      <c r="D604026" s="571"/>
    </row>
    <row r="604027" spans="4:4">
      <c r="D604027" s="571"/>
    </row>
    <row r="604028" spans="4:4">
      <c r="D604028" s="571"/>
    </row>
    <row r="604029" spans="4:4">
      <c r="D604029" s="571"/>
    </row>
    <row r="604030" spans="4:4">
      <c r="D604030" s="571"/>
    </row>
    <row r="604031" spans="4:4">
      <c r="D604031" s="571"/>
    </row>
    <row r="604032" spans="4:4">
      <c r="D604032" s="571"/>
    </row>
    <row r="604033" spans="4:4">
      <c r="D604033" s="571"/>
    </row>
    <row r="604034" spans="4:4">
      <c r="D604034" s="571"/>
    </row>
    <row r="604035" spans="4:4">
      <c r="D604035" s="571"/>
    </row>
    <row r="604036" spans="4:4">
      <c r="D604036" s="571"/>
    </row>
    <row r="604037" spans="4:4">
      <c r="D604037" s="571"/>
    </row>
    <row r="604038" spans="4:4">
      <c r="D604038" s="571"/>
    </row>
    <row r="604039" spans="4:4">
      <c r="D604039" s="571"/>
    </row>
    <row r="604040" spans="4:4">
      <c r="D604040" s="571"/>
    </row>
    <row r="604041" spans="4:4">
      <c r="D604041" s="571"/>
    </row>
    <row r="604042" spans="4:4">
      <c r="D604042" s="571"/>
    </row>
    <row r="604043" spans="4:4">
      <c r="D604043" s="571"/>
    </row>
    <row r="604044" spans="4:4">
      <c r="D604044" s="571"/>
    </row>
    <row r="604045" spans="4:4">
      <c r="D604045" s="571"/>
    </row>
    <row r="604046" spans="4:4">
      <c r="D604046" s="571"/>
    </row>
    <row r="604047" spans="4:4">
      <c r="D604047" s="571"/>
    </row>
    <row r="604048" spans="4:4">
      <c r="D604048" s="571"/>
    </row>
    <row r="604049" spans="4:4">
      <c r="D604049" s="571"/>
    </row>
    <row r="604050" spans="4:4">
      <c r="D604050" s="571"/>
    </row>
    <row r="604051" spans="4:4">
      <c r="D604051" s="571"/>
    </row>
    <row r="604052" spans="4:4">
      <c r="D604052" s="571"/>
    </row>
    <row r="604053" spans="4:4">
      <c r="D604053" s="571"/>
    </row>
    <row r="604054" spans="4:4">
      <c r="D604054" s="571"/>
    </row>
    <row r="604055" spans="4:4">
      <c r="D604055" s="571"/>
    </row>
    <row r="604056" spans="4:4">
      <c r="D604056" s="571"/>
    </row>
    <row r="604057" spans="4:4">
      <c r="D604057" s="571"/>
    </row>
    <row r="604058" spans="4:4">
      <c r="D604058" s="571"/>
    </row>
    <row r="604059" spans="4:4">
      <c r="D604059" s="571"/>
    </row>
    <row r="604060" spans="4:4">
      <c r="D604060" s="571"/>
    </row>
    <row r="604061" spans="4:4">
      <c r="D604061" s="571"/>
    </row>
    <row r="604062" spans="4:4">
      <c r="D604062" s="571"/>
    </row>
    <row r="604063" spans="4:4">
      <c r="D604063" s="571"/>
    </row>
    <row r="604064" spans="4:4">
      <c r="D604064" s="571"/>
    </row>
    <row r="604065" spans="4:4">
      <c r="D604065" s="571"/>
    </row>
    <row r="604066" spans="4:4">
      <c r="D604066" s="571"/>
    </row>
    <row r="604067" spans="4:4">
      <c r="D604067" s="571"/>
    </row>
    <row r="604068" spans="4:4">
      <c r="D604068" s="571"/>
    </row>
    <row r="604069" spans="4:4">
      <c r="D604069" s="571"/>
    </row>
    <row r="604070" spans="4:4">
      <c r="D604070" s="571"/>
    </row>
    <row r="604071" spans="4:4">
      <c r="D604071" s="571"/>
    </row>
    <row r="604072" spans="4:4">
      <c r="D604072" s="571"/>
    </row>
    <row r="604073" spans="4:4">
      <c r="D604073" s="571"/>
    </row>
    <row r="604074" spans="4:4">
      <c r="D604074" s="571"/>
    </row>
    <row r="604075" spans="4:4">
      <c r="D604075" s="571"/>
    </row>
    <row r="604076" spans="4:4">
      <c r="D604076" s="571"/>
    </row>
    <row r="604077" spans="4:4">
      <c r="D604077" s="571"/>
    </row>
    <row r="604078" spans="4:4">
      <c r="D604078" s="571"/>
    </row>
    <row r="604079" spans="4:4">
      <c r="D604079" s="571"/>
    </row>
    <row r="604080" spans="4:4">
      <c r="D604080" s="571"/>
    </row>
    <row r="604081" spans="4:4">
      <c r="D604081" s="571"/>
    </row>
    <row r="604082" spans="4:4">
      <c r="D604082" s="571"/>
    </row>
    <row r="604083" spans="4:4">
      <c r="D604083" s="571"/>
    </row>
    <row r="604084" spans="4:4">
      <c r="D604084" s="571"/>
    </row>
    <row r="604085" spans="4:4">
      <c r="D604085" s="571"/>
    </row>
    <row r="604086" spans="4:4">
      <c r="D604086" s="571"/>
    </row>
    <row r="604087" spans="4:4">
      <c r="D604087" s="571"/>
    </row>
    <row r="604088" spans="4:4">
      <c r="D604088" s="571"/>
    </row>
    <row r="604089" spans="4:4">
      <c r="D604089" s="571"/>
    </row>
    <row r="604090" spans="4:4">
      <c r="D604090" s="571"/>
    </row>
    <row r="604091" spans="4:4">
      <c r="D604091" s="571"/>
    </row>
    <row r="604092" spans="4:4">
      <c r="D604092" s="571"/>
    </row>
    <row r="604093" spans="4:4">
      <c r="D604093" s="571"/>
    </row>
    <row r="604094" spans="4:4">
      <c r="D604094" s="571"/>
    </row>
    <row r="604095" spans="4:4">
      <c r="D604095" s="571"/>
    </row>
    <row r="604096" spans="4:4">
      <c r="D604096" s="571"/>
    </row>
    <row r="604097" spans="4:4">
      <c r="D604097" s="571"/>
    </row>
    <row r="604098" spans="4:4">
      <c r="D604098" s="571"/>
    </row>
    <row r="604099" spans="4:4">
      <c r="D604099" s="571"/>
    </row>
    <row r="604100" spans="4:4">
      <c r="D604100" s="571"/>
    </row>
    <row r="604101" spans="4:4">
      <c r="D604101" s="571"/>
    </row>
    <row r="604102" spans="4:4">
      <c r="D604102" s="571"/>
    </row>
    <row r="604103" spans="4:4">
      <c r="D604103" s="571"/>
    </row>
    <row r="604104" spans="4:4">
      <c r="D604104" s="571"/>
    </row>
    <row r="604105" spans="4:4">
      <c r="D604105" s="571"/>
    </row>
    <row r="604106" spans="4:4">
      <c r="D604106" s="571"/>
    </row>
    <row r="604107" spans="4:4">
      <c r="D604107" s="571"/>
    </row>
    <row r="604108" spans="4:4">
      <c r="D604108" s="571"/>
    </row>
    <row r="604109" spans="4:4">
      <c r="D604109" s="571"/>
    </row>
    <row r="604110" spans="4:4">
      <c r="D604110" s="571"/>
    </row>
    <row r="604111" spans="4:4">
      <c r="D604111" s="571"/>
    </row>
    <row r="604112" spans="4:4">
      <c r="D604112" s="571"/>
    </row>
    <row r="604113" spans="4:4">
      <c r="D604113" s="571"/>
    </row>
    <row r="604114" spans="4:4">
      <c r="D604114" s="571"/>
    </row>
    <row r="604115" spans="4:4">
      <c r="D604115" s="571"/>
    </row>
    <row r="604116" spans="4:4">
      <c r="D604116" s="571"/>
    </row>
    <row r="604117" spans="4:4">
      <c r="D604117" s="571"/>
    </row>
    <row r="604118" spans="4:4">
      <c r="D604118" s="571"/>
    </row>
    <row r="604119" spans="4:4">
      <c r="D604119" s="571"/>
    </row>
    <row r="604120" spans="4:4">
      <c r="D604120" s="571"/>
    </row>
    <row r="604121" spans="4:4">
      <c r="D604121" s="571"/>
    </row>
    <row r="604122" spans="4:4">
      <c r="D604122" s="571"/>
    </row>
    <row r="604123" spans="4:4">
      <c r="D604123" s="571"/>
    </row>
    <row r="604124" spans="4:4">
      <c r="D604124" s="571"/>
    </row>
    <row r="604125" spans="4:4">
      <c r="D604125" s="571"/>
    </row>
    <row r="604126" spans="4:4">
      <c r="D604126" s="571"/>
    </row>
    <row r="604127" spans="4:4">
      <c r="D604127" s="571"/>
    </row>
    <row r="604128" spans="4:4">
      <c r="D604128" s="571"/>
    </row>
    <row r="604129" spans="4:4">
      <c r="D604129" s="571"/>
    </row>
    <row r="604130" spans="4:4">
      <c r="D604130" s="571"/>
    </row>
    <row r="604131" spans="4:4">
      <c r="D604131" s="571"/>
    </row>
    <row r="604132" spans="4:4">
      <c r="D604132" s="571"/>
    </row>
    <row r="604133" spans="4:4">
      <c r="D604133" s="571"/>
    </row>
    <row r="604134" spans="4:4">
      <c r="D604134" s="571"/>
    </row>
    <row r="604135" spans="4:4">
      <c r="D604135" s="571"/>
    </row>
    <row r="604136" spans="4:4">
      <c r="D604136" s="571"/>
    </row>
    <row r="604137" spans="4:4">
      <c r="D604137" s="571"/>
    </row>
    <row r="604138" spans="4:4">
      <c r="D604138" s="571"/>
    </row>
    <row r="604139" spans="4:4">
      <c r="D604139" s="571"/>
    </row>
    <row r="604140" spans="4:4">
      <c r="D604140" s="571"/>
    </row>
    <row r="604141" spans="4:4">
      <c r="D604141" s="571"/>
    </row>
    <row r="604142" spans="4:4">
      <c r="D604142" s="571"/>
    </row>
    <row r="604143" spans="4:4">
      <c r="D604143" s="571"/>
    </row>
    <row r="604144" spans="4:4">
      <c r="D604144" s="571"/>
    </row>
    <row r="604145" spans="4:4">
      <c r="D604145" s="571"/>
    </row>
    <row r="604146" spans="4:4">
      <c r="D604146" s="571"/>
    </row>
    <row r="604147" spans="4:4">
      <c r="D604147" s="571"/>
    </row>
    <row r="604148" spans="4:4">
      <c r="D604148" s="571"/>
    </row>
    <row r="604149" spans="4:4">
      <c r="D604149" s="571"/>
    </row>
    <row r="604150" spans="4:4">
      <c r="D604150" s="571"/>
    </row>
    <row r="604151" spans="4:4">
      <c r="D604151" s="571"/>
    </row>
    <row r="604152" spans="4:4">
      <c r="D604152" s="571"/>
    </row>
    <row r="604153" spans="4:4">
      <c r="D604153" s="571"/>
    </row>
    <row r="604154" spans="4:4">
      <c r="D604154" s="571"/>
    </row>
    <row r="604155" spans="4:4">
      <c r="D604155" s="571"/>
    </row>
    <row r="604156" spans="4:4">
      <c r="D604156" s="571"/>
    </row>
    <row r="604157" spans="4:4">
      <c r="D604157" s="571"/>
    </row>
    <row r="604158" spans="4:4">
      <c r="D604158" s="571"/>
    </row>
    <row r="604159" spans="4:4">
      <c r="D604159" s="571"/>
    </row>
    <row r="604160" spans="4:4">
      <c r="D604160" s="571"/>
    </row>
    <row r="604161" spans="4:4">
      <c r="D604161" s="571"/>
    </row>
    <row r="604162" spans="4:4">
      <c r="D604162" s="571"/>
    </row>
    <row r="604163" spans="4:4">
      <c r="D604163" s="571"/>
    </row>
    <row r="604164" spans="4:4">
      <c r="D604164" s="571"/>
    </row>
    <row r="604165" spans="4:4">
      <c r="D604165" s="571"/>
    </row>
    <row r="604166" spans="4:4">
      <c r="D604166" s="571"/>
    </row>
    <row r="604167" spans="4:4">
      <c r="D604167" s="571"/>
    </row>
    <row r="604168" spans="4:4">
      <c r="D604168" s="571"/>
    </row>
    <row r="604169" spans="4:4">
      <c r="D604169" s="571"/>
    </row>
    <row r="604170" spans="4:4">
      <c r="D604170" s="571"/>
    </row>
    <row r="604171" spans="4:4">
      <c r="D604171" s="571"/>
    </row>
    <row r="604172" spans="4:4">
      <c r="D604172" s="571"/>
    </row>
    <row r="604173" spans="4:4">
      <c r="D604173" s="571"/>
    </row>
    <row r="604174" spans="4:4">
      <c r="D604174" s="571"/>
    </row>
    <row r="604175" spans="4:4">
      <c r="D604175" s="571"/>
    </row>
    <row r="604176" spans="4:4">
      <c r="D604176" s="571"/>
    </row>
    <row r="604177" spans="4:4">
      <c r="D604177" s="571"/>
    </row>
    <row r="604178" spans="4:4">
      <c r="D604178" s="571"/>
    </row>
    <row r="604179" spans="4:4">
      <c r="D604179" s="571"/>
    </row>
    <row r="604180" spans="4:4">
      <c r="D604180" s="571"/>
    </row>
    <row r="604181" spans="4:4">
      <c r="D604181" s="571"/>
    </row>
    <row r="604182" spans="4:4">
      <c r="D604182" s="571"/>
    </row>
    <row r="604183" spans="4:4">
      <c r="D604183" s="571"/>
    </row>
    <row r="604184" spans="4:4">
      <c r="D604184" s="571"/>
    </row>
    <row r="604185" spans="4:4">
      <c r="D604185" s="571"/>
    </row>
    <row r="604186" spans="4:4">
      <c r="D604186" s="571"/>
    </row>
    <row r="604187" spans="4:4">
      <c r="D604187" s="571"/>
    </row>
    <row r="604188" spans="4:4">
      <c r="D604188" s="571"/>
    </row>
    <row r="604189" spans="4:4">
      <c r="D604189" s="571"/>
    </row>
    <row r="604190" spans="4:4">
      <c r="D604190" s="571"/>
    </row>
    <row r="604191" spans="4:4">
      <c r="D604191" s="571"/>
    </row>
    <row r="604192" spans="4:4">
      <c r="D604192" s="571"/>
    </row>
    <row r="604193" spans="4:4">
      <c r="D604193" s="571"/>
    </row>
    <row r="604194" spans="4:4">
      <c r="D604194" s="571"/>
    </row>
    <row r="604195" spans="4:4">
      <c r="D604195" s="571"/>
    </row>
    <row r="604196" spans="4:4">
      <c r="D604196" s="571"/>
    </row>
    <row r="604197" spans="4:4">
      <c r="D604197" s="571"/>
    </row>
    <row r="604198" spans="4:4">
      <c r="D604198" s="571"/>
    </row>
    <row r="604199" spans="4:4">
      <c r="D604199" s="571"/>
    </row>
    <row r="604200" spans="4:4">
      <c r="D604200" s="571"/>
    </row>
    <row r="604201" spans="4:4">
      <c r="D604201" s="571"/>
    </row>
    <row r="604202" spans="4:4">
      <c r="D604202" s="571"/>
    </row>
    <row r="604203" spans="4:4">
      <c r="D604203" s="571"/>
    </row>
    <row r="604204" spans="4:4">
      <c r="D604204" s="571"/>
    </row>
    <row r="604205" spans="4:4">
      <c r="D604205" s="571"/>
    </row>
    <row r="604206" spans="4:4">
      <c r="D604206" s="571"/>
    </row>
    <row r="604207" spans="4:4">
      <c r="D604207" s="571"/>
    </row>
    <row r="604208" spans="4:4">
      <c r="D604208" s="571"/>
    </row>
    <row r="604209" spans="4:4">
      <c r="D604209" s="571"/>
    </row>
    <row r="604210" spans="4:4">
      <c r="D604210" s="571"/>
    </row>
    <row r="604211" spans="4:4">
      <c r="D604211" s="571"/>
    </row>
    <row r="604212" spans="4:4">
      <c r="D604212" s="571"/>
    </row>
    <row r="604213" spans="4:4">
      <c r="D604213" s="571"/>
    </row>
    <row r="604214" spans="4:4">
      <c r="D604214" s="571"/>
    </row>
    <row r="604215" spans="4:4">
      <c r="D604215" s="571"/>
    </row>
    <row r="604216" spans="4:4">
      <c r="D604216" s="571"/>
    </row>
    <row r="604217" spans="4:4">
      <c r="D604217" s="571"/>
    </row>
    <row r="604218" spans="4:4">
      <c r="D604218" s="571"/>
    </row>
    <row r="604219" spans="4:4">
      <c r="D604219" s="571"/>
    </row>
    <row r="604220" spans="4:4">
      <c r="D604220" s="571"/>
    </row>
    <row r="604221" spans="4:4">
      <c r="D604221" s="571"/>
    </row>
    <row r="604222" spans="4:4">
      <c r="D604222" s="571"/>
    </row>
    <row r="604223" spans="4:4">
      <c r="D604223" s="571"/>
    </row>
    <row r="604224" spans="4:4">
      <c r="D604224" s="571"/>
    </row>
    <row r="604225" spans="4:4">
      <c r="D604225" s="571"/>
    </row>
    <row r="604226" spans="4:4">
      <c r="D604226" s="571"/>
    </row>
    <row r="604227" spans="4:4">
      <c r="D604227" s="571"/>
    </row>
    <row r="604228" spans="4:4">
      <c r="D604228" s="571"/>
    </row>
    <row r="604229" spans="4:4">
      <c r="D604229" s="571"/>
    </row>
    <row r="604230" spans="4:4">
      <c r="D604230" s="571"/>
    </row>
    <row r="604231" spans="4:4">
      <c r="D604231" s="571"/>
    </row>
    <row r="604232" spans="4:4">
      <c r="D604232" s="571"/>
    </row>
    <row r="604233" spans="4:4">
      <c r="D604233" s="571"/>
    </row>
    <row r="604234" spans="4:4">
      <c r="D604234" s="571"/>
    </row>
    <row r="604235" spans="4:4">
      <c r="D604235" s="571"/>
    </row>
    <row r="604236" spans="4:4">
      <c r="D604236" s="571"/>
    </row>
    <row r="604237" spans="4:4">
      <c r="D604237" s="571"/>
    </row>
    <row r="604238" spans="4:4">
      <c r="D604238" s="571"/>
    </row>
    <row r="604239" spans="4:4">
      <c r="D604239" s="571"/>
    </row>
    <row r="604240" spans="4:4">
      <c r="D604240" s="571"/>
    </row>
    <row r="604241" spans="4:4">
      <c r="D604241" s="571"/>
    </row>
    <row r="604242" spans="4:4">
      <c r="D604242" s="571"/>
    </row>
    <row r="604243" spans="4:4">
      <c r="D604243" s="571"/>
    </row>
    <row r="604244" spans="4:4">
      <c r="D604244" s="571"/>
    </row>
    <row r="604245" spans="4:4">
      <c r="D604245" s="571"/>
    </row>
    <row r="604246" spans="4:4">
      <c r="D604246" s="571"/>
    </row>
    <row r="604247" spans="4:4">
      <c r="D604247" s="571"/>
    </row>
    <row r="604248" spans="4:4">
      <c r="D604248" s="571"/>
    </row>
    <row r="604249" spans="4:4">
      <c r="D604249" s="571"/>
    </row>
    <row r="604250" spans="4:4">
      <c r="D604250" s="571"/>
    </row>
    <row r="604251" spans="4:4">
      <c r="D604251" s="571"/>
    </row>
    <row r="604252" spans="4:4">
      <c r="D604252" s="571"/>
    </row>
    <row r="604253" spans="4:4">
      <c r="D604253" s="571"/>
    </row>
    <row r="604254" spans="4:4">
      <c r="D604254" s="571"/>
    </row>
    <row r="604255" spans="4:4">
      <c r="D604255" s="571"/>
    </row>
    <row r="604256" spans="4:4">
      <c r="D604256" s="571"/>
    </row>
    <row r="604257" spans="4:4">
      <c r="D604257" s="571"/>
    </row>
    <row r="604258" spans="4:4">
      <c r="D604258" s="571"/>
    </row>
    <row r="604259" spans="4:4">
      <c r="D604259" s="571"/>
    </row>
    <row r="604260" spans="4:4">
      <c r="D604260" s="571"/>
    </row>
    <row r="604261" spans="4:4">
      <c r="D604261" s="571"/>
    </row>
    <row r="604262" spans="4:4">
      <c r="D604262" s="571"/>
    </row>
    <row r="604263" spans="4:4">
      <c r="D604263" s="571"/>
    </row>
    <row r="604264" spans="4:4">
      <c r="D604264" s="571"/>
    </row>
    <row r="604265" spans="4:4">
      <c r="D604265" s="571"/>
    </row>
    <row r="604266" spans="4:4">
      <c r="D604266" s="571"/>
    </row>
    <row r="604267" spans="4:4">
      <c r="D604267" s="571"/>
    </row>
    <row r="604268" spans="4:4">
      <c r="D604268" s="571"/>
    </row>
    <row r="604269" spans="4:4">
      <c r="D604269" s="571"/>
    </row>
    <row r="604270" spans="4:4">
      <c r="D604270" s="571"/>
    </row>
    <row r="604271" spans="4:4">
      <c r="D604271" s="571"/>
    </row>
    <row r="604272" spans="4:4">
      <c r="D604272" s="571"/>
    </row>
    <row r="604273" spans="4:4">
      <c r="D604273" s="571"/>
    </row>
    <row r="604274" spans="4:4">
      <c r="D604274" s="571"/>
    </row>
    <row r="604275" spans="4:4">
      <c r="D604275" s="571"/>
    </row>
    <row r="604276" spans="4:4">
      <c r="D604276" s="571"/>
    </row>
    <row r="604277" spans="4:4">
      <c r="D604277" s="571"/>
    </row>
    <row r="604278" spans="4:4">
      <c r="D604278" s="571"/>
    </row>
    <row r="604279" spans="4:4">
      <c r="D604279" s="571"/>
    </row>
    <row r="604280" spans="4:4">
      <c r="D604280" s="571"/>
    </row>
    <row r="604281" spans="4:4">
      <c r="D604281" s="571"/>
    </row>
    <row r="604282" spans="4:4">
      <c r="D604282" s="571"/>
    </row>
    <row r="604283" spans="4:4">
      <c r="D604283" s="571"/>
    </row>
    <row r="604284" spans="4:4">
      <c r="D604284" s="571"/>
    </row>
    <row r="604285" spans="4:4">
      <c r="D604285" s="571"/>
    </row>
    <row r="604286" spans="4:4">
      <c r="D604286" s="571"/>
    </row>
    <row r="604287" spans="4:4">
      <c r="D604287" s="571"/>
    </row>
    <row r="604288" spans="4:4">
      <c r="D604288" s="571"/>
    </row>
    <row r="604289" spans="4:4">
      <c r="D604289" s="571"/>
    </row>
    <row r="604290" spans="4:4">
      <c r="D604290" s="571"/>
    </row>
    <row r="604291" spans="4:4">
      <c r="D604291" s="571"/>
    </row>
    <row r="604292" spans="4:4">
      <c r="D604292" s="571"/>
    </row>
    <row r="604293" spans="4:4">
      <c r="D604293" s="571"/>
    </row>
    <row r="604294" spans="4:4">
      <c r="D604294" s="571"/>
    </row>
    <row r="604295" spans="4:4">
      <c r="D604295" s="571"/>
    </row>
    <row r="604296" spans="4:4">
      <c r="D604296" s="571"/>
    </row>
    <row r="604297" spans="4:4">
      <c r="D604297" s="571"/>
    </row>
    <row r="604298" spans="4:4">
      <c r="D604298" s="571"/>
    </row>
    <row r="604299" spans="4:4">
      <c r="D604299" s="571"/>
    </row>
    <row r="604300" spans="4:4">
      <c r="D604300" s="571"/>
    </row>
    <row r="604301" spans="4:4">
      <c r="D604301" s="571"/>
    </row>
    <row r="604302" spans="4:4">
      <c r="D604302" s="571"/>
    </row>
    <row r="604303" spans="4:4">
      <c r="D604303" s="571"/>
    </row>
    <row r="604304" spans="4:4">
      <c r="D604304" s="571"/>
    </row>
    <row r="604305" spans="4:4">
      <c r="D604305" s="571"/>
    </row>
    <row r="604306" spans="4:4">
      <c r="D604306" s="571"/>
    </row>
    <row r="604307" spans="4:4">
      <c r="D604307" s="571"/>
    </row>
    <row r="604308" spans="4:4">
      <c r="D604308" s="571"/>
    </row>
    <row r="604309" spans="4:4">
      <c r="D604309" s="571"/>
    </row>
    <row r="604310" spans="4:4">
      <c r="D604310" s="571"/>
    </row>
    <row r="604311" spans="4:4">
      <c r="D604311" s="571"/>
    </row>
    <row r="604312" spans="4:4">
      <c r="D604312" s="571"/>
    </row>
    <row r="604313" spans="4:4">
      <c r="D604313" s="571"/>
    </row>
    <row r="604314" spans="4:4">
      <c r="D604314" s="571"/>
    </row>
    <row r="604315" spans="4:4">
      <c r="D604315" s="571"/>
    </row>
    <row r="604316" spans="4:4">
      <c r="D604316" s="571"/>
    </row>
    <row r="604317" spans="4:4">
      <c r="D604317" s="571"/>
    </row>
    <row r="604318" spans="4:4">
      <c r="D604318" s="571"/>
    </row>
    <row r="604319" spans="4:4">
      <c r="D604319" s="571"/>
    </row>
    <row r="604320" spans="4:4">
      <c r="D604320" s="571"/>
    </row>
    <row r="604321" spans="4:4">
      <c r="D604321" s="571"/>
    </row>
    <row r="604322" spans="4:4">
      <c r="D604322" s="571"/>
    </row>
    <row r="604323" spans="4:4">
      <c r="D604323" s="571"/>
    </row>
    <row r="604324" spans="4:4">
      <c r="D604324" s="571"/>
    </row>
    <row r="604325" spans="4:4">
      <c r="D604325" s="571"/>
    </row>
    <row r="604326" spans="4:4">
      <c r="D604326" s="571"/>
    </row>
    <row r="604327" spans="4:4">
      <c r="D604327" s="571"/>
    </row>
    <row r="604328" spans="4:4">
      <c r="D604328" s="571"/>
    </row>
    <row r="604329" spans="4:4">
      <c r="D604329" s="571"/>
    </row>
    <row r="604330" spans="4:4">
      <c r="D604330" s="571"/>
    </row>
    <row r="604331" spans="4:4">
      <c r="D604331" s="571"/>
    </row>
    <row r="604332" spans="4:4">
      <c r="D604332" s="571"/>
    </row>
    <row r="604333" spans="4:4">
      <c r="D604333" s="571"/>
    </row>
    <row r="604334" spans="4:4">
      <c r="D604334" s="571"/>
    </row>
    <row r="604335" spans="4:4">
      <c r="D604335" s="571"/>
    </row>
    <row r="604336" spans="4:4">
      <c r="D604336" s="571"/>
    </row>
    <row r="604337" spans="4:4">
      <c r="D604337" s="571"/>
    </row>
    <row r="604338" spans="4:4">
      <c r="D604338" s="571"/>
    </row>
    <row r="604339" spans="4:4">
      <c r="D604339" s="571"/>
    </row>
    <row r="604340" spans="4:4">
      <c r="D604340" s="571"/>
    </row>
    <row r="604341" spans="4:4">
      <c r="D604341" s="571"/>
    </row>
    <row r="604342" spans="4:4">
      <c r="D604342" s="571"/>
    </row>
    <row r="604343" spans="4:4">
      <c r="D604343" s="571"/>
    </row>
    <row r="604344" spans="4:4">
      <c r="D604344" s="571"/>
    </row>
    <row r="604345" spans="4:4">
      <c r="D604345" s="571"/>
    </row>
    <row r="604346" spans="4:4">
      <c r="D604346" s="571"/>
    </row>
    <row r="604347" spans="4:4">
      <c r="D604347" s="571"/>
    </row>
    <row r="604348" spans="4:4">
      <c r="D604348" s="571"/>
    </row>
    <row r="604349" spans="4:4">
      <c r="D604349" s="571"/>
    </row>
    <row r="604350" spans="4:4">
      <c r="D604350" s="571"/>
    </row>
    <row r="604351" spans="4:4">
      <c r="D604351" s="571"/>
    </row>
    <row r="604352" spans="4:4">
      <c r="D604352" s="571"/>
    </row>
    <row r="604353" spans="4:4">
      <c r="D604353" s="571"/>
    </row>
    <row r="604354" spans="4:4">
      <c r="D604354" s="571"/>
    </row>
    <row r="604355" spans="4:4">
      <c r="D604355" s="571"/>
    </row>
    <row r="604356" spans="4:4">
      <c r="D604356" s="571"/>
    </row>
    <row r="604357" spans="4:4">
      <c r="D604357" s="571"/>
    </row>
    <row r="604358" spans="4:4">
      <c r="D604358" s="571"/>
    </row>
    <row r="604359" spans="4:4">
      <c r="D604359" s="571"/>
    </row>
    <row r="604360" spans="4:4">
      <c r="D604360" s="571"/>
    </row>
    <row r="604361" spans="4:4">
      <c r="D604361" s="571"/>
    </row>
    <row r="604362" spans="4:4">
      <c r="D604362" s="571"/>
    </row>
    <row r="604363" spans="4:4">
      <c r="D604363" s="571"/>
    </row>
    <row r="604364" spans="4:4">
      <c r="D604364" s="571"/>
    </row>
    <row r="604365" spans="4:4">
      <c r="D604365" s="571"/>
    </row>
    <row r="604366" spans="4:4">
      <c r="D604366" s="571"/>
    </row>
    <row r="604367" spans="4:4">
      <c r="D604367" s="571"/>
    </row>
    <row r="604368" spans="4:4">
      <c r="D604368" s="571"/>
    </row>
    <row r="604369" spans="4:4">
      <c r="D604369" s="571"/>
    </row>
    <row r="604370" spans="4:4">
      <c r="D604370" s="571"/>
    </row>
    <row r="604371" spans="4:4">
      <c r="D604371" s="571"/>
    </row>
    <row r="604372" spans="4:4">
      <c r="D604372" s="571"/>
    </row>
    <row r="604373" spans="4:4">
      <c r="D604373" s="571"/>
    </row>
    <row r="604374" spans="4:4">
      <c r="D604374" s="571"/>
    </row>
    <row r="604375" spans="4:4">
      <c r="D604375" s="571"/>
    </row>
    <row r="604376" spans="4:4">
      <c r="D604376" s="571"/>
    </row>
    <row r="604377" spans="4:4">
      <c r="D604377" s="571"/>
    </row>
    <row r="604378" spans="4:4">
      <c r="D604378" s="571"/>
    </row>
    <row r="604379" spans="4:4">
      <c r="D604379" s="571"/>
    </row>
    <row r="604380" spans="4:4">
      <c r="D604380" s="571"/>
    </row>
    <row r="604381" spans="4:4">
      <c r="D604381" s="571"/>
    </row>
    <row r="604382" spans="4:4">
      <c r="D604382" s="571"/>
    </row>
    <row r="604383" spans="4:4">
      <c r="D604383" s="571"/>
    </row>
    <row r="604384" spans="4:4">
      <c r="D604384" s="571"/>
    </row>
    <row r="604385" spans="4:4">
      <c r="D604385" s="571"/>
    </row>
    <row r="604386" spans="4:4">
      <c r="D604386" s="571"/>
    </row>
    <row r="604387" spans="4:4">
      <c r="D604387" s="571"/>
    </row>
    <row r="604388" spans="4:4">
      <c r="D604388" s="571"/>
    </row>
    <row r="604389" spans="4:4">
      <c r="D604389" s="571"/>
    </row>
    <row r="604390" spans="4:4">
      <c r="D604390" s="571"/>
    </row>
    <row r="604391" spans="4:4">
      <c r="D604391" s="571"/>
    </row>
    <row r="604392" spans="4:4">
      <c r="D604392" s="571"/>
    </row>
    <row r="604393" spans="4:4">
      <c r="D604393" s="571"/>
    </row>
    <row r="604394" spans="4:4">
      <c r="D604394" s="571"/>
    </row>
    <row r="604395" spans="4:4">
      <c r="D604395" s="571"/>
    </row>
    <row r="604396" spans="4:4">
      <c r="D604396" s="571"/>
    </row>
    <row r="604397" spans="4:4">
      <c r="D604397" s="571"/>
    </row>
    <row r="604398" spans="4:4">
      <c r="D604398" s="571"/>
    </row>
    <row r="604399" spans="4:4">
      <c r="D604399" s="571"/>
    </row>
    <row r="604400" spans="4:4">
      <c r="D604400" s="571"/>
    </row>
    <row r="604401" spans="4:4">
      <c r="D604401" s="571"/>
    </row>
    <row r="604402" spans="4:4">
      <c r="D604402" s="571"/>
    </row>
    <row r="604403" spans="4:4">
      <c r="D604403" s="571"/>
    </row>
    <row r="604404" spans="4:4">
      <c r="D604404" s="571"/>
    </row>
    <row r="604405" spans="4:4">
      <c r="D604405" s="571"/>
    </row>
    <row r="604406" spans="4:4">
      <c r="D604406" s="571"/>
    </row>
    <row r="604407" spans="4:4">
      <c r="D604407" s="571"/>
    </row>
    <row r="604408" spans="4:4">
      <c r="D604408" s="571"/>
    </row>
    <row r="604409" spans="4:4">
      <c r="D604409" s="571"/>
    </row>
    <row r="604410" spans="4:4">
      <c r="D604410" s="571"/>
    </row>
    <row r="604411" spans="4:4">
      <c r="D604411" s="571"/>
    </row>
    <row r="604412" spans="4:4">
      <c r="D604412" s="571"/>
    </row>
    <row r="604413" spans="4:4">
      <c r="D604413" s="571"/>
    </row>
    <row r="604414" spans="4:4">
      <c r="D604414" s="571"/>
    </row>
    <row r="604415" spans="4:4">
      <c r="D604415" s="571"/>
    </row>
    <row r="604416" spans="4:4">
      <c r="D604416" s="571"/>
    </row>
    <row r="604417" spans="4:4">
      <c r="D604417" s="571"/>
    </row>
    <row r="604418" spans="4:4">
      <c r="D604418" s="571"/>
    </row>
    <row r="604419" spans="4:4">
      <c r="D604419" s="571"/>
    </row>
    <row r="604420" spans="4:4">
      <c r="D604420" s="571"/>
    </row>
    <row r="604421" spans="4:4">
      <c r="D604421" s="571"/>
    </row>
    <row r="604422" spans="4:4">
      <c r="D604422" s="571"/>
    </row>
    <row r="604423" spans="4:4">
      <c r="D604423" s="571"/>
    </row>
    <row r="604424" spans="4:4">
      <c r="D604424" s="571"/>
    </row>
    <row r="604425" spans="4:4">
      <c r="D604425" s="571"/>
    </row>
    <row r="604426" spans="4:4">
      <c r="D604426" s="571"/>
    </row>
    <row r="604427" spans="4:4">
      <c r="D604427" s="571"/>
    </row>
    <row r="604428" spans="4:4">
      <c r="D604428" s="571"/>
    </row>
    <row r="604429" spans="4:4">
      <c r="D604429" s="571"/>
    </row>
    <row r="604430" spans="4:4">
      <c r="D604430" s="571"/>
    </row>
    <row r="604431" spans="4:4">
      <c r="D604431" s="571"/>
    </row>
    <row r="604432" spans="4:4">
      <c r="D604432" s="571"/>
    </row>
    <row r="604433" spans="4:4">
      <c r="D604433" s="571"/>
    </row>
    <row r="604434" spans="4:4">
      <c r="D604434" s="571"/>
    </row>
    <row r="604435" spans="4:4">
      <c r="D604435" s="571"/>
    </row>
    <row r="604436" spans="4:4">
      <c r="D604436" s="571"/>
    </row>
    <row r="604437" spans="4:4">
      <c r="D604437" s="571"/>
    </row>
    <row r="604438" spans="4:4">
      <c r="D604438" s="571"/>
    </row>
    <row r="604439" spans="4:4">
      <c r="D604439" s="571"/>
    </row>
    <row r="604440" spans="4:4">
      <c r="D604440" s="571"/>
    </row>
    <row r="604441" spans="4:4">
      <c r="D604441" s="571"/>
    </row>
    <row r="604442" spans="4:4">
      <c r="D604442" s="571"/>
    </row>
    <row r="604443" spans="4:4">
      <c r="D604443" s="571"/>
    </row>
    <row r="604444" spans="4:4">
      <c r="D604444" s="571"/>
    </row>
    <row r="604445" spans="4:4">
      <c r="D604445" s="571"/>
    </row>
    <row r="604446" spans="4:4">
      <c r="D604446" s="571"/>
    </row>
    <row r="604447" spans="4:4">
      <c r="D604447" s="571"/>
    </row>
    <row r="604448" spans="4:4">
      <c r="D604448" s="571"/>
    </row>
    <row r="604449" spans="4:4">
      <c r="D604449" s="571"/>
    </row>
    <row r="604450" spans="4:4">
      <c r="D604450" s="571"/>
    </row>
    <row r="604451" spans="4:4">
      <c r="D604451" s="571"/>
    </row>
    <row r="604452" spans="4:4">
      <c r="D604452" s="571"/>
    </row>
    <row r="604453" spans="4:4">
      <c r="D604453" s="571"/>
    </row>
    <row r="604454" spans="4:4">
      <c r="D604454" s="571"/>
    </row>
    <row r="604455" spans="4:4">
      <c r="D604455" s="571"/>
    </row>
    <row r="604456" spans="4:4">
      <c r="D604456" s="571"/>
    </row>
    <row r="604457" spans="4:4">
      <c r="D604457" s="571"/>
    </row>
    <row r="604458" spans="4:4">
      <c r="D604458" s="571"/>
    </row>
    <row r="604459" spans="4:4">
      <c r="D604459" s="571"/>
    </row>
    <row r="604460" spans="4:4">
      <c r="D604460" s="571"/>
    </row>
    <row r="604461" spans="4:4">
      <c r="D604461" s="571"/>
    </row>
    <row r="604462" spans="4:4">
      <c r="D604462" s="571"/>
    </row>
    <row r="604463" spans="4:4">
      <c r="D604463" s="571"/>
    </row>
    <row r="604464" spans="4:4">
      <c r="D604464" s="571"/>
    </row>
    <row r="604465" spans="4:4">
      <c r="D604465" s="571"/>
    </row>
    <row r="604466" spans="4:4">
      <c r="D604466" s="571"/>
    </row>
    <row r="604467" spans="4:4">
      <c r="D604467" s="571"/>
    </row>
    <row r="604468" spans="4:4">
      <c r="D604468" s="571"/>
    </row>
    <row r="604469" spans="4:4">
      <c r="D604469" s="571"/>
    </row>
    <row r="604470" spans="4:4">
      <c r="D604470" s="571"/>
    </row>
    <row r="604471" spans="4:4">
      <c r="D604471" s="571"/>
    </row>
    <row r="604472" spans="4:4">
      <c r="D604472" s="571"/>
    </row>
    <row r="604473" spans="4:4">
      <c r="D604473" s="571"/>
    </row>
    <row r="604474" spans="4:4">
      <c r="D604474" s="571"/>
    </row>
    <row r="604475" spans="4:4">
      <c r="D604475" s="571"/>
    </row>
    <row r="604476" spans="4:4">
      <c r="D604476" s="571"/>
    </row>
    <row r="604477" spans="4:4">
      <c r="D604477" s="571"/>
    </row>
    <row r="604478" spans="4:4">
      <c r="D604478" s="571"/>
    </row>
    <row r="604479" spans="4:4">
      <c r="D604479" s="571"/>
    </row>
    <row r="604480" spans="4:4">
      <c r="D604480" s="571"/>
    </row>
    <row r="604481" spans="4:4">
      <c r="D604481" s="571"/>
    </row>
    <row r="604482" spans="4:4">
      <c r="D604482" s="571"/>
    </row>
    <row r="604483" spans="4:4">
      <c r="D604483" s="571"/>
    </row>
    <row r="604484" spans="4:4">
      <c r="D604484" s="571"/>
    </row>
    <row r="604485" spans="4:4">
      <c r="D604485" s="571"/>
    </row>
    <row r="604486" spans="4:4">
      <c r="D604486" s="571"/>
    </row>
    <row r="604487" spans="4:4">
      <c r="D604487" s="571"/>
    </row>
    <row r="604488" spans="4:4">
      <c r="D604488" s="571"/>
    </row>
    <row r="604489" spans="4:4">
      <c r="D604489" s="571"/>
    </row>
    <row r="604490" spans="4:4">
      <c r="D604490" s="571"/>
    </row>
    <row r="604491" spans="4:4">
      <c r="D604491" s="571"/>
    </row>
    <row r="604492" spans="4:4">
      <c r="D604492" s="571"/>
    </row>
    <row r="604493" spans="4:4">
      <c r="D604493" s="571"/>
    </row>
    <row r="604494" spans="4:4">
      <c r="D604494" s="571"/>
    </row>
    <row r="604495" spans="4:4">
      <c r="D604495" s="571"/>
    </row>
    <row r="604496" spans="4:4">
      <c r="D604496" s="571"/>
    </row>
    <row r="604497" spans="4:4">
      <c r="D604497" s="571"/>
    </row>
    <row r="604498" spans="4:4">
      <c r="D604498" s="571"/>
    </row>
    <row r="604499" spans="4:4">
      <c r="D604499" s="571"/>
    </row>
    <row r="604500" spans="4:4">
      <c r="D604500" s="571"/>
    </row>
    <row r="604501" spans="4:4">
      <c r="D604501" s="571"/>
    </row>
    <row r="604502" spans="4:4">
      <c r="D604502" s="571"/>
    </row>
    <row r="604503" spans="4:4">
      <c r="D604503" s="571"/>
    </row>
    <row r="604504" spans="4:4">
      <c r="D604504" s="571"/>
    </row>
    <row r="604505" spans="4:4">
      <c r="D604505" s="571"/>
    </row>
    <row r="604506" spans="4:4">
      <c r="D604506" s="571"/>
    </row>
    <row r="604507" spans="4:4">
      <c r="D604507" s="571"/>
    </row>
    <row r="604508" spans="4:4">
      <c r="D604508" s="571"/>
    </row>
    <row r="604509" spans="4:4">
      <c r="D604509" s="571"/>
    </row>
    <row r="604510" spans="4:4">
      <c r="D604510" s="571"/>
    </row>
    <row r="604511" spans="4:4">
      <c r="D604511" s="571"/>
    </row>
    <row r="604512" spans="4:4">
      <c r="D604512" s="571"/>
    </row>
    <row r="604513" spans="4:4">
      <c r="D604513" s="571"/>
    </row>
    <row r="604514" spans="4:4">
      <c r="D604514" s="571"/>
    </row>
    <row r="604515" spans="4:4">
      <c r="D604515" s="571"/>
    </row>
    <row r="604516" spans="4:4">
      <c r="D604516" s="571"/>
    </row>
    <row r="604517" spans="4:4">
      <c r="D604517" s="571"/>
    </row>
    <row r="604518" spans="4:4">
      <c r="D604518" s="571"/>
    </row>
    <row r="604519" spans="4:4">
      <c r="D604519" s="571"/>
    </row>
    <row r="604520" spans="4:4">
      <c r="D604520" s="571"/>
    </row>
    <row r="604521" spans="4:4">
      <c r="D604521" s="571"/>
    </row>
    <row r="604522" spans="4:4">
      <c r="D604522" s="571"/>
    </row>
    <row r="604523" spans="4:4">
      <c r="D604523" s="571"/>
    </row>
    <row r="604524" spans="4:4">
      <c r="D604524" s="571"/>
    </row>
    <row r="604525" spans="4:4">
      <c r="D604525" s="571"/>
    </row>
    <row r="604526" spans="4:4">
      <c r="D604526" s="571"/>
    </row>
    <row r="604527" spans="4:4">
      <c r="D604527" s="571"/>
    </row>
    <row r="604528" spans="4:4">
      <c r="D604528" s="571"/>
    </row>
    <row r="604529" spans="4:4">
      <c r="D604529" s="571"/>
    </row>
    <row r="604530" spans="4:4">
      <c r="D604530" s="571"/>
    </row>
    <row r="604531" spans="4:4">
      <c r="D604531" s="571"/>
    </row>
    <row r="604532" spans="4:4">
      <c r="D604532" s="571"/>
    </row>
    <row r="604533" spans="4:4">
      <c r="D604533" s="571"/>
    </row>
    <row r="604534" spans="4:4">
      <c r="D604534" s="571"/>
    </row>
    <row r="604535" spans="4:4">
      <c r="D604535" s="571"/>
    </row>
    <row r="604536" spans="4:4">
      <c r="D604536" s="571"/>
    </row>
    <row r="604537" spans="4:4">
      <c r="D604537" s="571"/>
    </row>
    <row r="604538" spans="4:4">
      <c r="D604538" s="571"/>
    </row>
    <row r="604539" spans="4:4">
      <c r="D604539" s="571"/>
    </row>
    <row r="604540" spans="4:4">
      <c r="D604540" s="571"/>
    </row>
    <row r="604541" spans="4:4">
      <c r="D604541" s="571"/>
    </row>
    <row r="604542" spans="4:4">
      <c r="D604542" s="571"/>
    </row>
    <row r="604543" spans="4:4">
      <c r="D604543" s="571"/>
    </row>
    <row r="604544" spans="4:4">
      <c r="D604544" s="571"/>
    </row>
    <row r="604545" spans="4:4">
      <c r="D604545" s="571"/>
    </row>
    <row r="604546" spans="4:4">
      <c r="D604546" s="571"/>
    </row>
    <row r="604547" spans="4:4">
      <c r="D604547" s="571"/>
    </row>
    <row r="604548" spans="4:4">
      <c r="D604548" s="571"/>
    </row>
    <row r="604549" spans="4:4">
      <c r="D604549" s="571"/>
    </row>
    <row r="604550" spans="4:4">
      <c r="D604550" s="571"/>
    </row>
    <row r="604551" spans="4:4">
      <c r="D604551" s="571"/>
    </row>
    <row r="604552" spans="4:4">
      <c r="D604552" s="571"/>
    </row>
    <row r="604553" spans="4:4">
      <c r="D604553" s="571"/>
    </row>
    <row r="604554" spans="4:4">
      <c r="D604554" s="571"/>
    </row>
    <row r="604555" spans="4:4">
      <c r="D604555" s="571"/>
    </row>
    <row r="604556" spans="4:4">
      <c r="D604556" s="571"/>
    </row>
    <row r="604557" spans="4:4">
      <c r="D604557" s="571"/>
    </row>
    <row r="604558" spans="4:4">
      <c r="D604558" s="571"/>
    </row>
    <row r="604559" spans="4:4">
      <c r="D604559" s="571"/>
    </row>
    <row r="604560" spans="4:4">
      <c r="D604560" s="571"/>
    </row>
    <row r="604561" spans="4:4">
      <c r="D604561" s="571"/>
    </row>
    <row r="604562" spans="4:4">
      <c r="D604562" s="571"/>
    </row>
    <row r="604563" spans="4:4">
      <c r="D604563" s="571"/>
    </row>
    <row r="604564" spans="4:4">
      <c r="D604564" s="571"/>
    </row>
    <row r="604565" spans="4:4">
      <c r="D604565" s="571"/>
    </row>
    <row r="604566" spans="4:4">
      <c r="D604566" s="571"/>
    </row>
    <row r="604567" spans="4:4">
      <c r="D604567" s="571"/>
    </row>
    <row r="604568" spans="4:4">
      <c r="D604568" s="571"/>
    </row>
    <row r="604569" spans="4:4">
      <c r="D604569" s="571"/>
    </row>
    <row r="604570" spans="4:4">
      <c r="D604570" s="571"/>
    </row>
    <row r="604571" spans="4:4">
      <c r="D604571" s="571"/>
    </row>
    <row r="604572" spans="4:4">
      <c r="D604572" s="571"/>
    </row>
    <row r="604573" spans="4:4">
      <c r="D604573" s="571"/>
    </row>
    <row r="604574" spans="4:4">
      <c r="D604574" s="571"/>
    </row>
    <row r="604575" spans="4:4">
      <c r="D604575" s="571"/>
    </row>
    <row r="604576" spans="4:4">
      <c r="D604576" s="571"/>
    </row>
    <row r="604577" spans="4:4">
      <c r="D604577" s="571"/>
    </row>
    <row r="604578" spans="4:4">
      <c r="D604578" s="571"/>
    </row>
    <row r="604579" spans="4:4">
      <c r="D604579" s="571"/>
    </row>
    <row r="604580" spans="4:4">
      <c r="D604580" s="571"/>
    </row>
    <row r="604581" spans="4:4">
      <c r="D604581" s="571"/>
    </row>
    <row r="604582" spans="4:4">
      <c r="D604582" s="571"/>
    </row>
    <row r="604583" spans="4:4">
      <c r="D604583" s="571"/>
    </row>
    <row r="604584" spans="4:4">
      <c r="D604584" s="571"/>
    </row>
    <row r="604585" spans="4:4">
      <c r="D604585" s="571"/>
    </row>
    <row r="604586" spans="4:4">
      <c r="D604586" s="571"/>
    </row>
    <row r="604587" spans="4:4">
      <c r="D604587" s="571"/>
    </row>
    <row r="604588" spans="4:4">
      <c r="D604588" s="571"/>
    </row>
    <row r="604589" spans="4:4">
      <c r="D604589" s="571"/>
    </row>
    <row r="604590" spans="4:4">
      <c r="D604590" s="571"/>
    </row>
    <row r="604591" spans="4:4">
      <c r="D604591" s="571"/>
    </row>
    <row r="604592" spans="4:4">
      <c r="D604592" s="571"/>
    </row>
    <row r="604593" spans="4:4">
      <c r="D604593" s="571"/>
    </row>
    <row r="604594" spans="4:4">
      <c r="D604594" s="571"/>
    </row>
    <row r="604595" spans="4:4">
      <c r="D604595" s="571"/>
    </row>
    <row r="604596" spans="4:4">
      <c r="D604596" s="571"/>
    </row>
    <row r="604597" spans="4:4">
      <c r="D604597" s="571"/>
    </row>
    <row r="604598" spans="4:4">
      <c r="D604598" s="571"/>
    </row>
    <row r="604599" spans="4:4">
      <c r="D604599" s="571"/>
    </row>
    <row r="604600" spans="4:4">
      <c r="D604600" s="571"/>
    </row>
    <row r="604601" spans="4:4">
      <c r="D604601" s="571"/>
    </row>
    <row r="604602" spans="4:4">
      <c r="D604602" s="571"/>
    </row>
    <row r="604603" spans="4:4">
      <c r="D604603" s="571"/>
    </row>
    <row r="604604" spans="4:4">
      <c r="D604604" s="571"/>
    </row>
    <row r="604605" spans="4:4">
      <c r="D604605" s="571"/>
    </row>
    <row r="604606" spans="4:4">
      <c r="D604606" s="571"/>
    </row>
    <row r="604607" spans="4:4">
      <c r="D604607" s="571"/>
    </row>
    <row r="604608" spans="4:4">
      <c r="D604608" s="571"/>
    </row>
    <row r="604609" spans="4:4">
      <c r="D604609" s="571"/>
    </row>
    <row r="604610" spans="4:4">
      <c r="D604610" s="571"/>
    </row>
    <row r="604611" spans="4:4">
      <c r="D604611" s="571"/>
    </row>
    <row r="604612" spans="4:4">
      <c r="D604612" s="571"/>
    </row>
    <row r="604613" spans="4:4">
      <c r="D604613" s="571"/>
    </row>
    <row r="604614" spans="4:4">
      <c r="D604614" s="571"/>
    </row>
    <row r="604615" spans="4:4">
      <c r="D604615" s="571"/>
    </row>
    <row r="604616" spans="4:4">
      <c r="D604616" s="571"/>
    </row>
    <row r="604617" spans="4:4">
      <c r="D604617" s="571"/>
    </row>
    <row r="604618" spans="4:4">
      <c r="D604618" s="571"/>
    </row>
    <row r="604619" spans="4:4">
      <c r="D604619" s="571"/>
    </row>
    <row r="604620" spans="4:4">
      <c r="D604620" s="571"/>
    </row>
    <row r="604621" spans="4:4">
      <c r="D604621" s="571"/>
    </row>
    <row r="604622" spans="4:4">
      <c r="D604622" s="571"/>
    </row>
    <row r="604623" spans="4:4">
      <c r="D604623" s="571"/>
    </row>
    <row r="604624" spans="4:4">
      <c r="D604624" s="571"/>
    </row>
    <row r="604625" spans="4:4">
      <c r="D604625" s="571"/>
    </row>
    <row r="604626" spans="4:4">
      <c r="D604626" s="571"/>
    </row>
    <row r="604627" spans="4:4">
      <c r="D604627" s="571"/>
    </row>
    <row r="604628" spans="4:4">
      <c r="D604628" s="571"/>
    </row>
    <row r="604629" spans="4:4">
      <c r="D604629" s="571"/>
    </row>
    <row r="604630" spans="4:4">
      <c r="D604630" s="571"/>
    </row>
    <row r="604631" spans="4:4">
      <c r="D604631" s="571"/>
    </row>
    <row r="604632" spans="4:4">
      <c r="D604632" s="571"/>
    </row>
    <row r="604633" spans="4:4">
      <c r="D604633" s="571"/>
    </row>
    <row r="604634" spans="4:4">
      <c r="D604634" s="571"/>
    </row>
    <row r="604635" spans="4:4">
      <c r="D604635" s="571"/>
    </row>
    <row r="604636" spans="4:4">
      <c r="D604636" s="571"/>
    </row>
    <row r="604637" spans="4:4">
      <c r="D604637" s="571"/>
    </row>
    <row r="604638" spans="4:4">
      <c r="D604638" s="571"/>
    </row>
    <row r="604639" spans="4:4">
      <c r="D604639" s="571"/>
    </row>
    <row r="604640" spans="4:4">
      <c r="D604640" s="571"/>
    </row>
    <row r="604641" spans="4:4">
      <c r="D604641" s="571"/>
    </row>
    <row r="604642" spans="4:4">
      <c r="D604642" s="571"/>
    </row>
    <row r="604643" spans="4:4">
      <c r="D604643" s="571"/>
    </row>
    <row r="604644" spans="4:4">
      <c r="D604644" s="571"/>
    </row>
    <row r="604645" spans="4:4">
      <c r="D604645" s="571"/>
    </row>
    <row r="604646" spans="4:4">
      <c r="D604646" s="571"/>
    </row>
    <row r="604647" spans="4:4">
      <c r="D604647" s="571"/>
    </row>
    <row r="604648" spans="4:4">
      <c r="D604648" s="571"/>
    </row>
    <row r="604649" spans="4:4">
      <c r="D604649" s="571"/>
    </row>
    <row r="604650" spans="4:4">
      <c r="D604650" s="571"/>
    </row>
    <row r="604651" spans="4:4">
      <c r="D604651" s="571"/>
    </row>
    <row r="604652" spans="4:4">
      <c r="D604652" s="571"/>
    </row>
    <row r="604653" spans="4:4">
      <c r="D604653" s="571"/>
    </row>
    <row r="604654" spans="4:4">
      <c r="D604654" s="571"/>
    </row>
    <row r="604655" spans="4:4">
      <c r="D604655" s="571"/>
    </row>
    <row r="604656" spans="4:4">
      <c r="D604656" s="571"/>
    </row>
    <row r="604657" spans="4:4">
      <c r="D604657" s="571"/>
    </row>
    <row r="604658" spans="4:4">
      <c r="D604658" s="571"/>
    </row>
    <row r="604659" spans="4:4">
      <c r="D604659" s="571"/>
    </row>
    <row r="604660" spans="4:4">
      <c r="D604660" s="571"/>
    </row>
    <row r="604661" spans="4:4">
      <c r="D604661" s="571"/>
    </row>
    <row r="604662" spans="4:4">
      <c r="D604662" s="571"/>
    </row>
    <row r="604663" spans="4:4">
      <c r="D604663" s="571"/>
    </row>
    <row r="604664" spans="4:4">
      <c r="D604664" s="571"/>
    </row>
    <row r="604665" spans="4:4">
      <c r="D604665" s="571"/>
    </row>
    <row r="604666" spans="4:4">
      <c r="D604666" s="571"/>
    </row>
    <row r="604667" spans="4:4">
      <c r="D604667" s="571"/>
    </row>
    <row r="604668" spans="4:4">
      <c r="D604668" s="571"/>
    </row>
    <row r="604669" spans="4:4">
      <c r="D604669" s="571"/>
    </row>
    <row r="604670" spans="4:4">
      <c r="D604670" s="571"/>
    </row>
    <row r="604671" spans="4:4">
      <c r="D604671" s="571"/>
    </row>
    <row r="604672" spans="4:4">
      <c r="D604672" s="571"/>
    </row>
    <row r="604673" spans="4:4">
      <c r="D604673" s="571"/>
    </row>
    <row r="604674" spans="4:4">
      <c r="D604674" s="571"/>
    </row>
    <row r="604675" spans="4:4">
      <c r="D604675" s="571"/>
    </row>
    <row r="604676" spans="4:4">
      <c r="D604676" s="571"/>
    </row>
    <row r="604677" spans="4:4">
      <c r="D604677" s="571"/>
    </row>
    <row r="604678" spans="4:4">
      <c r="D604678" s="571"/>
    </row>
    <row r="604679" spans="4:4">
      <c r="D604679" s="571"/>
    </row>
    <row r="604680" spans="4:4">
      <c r="D604680" s="571"/>
    </row>
    <row r="604681" spans="4:4">
      <c r="D604681" s="571"/>
    </row>
    <row r="604682" spans="4:4">
      <c r="D604682" s="571"/>
    </row>
    <row r="604683" spans="4:4">
      <c r="D604683" s="571"/>
    </row>
    <row r="604684" spans="4:4">
      <c r="D604684" s="571"/>
    </row>
    <row r="604685" spans="4:4">
      <c r="D604685" s="571"/>
    </row>
    <row r="604686" spans="4:4">
      <c r="D604686" s="571"/>
    </row>
    <row r="604687" spans="4:4">
      <c r="D604687" s="571"/>
    </row>
    <row r="604688" spans="4:4">
      <c r="D604688" s="571"/>
    </row>
    <row r="604689" spans="4:4">
      <c r="D604689" s="571"/>
    </row>
    <row r="604690" spans="4:4">
      <c r="D604690" s="571"/>
    </row>
    <row r="604691" spans="4:4">
      <c r="D604691" s="571"/>
    </row>
    <row r="604692" spans="4:4">
      <c r="D604692" s="571"/>
    </row>
    <row r="604693" spans="4:4">
      <c r="D604693" s="571"/>
    </row>
    <row r="604694" spans="4:4">
      <c r="D604694" s="571"/>
    </row>
    <row r="604695" spans="4:4">
      <c r="D604695" s="571"/>
    </row>
    <row r="604696" spans="4:4">
      <c r="D604696" s="571"/>
    </row>
    <row r="604697" spans="4:4">
      <c r="D604697" s="571"/>
    </row>
    <row r="604698" spans="4:4">
      <c r="D604698" s="571"/>
    </row>
    <row r="604699" spans="4:4">
      <c r="D604699" s="571"/>
    </row>
    <row r="604700" spans="4:4">
      <c r="D604700" s="571"/>
    </row>
    <row r="604701" spans="4:4">
      <c r="D604701" s="571"/>
    </row>
    <row r="604702" spans="4:4">
      <c r="D604702" s="571"/>
    </row>
    <row r="604703" spans="4:4">
      <c r="D604703" s="571"/>
    </row>
    <row r="604704" spans="4:4">
      <c r="D604704" s="571"/>
    </row>
    <row r="604705" spans="4:4">
      <c r="D604705" s="571"/>
    </row>
    <row r="604706" spans="4:4">
      <c r="D604706" s="571"/>
    </row>
    <row r="604707" spans="4:4">
      <c r="D604707" s="571"/>
    </row>
    <row r="604708" spans="4:4">
      <c r="D604708" s="571"/>
    </row>
    <row r="604709" spans="4:4">
      <c r="D604709" s="571"/>
    </row>
    <row r="604710" spans="4:4">
      <c r="D604710" s="571"/>
    </row>
    <row r="604711" spans="4:4">
      <c r="D604711" s="571"/>
    </row>
    <row r="604712" spans="4:4">
      <c r="D604712" s="571"/>
    </row>
    <row r="604713" spans="4:4">
      <c r="D604713" s="571"/>
    </row>
    <row r="604714" spans="4:4">
      <c r="D604714" s="571"/>
    </row>
    <row r="604715" spans="4:4">
      <c r="D604715" s="571"/>
    </row>
    <row r="604716" spans="4:4">
      <c r="D604716" s="571"/>
    </row>
    <row r="604717" spans="4:4">
      <c r="D604717" s="571"/>
    </row>
    <row r="604718" spans="4:4">
      <c r="D604718" s="571"/>
    </row>
    <row r="604719" spans="4:4">
      <c r="D604719" s="571"/>
    </row>
    <row r="604720" spans="4:4">
      <c r="D604720" s="571"/>
    </row>
    <row r="604721" spans="4:4">
      <c r="D604721" s="571"/>
    </row>
    <row r="604722" spans="4:4">
      <c r="D604722" s="571"/>
    </row>
    <row r="604723" spans="4:4">
      <c r="D604723" s="571"/>
    </row>
    <row r="604724" spans="4:4">
      <c r="D604724" s="571"/>
    </row>
    <row r="604725" spans="4:4">
      <c r="D604725" s="571"/>
    </row>
    <row r="604726" spans="4:4">
      <c r="D604726" s="571"/>
    </row>
    <row r="604727" spans="4:4">
      <c r="D604727" s="571"/>
    </row>
    <row r="604728" spans="4:4">
      <c r="D604728" s="571"/>
    </row>
    <row r="604729" spans="4:4">
      <c r="D604729" s="571"/>
    </row>
    <row r="604730" spans="4:4">
      <c r="D604730" s="571"/>
    </row>
    <row r="604731" spans="4:4">
      <c r="D604731" s="571"/>
    </row>
    <row r="604732" spans="4:4">
      <c r="D604732" s="571"/>
    </row>
    <row r="604733" spans="4:4">
      <c r="D604733" s="571"/>
    </row>
    <row r="604734" spans="4:4">
      <c r="D604734" s="571"/>
    </row>
    <row r="604735" spans="4:4">
      <c r="D604735" s="571"/>
    </row>
    <row r="604736" spans="4:4">
      <c r="D604736" s="571"/>
    </row>
    <row r="604737" spans="4:4">
      <c r="D604737" s="571"/>
    </row>
    <row r="604738" spans="4:4">
      <c r="D604738" s="571"/>
    </row>
    <row r="604739" spans="4:4">
      <c r="D604739" s="571"/>
    </row>
    <row r="604740" spans="4:4">
      <c r="D604740" s="571"/>
    </row>
    <row r="604741" spans="4:4">
      <c r="D604741" s="571"/>
    </row>
    <row r="604742" spans="4:4">
      <c r="D604742" s="571"/>
    </row>
    <row r="604743" spans="4:4">
      <c r="D604743" s="571"/>
    </row>
    <row r="604744" spans="4:4">
      <c r="D604744" s="571"/>
    </row>
    <row r="604745" spans="4:4">
      <c r="D604745" s="571"/>
    </row>
    <row r="604746" spans="4:4">
      <c r="D604746" s="571"/>
    </row>
    <row r="604747" spans="4:4">
      <c r="D604747" s="571"/>
    </row>
    <row r="604748" spans="4:4">
      <c r="D604748" s="571"/>
    </row>
    <row r="604749" spans="4:4">
      <c r="D604749" s="571"/>
    </row>
    <row r="604750" spans="4:4">
      <c r="D604750" s="571"/>
    </row>
    <row r="604751" spans="4:4">
      <c r="D604751" s="571"/>
    </row>
    <row r="604752" spans="4:4">
      <c r="D604752" s="571"/>
    </row>
    <row r="604753" spans="4:4">
      <c r="D604753" s="571"/>
    </row>
    <row r="604754" spans="4:4">
      <c r="D604754" s="571"/>
    </row>
    <row r="604755" spans="4:4">
      <c r="D604755" s="571"/>
    </row>
    <row r="604756" spans="4:4">
      <c r="D604756" s="571"/>
    </row>
    <row r="604757" spans="4:4">
      <c r="D604757" s="571"/>
    </row>
    <row r="604758" spans="4:4">
      <c r="D604758" s="571"/>
    </row>
    <row r="604759" spans="4:4">
      <c r="D604759" s="571"/>
    </row>
    <row r="604760" spans="4:4">
      <c r="D604760" s="571"/>
    </row>
    <row r="604761" spans="4:4">
      <c r="D604761" s="571"/>
    </row>
    <row r="604762" spans="4:4">
      <c r="D604762" s="571"/>
    </row>
    <row r="604763" spans="4:4">
      <c r="D604763" s="571"/>
    </row>
    <row r="604764" spans="4:4">
      <c r="D604764" s="571"/>
    </row>
    <row r="604765" spans="4:4">
      <c r="D604765" s="571"/>
    </row>
    <row r="604766" spans="4:4">
      <c r="D604766" s="571"/>
    </row>
    <row r="604767" spans="4:4">
      <c r="D604767" s="571"/>
    </row>
    <row r="604768" spans="4:4">
      <c r="D604768" s="571"/>
    </row>
    <row r="604769" spans="4:4">
      <c r="D604769" s="571"/>
    </row>
    <row r="604770" spans="4:4">
      <c r="D604770" s="571"/>
    </row>
    <row r="604771" spans="4:4">
      <c r="D604771" s="571"/>
    </row>
    <row r="604772" spans="4:4">
      <c r="D604772" s="571"/>
    </row>
    <row r="604773" spans="4:4">
      <c r="D604773" s="571"/>
    </row>
    <row r="604774" spans="4:4">
      <c r="D604774" s="571"/>
    </row>
    <row r="604775" spans="4:4">
      <c r="D604775" s="571"/>
    </row>
    <row r="604776" spans="4:4">
      <c r="D604776" s="571"/>
    </row>
    <row r="604777" spans="4:4">
      <c r="D604777" s="571"/>
    </row>
    <row r="604778" spans="4:4">
      <c r="D604778" s="571"/>
    </row>
    <row r="604779" spans="4:4">
      <c r="D604779" s="571"/>
    </row>
    <row r="604780" spans="4:4">
      <c r="D604780" s="571"/>
    </row>
    <row r="604781" spans="4:4">
      <c r="D604781" s="571"/>
    </row>
    <row r="604782" spans="4:4">
      <c r="D604782" s="571"/>
    </row>
    <row r="604783" spans="4:4">
      <c r="D604783" s="571"/>
    </row>
    <row r="604784" spans="4:4">
      <c r="D604784" s="571"/>
    </row>
    <row r="604785" spans="4:4">
      <c r="D604785" s="571"/>
    </row>
    <row r="604786" spans="4:4">
      <c r="D604786" s="571"/>
    </row>
    <row r="604787" spans="4:4">
      <c r="D604787" s="571"/>
    </row>
    <row r="604788" spans="4:4">
      <c r="D604788" s="571"/>
    </row>
    <row r="604789" spans="4:4">
      <c r="D604789" s="571"/>
    </row>
    <row r="604790" spans="4:4">
      <c r="D604790" s="571"/>
    </row>
    <row r="604791" spans="4:4">
      <c r="D604791" s="571"/>
    </row>
    <row r="604792" spans="4:4">
      <c r="D604792" s="571"/>
    </row>
    <row r="604793" spans="4:4">
      <c r="D604793" s="571"/>
    </row>
    <row r="604794" spans="4:4">
      <c r="D604794" s="571"/>
    </row>
    <row r="604795" spans="4:4">
      <c r="D604795" s="571"/>
    </row>
    <row r="604796" spans="4:4">
      <c r="D604796" s="571"/>
    </row>
    <row r="604797" spans="4:4">
      <c r="D604797" s="571"/>
    </row>
    <row r="604798" spans="4:4">
      <c r="D604798" s="571"/>
    </row>
    <row r="604799" spans="4:4">
      <c r="D604799" s="571"/>
    </row>
    <row r="604800" spans="4:4">
      <c r="D604800" s="571"/>
    </row>
    <row r="604801" spans="4:4">
      <c r="D604801" s="571"/>
    </row>
    <row r="604802" spans="4:4">
      <c r="D604802" s="571"/>
    </row>
    <row r="604803" spans="4:4">
      <c r="D604803" s="571"/>
    </row>
    <row r="604804" spans="4:4">
      <c r="D604804" s="571"/>
    </row>
    <row r="604805" spans="4:4">
      <c r="D604805" s="571"/>
    </row>
    <row r="604806" spans="4:4">
      <c r="D604806" s="571"/>
    </row>
    <row r="604807" spans="4:4">
      <c r="D604807" s="571"/>
    </row>
    <row r="604808" spans="4:4">
      <c r="D604808" s="571"/>
    </row>
    <row r="604809" spans="4:4">
      <c r="D604809" s="571"/>
    </row>
    <row r="604810" spans="4:4">
      <c r="D604810" s="571"/>
    </row>
    <row r="604811" spans="4:4">
      <c r="D604811" s="571"/>
    </row>
    <row r="604812" spans="4:4">
      <c r="D604812" s="571"/>
    </row>
    <row r="604813" spans="4:4">
      <c r="D604813" s="571"/>
    </row>
    <row r="604814" spans="4:4">
      <c r="D604814" s="571"/>
    </row>
    <row r="604815" spans="4:4">
      <c r="D604815" s="571"/>
    </row>
    <row r="604816" spans="4:4">
      <c r="D604816" s="571"/>
    </row>
    <row r="604817" spans="4:4">
      <c r="D604817" s="571"/>
    </row>
    <row r="604818" spans="4:4">
      <c r="D604818" s="571"/>
    </row>
    <row r="604819" spans="4:4">
      <c r="D604819" s="571"/>
    </row>
    <row r="604820" spans="4:4">
      <c r="D604820" s="571"/>
    </row>
    <row r="604821" spans="4:4">
      <c r="D604821" s="571"/>
    </row>
    <row r="604822" spans="4:4">
      <c r="D604822" s="571"/>
    </row>
    <row r="604823" spans="4:4">
      <c r="D604823" s="571"/>
    </row>
    <row r="604824" spans="4:4">
      <c r="D604824" s="571"/>
    </row>
    <row r="604825" spans="4:4">
      <c r="D604825" s="571"/>
    </row>
    <row r="604826" spans="4:4">
      <c r="D604826" s="571"/>
    </row>
    <row r="604827" spans="4:4">
      <c r="D604827" s="571"/>
    </row>
    <row r="604828" spans="4:4">
      <c r="D604828" s="571"/>
    </row>
    <row r="604829" spans="4:4">
      <c r="D604829" s="571"/>
    </row>
    <row r="604830" spans="4:4">
      <c r="D604830" s="571"/>
    </row>
    <row r="604831" spans="4:4">
      <c r="D604831" s="571"/>
    </row>
    <row r="604832" spans="4:4">
      <c r="D604832" s="571"/>
    </row>
    <row r="604833" spans="4:4">
      <c r="D604833" s="571"/>
    </row>
    <row r="604834" spans="4:4">
      <c r="D604834" s="571"/>
    </row>
    <row r="604835" spans="4:4">
      <c r="D604835" s="571"/>
    </row>
    <row r="604836" spans="4:4">
      <c r="D604836" s="571"/>
    </row>
    <row r="604837" spans="4:4">
      <c r="D604837" s="571"/>
    </row>
    <row r="604838" spans="4:4">
      <c r="D604838" s="571"/>
    </row>
    <row r="604839" spans="4:4">
      <c r="D604839" s="571"/>
    </row>
    <row r="604840" spans="4:4">
      <c r="D604840" s="571"/>
    </row>
    <row r="604841" spans="4:4">
      <c r="D604841" s="571"/>
    </row>
    <row r="604842" spans="4:4">
      <c r="D604842" s="571"/>
    </row>
    <row r="604843" spans="4:4">
      <c r="D604843" s="571"/>
    </row>
    <row r="604844" spans="4:4">
      <c r="D604844" s="571"/>
    </row>
    <row r="604845" spans="4:4">
      <c r="D604845" s="571"/>
    </row>
    <row r="604846" spans="4:4">
      <c r="D604846" s="571"/>
    </row>
    <row r="604847" spans="4:4">
      <c r="D604847" s="571"/>
    </row>
    <row r="604848" spans="4:4">
      <c r="D604848" s="571"/>
    </row>
    <row r="604849" spans="4:4">
      <c r="D604849" s="571"/>
    </row>
    <row r="604850" spans="4:4">
      <c r="D604850" s="571"/>
    </row>
    <row r="604851" spans="4:4">
      <c r="D604851" s="571"/>
    </row>
    <row r="604852" spans="4:4">
      <c r="D604852" s="571"/>
    </row>
    <row r="604853" spans="4:4">
      <c r="D604853" s="571"/>
    </row>
    <row r="604854" spans="4:4">
      <c r="D604854" s="571"/>
    </row>
    <row r="604855" spans="4:4">
      <c r="D604855" s="571"/>
    </row>
    <row r="604856" spans="4:4">
      <c r="D604856" s="571"/>
    </row>
    <row r="604857" spans="4:4">
      <c r="D604857" s="571"/>
    </row>
    <row r="604858" spans="4:4">
      <c r="D604858" s="571"/>
    </row>
    <row r="604859" spans="4:4">
      <c r="D604859" s="571"/>
    </row>
    <row r="604860" spans="4:4">
      <c r="D604860" s="571"/>
    </row>
    <row r="604861" spans="4:4">
      <c r="D604861" s="571"/>
    </row>
    <row r="604862" spans="4:4">
      <c r="D604862" s="571"/>
    </row>
    <row r="604863" spans="4:4">
      <c r="D604863" s="571"/>
    </row>
    <row r="604864" spans="4:4">
      <c r="D604864" s="571"/>
    </row>
    <row r="604865" spans="4:4">
      <c r="D604865" s="571"/>
    </row>
    <row r="604866" spans="4:4">
      <c r="D604866" s="571"/>
    </row>
    <row r="604867" spans="4:4">
      <c r="D604867" s="571"/>
    </row>
    <row r="604868" spans="4:4">
      <c r="D604868" s="571"/>
    </row>
    <row r="604869" spans="4:4">
      <c r="D604869" s="571"/>
    </row>
    <row r="604870" spans="4:4">
      <c r="D604870" s="571"/>
    </row>
    <row r="604871" spans="4:4">
      <c r="D604871" s="571"/>
    </row>
    <row r="604872" spans="4:4">
      <c r="D604872" s="571"/>
    </row>
    <row r="604873" spans="4:4">
      <c r="D604873" s="571"/>
    </row>
    <row r="604874" spans="4:4">
      <c r="D604874" s="571"/>
    </row>
    <row r="604875" spans="4:4">
      <c r="D604875" s="571"/>
    </row>
    <row r="604876" spans="4:4">
      <c r="D604876" s="571"/>
    </row>
    <row r="604877" spans="4:4">
      <c r="D604877" s="571"/>
    </row>
    <row r="604878" spans="4:4">
      <c r="D604878" s="571"/>
    </row>
    <row r="604879" spans="4:4">
      <c r="D604879" s="571"/>
    </row>
    <row r="604880" spans="4:4">
      <c r="D604880" s="571"/>
    </row>
    <row r="604881" spans="4:4">
      <c r="D604881" s="571"/>
    </row>
    <row r="604882" spans="4:4">
      <c r="D604882" s="571"/>
    </row>
    <row r="604883" spans="4:4">
      <c r="D604883" s="571"/>
    </row>
    <row r="604884" spans="4:4">
      <c r="D604884" s="571"/>
    </row>
    <row r="604885" spans="4:4">
      <c r="D604885" s="571"/>
    </row>
    <row r="604886" spans="4:4">
      <c r="D604886" s="571"/>
    </row>
    <row r="604887" spans="4:4">
      <c r="D604887" s="571"/>
    </row>
    <row r="604888" spans="4:4">
      <c r="D604888" s="571"/>
    </row>
    <row r="604889" spans="4:4">
      <c r="D604889" s="571"/>
    </row>
    <row r="604890" spans="4:4">
      <c r="D604890" s="571"/>
    </row>
    <row r="604891" spans="4:4">
      <c r="D604891" s="571"/>
    </row>
    <row r="604892" spans="4:4">
      <c r="D604892" s="571"/>
    </row>
    <row r="604893" spans="4:4">
      <c r="D604893" s="571"/>
    </row>
    <row r="604894" spans="4:4">
      <c r="D604894" s="571"/>
    </row>
    <row r="604895" spans="4:4">
      <c r="D604895" s="571"/>
    </row>
    <row r="604896" spans="4:4">
      <c r="D604896" s="571"/>
    </row>
    <row r="604897" spans="4:4">
      <c r="D604897" s="571"/>
    </row>
    <row r="604898" spans="4:4">
      <c r="D604898" s="571"/>
    </row>
    <row r="604899" spans="4:4">
      <c r="D604899" s="571"/>
    </row>
    <row r="604900" spans="4:4">
      <c r="D604900" s="571"/>
    </row>
    <row r="604901" spans="4:4">
      <c r="D604901" s="571"/>
    </row>
    <row r="604902" spans="4:4">
      <c r="D604902" s="571"/>
    </row>
    <row r="604903" spans="4:4">
      <c r="D604903" s="571"/>
    </row>
    <row r="604904" spans="4:4">
      <c r="D604904" s="571"/>
    </row>
    <row r="604905" spans="4:4">
      <c r="D604905" s="571"/>
    </row>
    <row r="604906" spans="4:4">
      <c r="D604906" s="571"/>
    </row>
    <row r="604907" spans="4:4">
      <c r="D604907" s="571"/>
    </row>
    <row r="604908" spans="4:4">
      <c r="D604908" s="571"/>
    </row>
    <row r="604909" spans="4:4">
      <c r="D604909" s="571"/>
    </row>
    <row r="604910" spans="4:4">
      <c r="D604910" s="571"/>
    </row>
    <row r="604911" spans="4:4">
      <c r="D604911" s="571"/>
    </row>
    <row r="604912" spans="4:4">
      <c r="D604912" s="571"/>
    </row>
    <row r="604913" spans="4:4">
      <c r="D604913" s="571"/>
    </row>
    <row r="604914" spans="4:4">
      <c r="D604914" s="571"/>
    </row>
    <row r="604915" spans="4:4">
      <c r="D604915" s="571"/>
    </row>
    <row r="604916" spans="4:4">
      <c r="D604916" s="571"/>
    </row>
    <row r="604917" spans="4:4">
      <c r="D604917" s="571"/>
    </row>
    <row r="604918" spans="4:4">
      <c r="D604918" s="571"/>
    </row>
    <row r="604919" spans="4:4">
      <c r="D604919" s="571"/>
    </row>
    <row r="604920" spans="4:4">
      <c r="D604920" s="571"/>
    </row>
    <row r="604921" spans="4:4">
      <c r="D604921" s="571"/>
    </row>
    <row r="604922" spans="4:4">
      <c r="D604922" s="571"/>
    </row>
    <row r="604923" spans="4:4">
      <c r="D604923" s="571"/>
    </row>
    <row r="604924" spans="4:4">
      <c r="D604924" s="571"/>
    </row>
    <row r="604925" spans="4:4">
      <c r="D604925" s="571"/>
    </row>
    <row r="604926" spans="4:4">
      <c r="D604926" s="571"/>
    </row>
    <row r="604927" spans="4:4">
      <c r="D604927" s="571"/>
    </row>
    <row r="604928" spans="4:4">
      <c r="D604928" s="571"/>
    </row>
    <row r="604929" spans="4:4">
      <c r="D604929" s="571"/>
    </row>
    <row r="604930" spans="4:4">
      <c r="D604930" s="571"/>
    </row>
    <row r="604931" spans="4:4">
      <c r="D604931" s="571"/>
    </row>
    <row r="604932" spans="4:4">
      <c r="D604932" s="571"/>
    </row>
    <row r="604933" spans="4:4">
      <c r="D604933" s="571"/>
    </row>
    <row r="604934" spans="4:4">
      <c r="D604934" s="571"/>
    </row>
    <row r="604935" spans="4:4">
      <c r="D604935" s="571"/>
    </row>
    <row r="604936" spans="4:4">
      <c r="D604936" s="571"/>
    </row>
    <row r="604937" spans="4:4">
      <c r="D604937" s="571"/>
    </row>
    <row r="604938" spans="4:4">
      <c r="D604938" s="571"/>
    </row>
    <row r="604939" spans="4:4">
      <c r="D604939" s="571"/>
    </row>
    <row r="604940" spans="4:4">
      <c r="D604940" s="571"/>
    </row>
    <row r="604941" spans="4:4">
      <c r="D604941" s="571"/>
    </row>
    <row r="604942" spans="4:4">
      <c r="D604942" s="571"/>
    </row>
    <row r="604943" spans="4:4">
      <c r="D604943" s="571"/>
    </row>
    <row r="604944" spans="4:4">
      <c r="D604944" s="571"/>
    </row>
    <row r="604945" spans="4:4">
      <c r="D604945" s="571"/>
    </row>
    <row r="604946" spans="4:4">
      <c r="D604946" s="571"/>
    </row>
    <row r="604947" spans="4:4">
      <c r="D604947" s="571"/>
    </row>
    <row r="604948" spans="4:4">
      <c r="D604948" s="571"/>
    </row>
    <row r="604949" spans="4:4">
      <c r="D604949" s="571"/>
    </row>
    <row r="604950" spans="4:4">
      <c r="D604950" s="571"/>
    </row>
    <row r="604951" spans="4:4">
      <c r="D604951" s="571"/>
    </row>
    <row r="604952" spans="4:4">
      <c r="D604952" s="571"/>
    </row>
    <row r="604953" spans="4:4">
      <c r="D604953" s="571"/>
    </row>
    <row r="604954" spans="4:4">
      <c r="D604954" s="571"/>
    </row>
    <row r="604955" spans="4:4">
      <c r="D604955" s="571"/>
    </row>
    <row r="604956" spans="4:4">
      <c r="D604956" s="571"/>
    </row>
    <row r="604957" spans="4:4">
      <c r="D604957" s="571"/>
    </row>
    <row r="604958" spans="4:4">
      <c r="D604958" s="571"/>
    </row>
    <row r="604959" spans="4:4">
      <c r="D604959" s="571"/>
    </row>
    <row r="604960" spans="4:4">
      <c r="D604960" s="571"/>
    </row>
    <row r="604961" spans="4:4">
      <c r="D604961" s="571"/>
    </row>
    <row r="604962" spans="4:4">
      <c r="D604962" s="571"/>
    </row>
    <row r="604963" spans="4:4">
      <c r="D604963" s="571"/>
    </row>
    <row r="604964" spans="4:4">
      <c r="D604964" s="571"/>
    </row>
    <row r="604965" spans="4:4">
      <c r="D604965" s="571"/>
    </row>
    <row r="604966" spans="4:4">
      <c r="D604966" s="571"/>
    </row>
    <row r="604967" spans="4:4">
      <c r="D604967" s="571"/>
    </row>
    <row r="604968" spans="4:4">
      <c r="D604968" s="571"/>
    </row>
    <row r="604969" spans="4:4">
      <c r="D604969" s="571"/>
    </row>
    <row r="604970" spans="4:4">
      <c r="D604970" s="571"/>
    </row>
    <row r="604971" spans="4:4">
      <c r="D604971" s="571"/>
    </row>
    <row r="604972" spans="4:4">
      <c r="D604972" s="571"/>
    </row>
    <row r="604973" spans="4:4">
      <c r="D604973" s="571"/>
    </row>
    <row r="604974" spans="4:4">
      <c r="D604974" s="571"/>
    </row>
    <row r="604975" spans="4:4">
      <c r="D604975" s="571"/>
    </row>
    <row r="604976" spans="4:4">
      <c r="D604976" s="571"/>
    </row>
    <row r="604977" spans="4:4">
      <c r="D604977" s="571"/>
    </row>
    <row r="604978" spans="4:4">
      <c r="D604978" s="571"/>
    </row>
    <row r="604979" spans="4:4">
      <c r="D604979" s="571"/>
    </row>
    <row r="604980" spans="4:4">
      <c r="D604980" s="571"/>
    </row>
    <row r="604981" spans="4:4">
      <c r="D604981" s="571"/>
    </row>
    <row r="604982" spans="4:4">
      <c r="D604982" s="571"/>
    </row>
    <row r="604983" spans="4:4">
      <c r="D604983" s="571"/>
    </row>
    <row r="604984" spans="4:4">
      <c r="D604984" s="571"/>
    </row>
    <row r="604985" spans="4:4">
      <c r="D604985" s="571"/>
    </row>
    <row r="604986" spans="4:4">
      <c r="D604986" s="571"/>
    </row>
    <row r="604987" spans="4:4">
      <c r="D604987" s="571"/>
    </row>
    <row r="604988" spans="4:4">
      <c r="D604988" s="571"/>
    </row>
    <row r="604989" spans="4:4">
      <c r="D604989" s="571"/>
    </row>
    <row r="604990" spans="4:4">
      <c r="D604990" s="571"/>
    </row>
    <row r="604991" spans="4:4">
      <c r="D604991" s="571"/>
    </row>
    <row r="604992" spans="4:4">
      <c r="D604992" s="571"/>
    </row>
    <row r="604993" spans="4:4">
      <c r="D604993" s="571"/>
    </row>
    <row r="604994" spans="4:4">
      <c r="D604994" s="571"/>
    </row>
    <row r="604995" spans="4:4">
      <c r="D604995" s="571"/>
    </row>
    <row r="604996" spans="4:4">
      <c r="D604996" s="571"/>
    </row>
    <row r="604997" spans="4:4">
      <c r="D604997" s="571"/>
    </row>
    <row r="604998" spans="4:4">
      <c r="D604998" s="571"/>
    </row>
    <row r="604999" spans="4:4">
      <c r="D604999" s="571"/>
    </row>
    <row r="605000" spans="4:4">
      <c r="D605000" s="571"/>
    </row>
    <row r="605001" spans="4:4">
      <c r="D605001" s="571"/>
    </row>
    <row r="605002" spans="4:4">
      <c r="D605002" s="571"/>
    </row>
    <row r="605003" spans="4:4">
      <c r="D605003" s="571"/>
    </row>
    <row r="605004" spans="4:4">
      <c r="D605004" s="571"/>
    </row>
    <row r="605005" spans="4:4">
      <c r="D605005" s="571"/>
    </row>
    <row r="605006" spans="4:4">
      <c r="D605006" s="571"/>
    </row>
    <row r="605007" spans="4:4">
      <c r="D605007" s="571"/>
    </row>
    <row r="605008" spans="4:4">
      <c r="D605008" s="571"/>
    </row>
    <row r="605009" spans="4:4">
      <c r="D605009" s="571"/>
    </row>
    <row r="605010" spans="4:4">
      <c r="D605010" s="571"/>
    </row>
    <row r="605011" spans="4:4">
      <c r="D605011" s="571"/>
    </row>
    <row r="605012" spans="4:4">
      <c r="D605012" s="571"/>
    </row>
    <row r="605013" spans="4:4">
      <c r="D605013" s="571"/>
    </row>
    <row r="605014" spans="4:4">
      <c r="D605014" s="571"/>
    </row>
    <row r="605015" spans="4:4">
      <c r="D605015" s="571"/>
    </row>
    <row r="605016" spans="4:4">
      <c r="D605016" s="571"/>
    </row>
    <row r="605017" spans="4:4">
      <c r="D605017" s="571"/>
    </row>
    <row r="605018" spans="4:4">
      <c r="D605018" s="571"/>
    </row>
    <row r="605019" spans="4:4">
      <c r="D605019" s="571"/>
    </row>
    <row r="605020" spans="4:4">
      <c r="D605020" s="571"/>
    </row>
    <row r="605021" spans="4:4">
      <c r="D605021" s="571"/>
    </row>
    <row r="605022" spans="4:4">
      <c r="D605022" s="571"/>
    </row>
    <row r="605023" spans="4:4">
      <c r="D605023" s="571"/>
    </row>
    <row r="605024" spans="4:4">
      <c r="D605024" s="571"/>
    </row>
    <row r="605025" spans="4:4">
      <c r="D605025" s="571"/>
    </row>
    <row r="605026" spans="4:4">
      <c r="D605026" s="571"/>
    </row>
    <row r="605027" spans="4:4">
      <c r="D605027" s="571"/>
    </row>
    <row r="605028" spans="4:4">
      <c r="D605028" s="571"/>
    </row>
    <row r="605029" spans="4:4">
      <c r="D605029" s="571"/>
    </row>
    <row r="605030" spans="4:4">
      <c r="D605030" s="571"/>
    </row>
    <row r="605031" spans="4:4">
      <c r="D605031" s="571"/>
    </row>
    <row r="605032" spans="4:4">
      <c r="D605032" s="571"/>
    </row>
    <row r="605033" spans="4:4">
      <c r="D605033" s="571"/>
    </row>
    <row r="605034" spans="4:4">
      <c r="D605034" s="571"/>
    </row>
    <row r="605035" spans="4:4">
      <c r="D605035" s="571"/>
    </row>
    <row r="605036" spans="4:4">
      <c r="D605036" s="571"/>
    </row>
    <row r="605037" spans="4:4">
      <c r="D605037" s="571"/>
    </row>
    <row r="605038" spans="4:4">
      <c r="D605038" s="571"/>
    </row>
    <row r="605039" spans="4:4">
      <c r="D605039" s="571"/>
    </row>
    <row r="605040" spans="4:4">
      <c r="D605040" s="571"/>
    </row>
    <row r="605041" spans="4:4">
      <c r="D605041" s="571"/>
    </row>
    <row r="605042" spans="4:4">
      <c r="D605042" s="571"/>
    </row>
    <row r="605043" spans="4:4">
      <c r="D605043" s="571"/>
    </row>
    <row r="605044" spans="4:4">
      <c r="D605044" s="571"/>
    </row>
    <row r="605045" spans="4:4">
      <c r="D605045" s="571"/>
    </row>
    <row r="605046" spans="4:4">
      <c r="D605046" s="571"/>
    </row>
    <row r="605047" spans="4:4">
      <c r="D605047" s="571"/>
    </row>
    <row r="605048" spans="4:4">
      <c r="D605048" s="571"/>
    </row>
    <row r="605049" spans="4:4">
      <c r="D605049" s="571"/>
    </row>
    <row r="605050" spans="4:4">
      <c r="D605050" s="571"/>
    </row>
    <row r="605051" spans="4:4">
      <c r="D605051" s="571"/>
    </row>
    <row r="605052" spans="4:4">
      <c r="D605052" s="571"/>
    </row>
    <row r="605053" spans="4:4">
      <c r="D605053" s="571"/>
    </row>
    <row r="605054" spans="4:4">
      <c r="D605054" s="571"/>
    </row>
    <row r="605055" spans="4:4">
      <c r="D605055" s="571"/>
    </row>
    <row r="605056" spans="4:4">
      <c r="D605056" s="571"/>
    </row>
    <row r="605057" spans="4:4">
      <c r="D605057" s="571"/>
    </row>
    <row r="605058" spans="4:4">
      <c r="D605058" s="571"/>
    </row>
    <row r="605059" spans="4:4">
      <c r="D605059" s="571"/>
    </row>
    <row r="605060" spans="4:4">
      <c r="D605060" s="571"/>
    </row>
    <row r="605061" spans="4:4">
      <c r="D605061" s="571"/>
    </row>
    <row r="605062" spans="4:4">
      <c r="D605062" s="571"/>
    </row>
    <row r="605063" spans="4:4">
      <c r="D605063" s="571"/>
    </row>
    <row r="605064" spans="4:4">
      <c r="D605064" s="571"/>
    </row>
    <row r="605065" spans="4:4">
      <c r="D605065" s="571"/>
    </row>
    <row r="605066" spans="4:4">
      <c r="D605066" s="571"/>
    </row>
    <row r="605067" spans="4:4">
      <c r="D605067" s="571"/>
    </row>
    <row r="605068" spans="4:4">
      <c r="D605068" s="571"/>
    </row>
    <row r="605069" spans="4:4">
      <c r="D605069" s="571"/>
    </row>
    <row r="605070" spans="4:4">
      <c r="D605070" s="571"/>
    </row>
    <row r="605071" spans="4:4">
      <c r="D605071" s="571"/>
    </row>
    <row r="605072" spans="4:4">
      <c r="D605072" s="571"/>
    </row>
    <row r="605073" spans="4:4">
      <c r="D605073" s="571"/>
    </row>
    <row r="605074" spans="4:4">
      <c r="D605074" s="571"/>
    </row>
    <row r="605075" spans="4:4">
      <c r="D605075" s="571"/>
    </row>
    <row r="605076" spans="4:4">
      <c r="D605076" s="571"/>
    </row>
    <row r="605077" spans="4:4">
      <c r="D605077" s="571"/>
    </row>
    <row r="605078" spans="4:4">
      <c r="D605078" s="571"/>
    </row>
    <row r="605079" spans="4:4">
      <c r="D605079" s="571"/>
    </row>
    <row r="605080" spans="4:4">
      <c r="D605080" s="571"/>
    </row>
    <row r="605081" spans="4:4">
      <c r="D605081" s="571"/>
    </row>
    <row r="605082" spans="4:4">
      <c r="D605082" s="571"/>
    </row>
    <row r="605083" spans="4:4">
      <c r="D605083" s="571"/>
    </row>
    <row r="605084" spans="4:4">
      <c r="D605084" s="571"/>
    </row>
    <row r="605085" spans="4:4">
      <c r="D605085" s="571"/>
    </row>
    <row r="605086" spans="4:4">
      <c r="D605086" s="571"/>
    </row>
    <row r="605087" spans="4:4">
      <c r="D605087" s="571"/>
    </row>
    <row r="605088" spans="4:4">
      <c r="D605088" s="571"/>
    </row>
    <row r="605089" spans="4:4">
      <c r="D605089" s="571"/>
    </row>
    <row r="605090" spans="4:4">
      <c r="D605090" s="571"/>
    </row>
    <row r="605091" spans="4:4">
      <c r="D605091" s="571"/>
    </row>
    <row r="605092" spans="4:4">
      <c r="D605092" s="571"/>
    </row>
    <row r="605093" spans="4:4">
      <c r="D605093" s="571"/>
    </row>
    <row r="605094" spans="4:4">
      <c r="D605094" s="571"/>
    </row>
    <row r="605095" spans="4:4">
      <c r="D605095" s="571"/>
    </row>
    <row r="605096" spans="4:4">
      <c r="D605096" s="571"/>
    </row>
    <row r="605097" spans="4:4">
      <c r="D605097" s="571"/>
    </row>
    <row r="605098" spans="4:4">
      <c r="D605098" s="571"/>
    </row>
    <row r="605099" spans="4:4">
      <c r="D605099" s="571"/>
    </row>
    <row r="605100" spans="4:4">
      <c r="D605100" s="571"/>
    </row>
    <row r="605101" spans="4:4">
      <c r="D605101" s="571"/>
    </row>
    <row r="605102" spans="4:4">
      <c r="D605102" s="571"/>
    </row>
    <row r="605103" spans="4:4">
      <c r="D605103" s="571"/>
    </row>
    <row r="605104" spans="4:4">
      <c r="D605104" s="571"/>
    </row>
    <row r="605105" spans="4:4">
      <c r="D605105" s="571"/>
    </row>
    <row r="605106" spans="4:4">
      <c r="D605106" s="571"/>
    </row>
    <row r="605107" spans="4:4">
      <c r="D605107" s="571"/>
    </row>
    <row r="605108" spans="4:4">
      <c r="D605108" s="571"/>
    </row>
    <row r="605109" spans="4:4">
      <c r="D605109" s="571"/>
    </row>
    <row r="605110" spans="4:4">
      <c r="D605110" s="571"/>
    </row>
    <row r="605111" spans="4:4">
      <c r="D605111" s="571"/>
    </row>
    <row r="605112" spans="4:4">
      <c r="D605112" s="571"/>
    </row>
    <row r="605113" spans="4:4">
      <c r="D605113" s="571"/>
    </row>
    <row r="605114" spans="4:4">
      <c r="D605114" s="571"/>
    </row>
    <row r="605115" spans="4:4">
      <c r="D605115" s="571"/>
    </row>
    <row r="605116" spans="4:4">
      <c r="D605116" s="571"/>
    </row>
    <row r="605117" spans="4:4">
      <c r="D605117" s="571"/>
    </row>
    <row r="605118" spans="4:4">
      <c r="D605118" s="571"/>
    </row>
    <row r="605119" spans="4:4">
      <c r="D605119" s="571"/>
    </row>
    <row r="605120" spans="4:4">
      <c r="D605120" s="571"/>
    </row>
    <row r="605121" spans="4:4">
      <c r="D605121" s="571"/>
    </row>
    <row r="605122" spans="4:4">
      <c r="D605122" s="571"/>
    </row>
    <row r="605123" spans="4:4">
      <c r="D605123" s="571"/>
    </row>
    <row r="605124" spans="4:4">
      <c r="D605124" s="571"/>
    </row>
    <row r="605125" spans="4:4">
      <c r="D605125" s="571"/>
    </row>
    <row r="605126" spans="4:4">
      <c r="D605126" s="571"/>
    </row>
    <row r="605127" spans="4:4">
      <c r="D605127" s="571"/>
    </row>
    <row r="605128" spans="4:4">
      <c r="D605128" s="571"/>
    </row>
    <row r="605129" spans="4:4">
      <c r="D605129" s="571"/>
    </row>
    <row r="605130" spans="4:4">
      <c r="D605130" s="571"/>
    </row>
    <row r="605131" spans="4:4">
      <c r="D605131" s="571"/>
    </row>
    <row r="605132" spans="4:4">
      <c r="D605132" s="571"/>
    </row>
    <row r="605133" spans="4:4">
      <c r="D605133" s="571"/>
    </row>
    <row r="605134" spans="4:4">
      <c r="D605134" s="571"/>
    </row>
    <row r="605135" spans="4:4">
      <c r="D605135" s="571"/>
    </row>
    <row r="605136" spans="4:4">
      <c r="D605136" s="571"/>
    </row>
    <row r="605137" spans="4:4">
      <c r="D605137" s="571"/>
    </row>
    <row r="605138" spans="4:4">
      <c r="D605138" s="571"/>
    </row>
    <row r="605139" spans="4:4">
      <c r="D605139" s="571"/>
    </row>
    <row r="605140" spans="4:4">
      <c r="D605140" s="571"/>
    </row>
    <row r="605141" spans="4:4">
      <c r="D605141" s="571"/>
    </row>
    <row r="605142" spans="4:4">
      <c r="D605142" s="571"/>
    </row>
    <row r="605143" spans="4:4">
      <c r="D605143" s="571"/>
    </row>
    <row r="605144" spans="4:4">
      <c r="D605144" s="571"/>
    </row>
    <row r="605145" spans="4:4">
      <c r="D605145" s="571"/>
    </row>
    <row r="605146" spans="4:4">
      <c r="D605146" s="571"/>
    </row>
    <row r="605147" spans="4:4">
      <c r="D605147" s="571"/>
    </row>
    <row r="605148" spans="4:4">
      <c r="D605148" s="571"/>
    </row>
    <row r="605149" spans="4:4">
      <c r="D605149" s="571"/>
    </row>
    <row r="605150" spans="4:4">
      <c r="D605150" s="571"/>
    </row>
    <row r="605151" spans="4:4">
      <c r="D605151" s="571"/>
    </row>
    <row r="605152" spans="4:4">
      <c r="D605152" s="571"/>
    </row>
    <row r="605153" spans="4:4">
      <c r="D605153" s="571"/>
    </row>
    <row r="605154" spans="4:4">
      <c r="D605154" s="571"/>
    </row>
    <row r="605155" spans="4:4">
      <c r="D605155" s="571"/>
    </row>
    <row r="605156" spans="4:4">
      <c r="D605156" s="571"/>
    </row>
    <row r="605157" spans="4:4">
      <c r="D605157" s="571"/>
    </row>
    <row r="605158" spans="4:4">
      <c r="D605158" s="571"/>
    </row>
    <row r="605159" spans="4:4">
      <c r="D605159" s="571"/>
    </row>
    <row r="605160" spans="4:4">
      <c r="D605160" s="571"/>
    </row>
    <row r="605161" spans="4:4">
      <c r="D605161" s="571"/>
    </row>
    <row r="605162" spans="4:4">
      <c r="D605162" s="571"/>
    </row>
    <row r="605163" spans="4:4">
      <c r="D605163" s="571"/>
    </row>
    <row r="605164" spans="4:4">
      <c r="D605164" s="571"/>
    </row>
    <row r="605165" spans="4:4">
      <c r="D605165" s="571"/>
    </row>
    <row r="605166" spans="4:4">
      <c r="D605166" s="571"/>
    </row>
    <row r="605167" spans="4:4">
      <c r="D605167" s="571"/>
    </row>
    <row r="605168" spans="4:4">
      <c r="D605168" s="571"/>
    </row>
    <row r="605169" spans="4:4">
      <c r="D605169" s="571"/>
    </row>
    <row r="605170" spans="4:4">
      <c r="D605170" s="571"/>
    </row>
    <row r="605171" spans="4:4">
      <c r="D605171" s="571"/>
    </row>
    <row r="605172" spans="4:4">
      <c r="D605172" s="571"/>
    </row>
    <row r="605173" spans="4:4">
      <c r="D605173" s="571"/>
    </row>
    <row r="605174" spans="4:4">
      <c r="D605174" s="571"/>
    </row>
    <row r="605175" spans="4:4">
      <c r="D605175" s="571"/>
    </row>
    <row r="605176" spans="4:4">
      <c r="D605176" s="571"/>
    </row>
    <row r="605177" spans="4:4">
      <c r="D605177" s="571"/>
    </row>
    <row r="605178" spans="4:4">
      <c r="D605178" s="571"/>
    </row>
    <row r="605179" spans="4:4">
      <c r="D605179" s="571"/>
    </row>
    <row r="605180" spans="4:4">
      <c r="D605180" s="571"/>
    </row>
    <row r="605181" spans="4:4">
      <c r="D605181" s="571"/>
    </row>
    <row r="605182" spans="4:4">
      <c r="D605182" s="571"/>
    </row>
    <row r="605183" spans="4:4">
      <c r="D605183" s="571"/>
    </row>
    <row r="605184" spans="4:4">
      <c r="D605184" s="571"/>
    </row>
    <row r="605185" spans="4:4">
      <c r="D605185" s="571"/>
    </row>
    <row r="605186" spans="4:4">
      <c r="D605186" s="571"/>
    </row>
    <row r="605187" spans="4:4">
      <c r="D605187" s="571"/>
    </row>
    <row r="605188" spans="4:4">
      <c r="D605188" s="571"/>
    </row>
    <row r="605189" spans="4:4">
      <c r="D605189" s="571"/>
    </row>
    <row r="605190" spans="4:4">
      <c r="D605190" s="571"/>
    </row>
    <row r="605191" spans="4:4">
      <c r="D605191" s="571"/>
    </row>
    <row r="605192" spans="4:4">
      <c r="D605192" s="571"/>
    </row>
    <row r="605193" spans="4:4">
      <c r="D605193" s="571"/>
    </row>
    <row r="605194" spans="4:4">
      <c r="D605194" s="571"/>
    </row>
    <row r="605195" spans="4:4">
      <c r="D605195" s="571"/>
    </row>
    <row r="605196" spans="4:4">
      <c r="D605196" s="571"/>
    </row>
    <row r="605197" spans="4:4">
      <c r="D605197" s="571"/>
    </row>
    <row r="605198" spans="4:4">
      <c r="D605198" s="571"/>
    </row>
    <row r="605199" spans="4:4">
      <c r="D605199" s="571"/>
    </row>
    <row r="605200" spans="4:4">
      <c r="D605200" s="571"/>
    </row>
    <row r="605201" spans="4:4">
      <c r="D605201" s="571"/>
    </row>
    <row r="605202" spans="4:4">
      <c r="D605202" s="571"/>
    </row>
    <row r="605203" spans="4:4">
      <c r="D605203" s="571"/>
    </row>
    <row r="605204" spans="4:4">
      <c r="D605204" s="571"/>
    </row>
    <row r="605205" spans="4:4">
      <c r="D605205" s="571"/>
    </row>
    <row r="605206" spans="4:4">
      <c r="D605206" s="571"/>
    </row>
    <row r="605207" spans="4:4">
      <c r="D605207" s="571"/>
    </row>
    <row r="605208" spans="4:4">
      <c r="D605208" s="571"/>
    </row>
    <row r="605209" spans="4:4">
      <c r="D605209" s="571"/>
    </row>
    <row r="605210" spans="4:4">
      <c r="D605210" s="571"/>
    </row>
    <row r="605211" spans="4:4">
      <c r="D605211" s="571"/>
    </row>
    <row r="605212" spans="4:4">
      <c r="D605212" s="571"/>
    </row>
    <row r="605213" spans="4:4">
      <c r="D605213" s="571"/>
    </row>
    <row r="605214" spans="4:4">
      <c r="D605214" s="571"/>
    </row>
    <row r="605215" spans="4:4">
      <c r="D605215" s="571"/>
    </row>
    <row r="605216" spans="4:4">
      <c r="D605216" s="571"/>
    </row>
    <row r="605217" spans="4:4">
      <c r="D605217" s="571"/>
    </row>
    <row r="605218" spans="4:4">
      <c r="D605218" s="571"/>
    </row>
    <row r="605219" spans="4:4">
      <c r="D605219" s="571"/>
    </row>
    <row r="605220" spans="4:4">
      <c r="D605220" s="571"/>
    </row>
    <row r="605221" spans="4:4">
      <c r="D605221" s="571"/>
    </row>
    <row r="605222" spans="4:4">
      <c r="D605222" s="571"/>
    </row>
    <row r="605223" spans="4:4">
      <c r="D605223" s="571"/>
    </row>
    <row r="605224" spans="4:4">
      <c r="D605224" s="571"/>
    </row>
    <row r="605225" spans="4:4">
      <c r="D605225" s="571"/>
    </row>
    <row r="605226" spans="4:4">
      <c r="D605226" s="571"/>
    </row>
    <row r="605227" spans="4:4">
      <c r="D605227" s="571"/>
    </row>
    <row r="605228" spans="4:4">
      <c r="D605228" s="571"/>
    </row>
    <row r="605229" spans="4:4">
      <c r="D605229" s="571"/>
    </row>
    <row r="605230" spans="4:4">
      <c r="D605230" s="571"/>
    </row>
    <row r="605231" spans="4:4">
      <c r="D605231" s="571"/>
    </row>
    <row r="605232" spans="4:4">
      <c r="D605232" s="571"/>
    </row>
    <row r="605233" spans="4:4">
      <c r="D605233" s="571"/>
    </row>
    <row r="605234" spans="4:4">
      <c r="D605234" s="571"/>
    </row>
    <row r="605235" spans="4:4">
      <c r="D605235" s="571"/>
    </row>
    <row r="605236" spans="4:4">
      <c r="D605236" s="571"/>
    </row>
    <row r="605237" spans="4:4">
      <c r="D605237" s="571"/>
    </row>
    <row r="605238" spans="4:4">
      <c r="D605238" s="571"/>
    </row>
    <row r="605239" spans="4:4">
      <c r="D605239" s="571"/>
    </row>
    <row r="605240" spans="4:4">
      <c r="D605240" s="571"/>
    </row>
    <row r="605241" spans="4:4">
      <c r="D605241" s="571"/>
    </row>
    <row r="605242" spans="4:4">
      <c r="D605242" s="571"/>
    </row>
    <row r="605243" spans="4:4">
      <c r="D605243" s="571"/>
    </row>
    <row r="605244" spans="4:4">
      <c r="D605244" s="571"/>
    </row>
    <row r="605245" spans="4:4">
      <c r="D605245" s="571"/>
    </row>
    <row r="605246" spans="4:4">
      <c r="D605246" s="571"/>
    </row>
    <row r="605247" spans="4:4">
      <c r="D605247" s="571"/>
    </row>
    <row r="605248" spans="4:4">
      <c r="D605248" s="571"/>
    </row>
    <row r="605249" spans="4:4">
      <c r="D605249" s="571"/>
    </row>
    <row r="605250" spans="4:4">
      <c r="D605250" s="571"/>
    </row>
    <row r="605251" spans="4:4">
      <c r="D605251" s="571"/>
    </row>
    <row r="605252" spans="4:4">
      <c r="D605252" s="571"/>
    </row>
    <row r="605253" spans="4:4">
      <c r="D605253" s="571"/>
    </row>
    <row r="605254" spans="4:4">
      <c r="D605254" s="571"/>
    </row>
    <row r="605255" spans="4:4">
      <c r="D605255" s="571"/>
    </row>
    <row r="605256" spans="4:4">
      <c r="D605256" s="571"/>
    </row>
    <row r="605257" spans="4:4">
      <c r="D605257" s="571"/>
    </row>
    <row r="605258" spans="4:4">
      <c r="D605258" s="571"/>
    </row>
    <row r="605259" spans="4:4">
      <c r="D605259" s="571"/>
    </row>
    <row r="605260" spans="4:4">
      <c r="D605260" s="571"/>
    </row>
    <row r="605261" spans="4:4">
      <c r="D605261" s="571"/>
    </row>
    <row r="605262" spans="4:4">
      <c r="D605262" s="571"/>
    </row>
    <row r="605263" spans="4:4">
      <c r="D605263" s="571"/>
    </row>
    <row r="605264" spans="4:4">
      <c r="D605264" s="571"/>
    </row>
    <row r="605265" spans="4:4">
      <c r="D605265" s="571"/>
    </row>
    <row r="605266" spans="4:4">
      <c r="D605266" s="571"/>
    </row>
    <row r="605267" spans="4:4">
      <c r="D605267" s="571"/>
    </row>
    <row r="605268" spans="4:4">
      <c r="D605268" s="571"/>
    </row>
    <row r="605269" spans="4:4">
      <c r="D605269" s="571"/>
    </row>
    <row r="605270" spans="4:4">
      <c r="D605270" s="571"/>
    </row>
    <row r="605271" spans="4:4">
      <c r="D605271" s="571"/>
    </row>
    <row r="605272" spans="4:4">
      <c r="D605272" s="571"/>
    </row>
    <row r="605273" spans="4:4">
      <c r="D605273" s="571"/>
    </row>
    <row r="605274" spans="4:4">
      <c r="D605274" s="571"/>
    </row>
    <row r="605275" spans="4:4">
      <c r="D605275" s="571"/>
    </row>
    <row r="605276" spans="4:4">
      <c r="D605276" s="571"/>
    </row>
    <row r="605277" spans="4:4">
      <c r="D605277" s="571"/>
    </row>
    <row r="605278" spans="4:4">
      <c r="D605278" s="571"/>
    </row>
    <row r="605279" spans="4:4">
      <c r="D605279" s="571"/>
    </row>
    <row r="605280" spans="4:4">
      <c r="D605280" s="571"/>
    </row>
    <row r="605281" spans="4:4">
      <c r="D605281" s="571"/>
    </row>
    <row r="605282" spans="4:4">
      <c r="D605282" s="571"/>
    </row>
    <row r="605283" spans="4:4">
      <c r="D605283" s="571"/>
    </row>
    <row r="605284" spans="4:4">
      <c r="D605284" s="571"/>
    </row>
    <row r="605285" spans="4:4">
      <c r="D605285" s="571"/>
    </row>
    <row r="605286" spans="4:4">
      <c r="D605286" s="571"/>
    </row>
    <row r="605287" spans="4:4">
      <c r="D605287" s="571"/>
    </row>
    <row r="605288" spans="4:4">
      <c r="D605288" s="571"/>
    </row>
    <row r="605289" spans="4:4">
      <c r="D605289" s="571"/>
    </row>
    <row r="605290" spans="4:4">
      <c r="D605290" s="571"/>
    </row>
    <row r="605291" spans="4:4">
      <c r="D605291" s="571"/>
    </row>
    <row r="605292" spans="4:4">
      <c r="D605292" s="571"/>
    </row>
    <row r="605293" spans="4:4">
      <c r="D605293" s="571"/>
    </row>
    <row r="605294" spans="4:4">
      <c r="D605294" s="571"/>
    </row>
    <row r="605295" spans="4:4">
      <c r="D605295" s="571"/>
    </row>
    <row r="605296" spans="4:4">
      <c r="D605296" s="571"/>
    </row>
    <row r="605297" spans="4:4">
      <c r="D605297" s="571"/>
    </row>
    <row r="605298" spans="4:4">
      <c r="D605298" s="571"/>
    </row>
    <row r="605299" spans="4:4">
      <c r="D605299" s="571"/>
    </row>
    <row r="605300" spans="4:4">
      <c r="D605300" s="571"/>
    </row>
    <row r="605301" spans="4:4">
      <c r="D605301" s="571"/>
    </row>
    <row r="605302" spans="4:4">
      <c r="D605302" s="571"/>
    </row>
    <row r="605303" spans="4:4">
      <c r="D605303" s="571"/>
    </row>
    <row r="605304" spans="4:4">
      <c r="D605304" s="571"/>
    </row>
    <row r="605305" spans="4:4">
      <c r="D605305" s="571"/>
    </row>
    <row r="605306" spans="4:4">
      <c r="D605306" s="571"/>
    </row>
    <row r="605307" spans="4:4">
      <c r="D605307" s="571"/>
    </row>
    <row r="605308" spans="4:4">
      <c r="D605308" s="571"/>
    </row>
    <row r="605309" spans="4:4">
      <c r="D605309" s="571"/>
    </row>
    <row r="605310" spans="4:4">
      <c r="D605310" s="571"/>
    </row>
    <row r="605311" spans="4:4">
      <c r="D605311" s="571"/>
    </row>
    <row r="605312" spans="4:4">
      <c r="D605312" s="571"/>
    </row>
    <row r="605313" spans="4:4">
      <c r="D605313" s="571"/>
    </row>
    <row r="605314" spans="4:4">
      <c r="D605314" s="571"/>
    </row>
    <row r="605315" spans="4:4">
      <c r="D605315" s="571"/>
    </row>
    <row r="605316" spans="4:4">
      <c r="D605316" s="571"/>
    </row>
    <row r="605317" spans="4:4">
      <c r="D605317" s="571"/>
    </row>
    <row r="605318" spans="4:4">
      <c r="D605318" s="571"/>
    </row>
    <row r="605319" spans="4:4">
      <c r="D605319" s="571"/>
    </row>
    <row r="605320" spans="4:4">
      <c r="D605320" s="571"/>
    </row>
    <row r="605321" spans="4:4">
      <c r="D605321" s="571"/>
    </row>
    <row r="605322" spans="4:4">
      <c r="D605322" s="571"/>
    </row>
    <row r="605323" spans="4:4">
      <c r="D605323" s="571"/>
    </row>
    <row r="605324" spans="4:4">
      <c r="D605324" s="571"/>
    </row>
    <row r="605325" spans="4:4">
      <c r="D605325" s="571"/>
    </row>
    <row r="605326" spans="4:4">
      <c r="D605326" s="571"/>
    </row>
    <row r="605327" spans="4:4">
      <c r="D605327" s="571"/>
    </row>
    <row r="605328" spans="4:4">
      <c r="D605328" s="571"/>
    </row>
    <row r="605329" spans="4:4">
      <c r="D605329" s="571"/>
    </row>
    <row r="605330" spans="4:4">
      <c r="D605330" s="571"/>
    </row>
    <row r="605331" spans="4:4">
      <c r="D605331" s="571"/>
    </row>
    <row r="605332" spans="4:4">
      <c r="D605332" s="571"/>
    </row>
    <row r="605333" spans="4:4">
      <c r="D605333" s="571"/>
    </row>
    <row r="605334" spans="4:4">
      <c r="D605334" s="571"/>
    </row>
    <row r="605335" spans="4:4">
      <c r="D605335" s="571"/>
    </row>
    <row r="605336" spans="4:4">
      <c r="D605336" s="571"/>
    </row>
    <row r="605337" spans="4:4">
      <c r="D605337" s="571"/>
    </row>
    <row r="605338" spans="4:4">
      <c r="D605338" s="571"/>
    </row>
    <row r="605339" spans="4:4">
      <c r="D605339" s="571"/>
    </row>
    <row r="605340" spans="4:4">
      <c r="D605340" s="571"/>
    </row>
    <row r="605341" spans="4:4">
      <c r="D605341" s="571"/>
    </row>
    <row r="605342" spans="4:4">
      <c r="D605342" s="571"/>
    </row>
    <row r="605343" spans="4:4">
      <c r="D605343" s="571"/>
    </row>
    <row r="605344" spans="4:4">
      <c r="D605344" s="571"/>
    </row>
    <row r="605345" spans="4:4">
      <c r="D605345" s="571"/>
    </row>
    <row r="605346" spans="4:4">
      <c r="D605346" s="571"/>
    </row>
    <row r="605347" spans="4:4">
      <c r="D605347" s="571"/>
    </row>
    <row r="605348" spans="4:4">
      <c r="D605348" s="571"/>
    </row>
    <row r="605349" spans="4:4">
      <c r="D605349" s="571"/>
    </row>
    <row r="605350" spans="4:4">
      <c r="D605350" s="571"/>
    </row>
    <row r="605351" spans="4:4">
      <c r="D605351" s="571"/>
    </row>
    <row r="605352" spans="4:4">
      <c r="D605352" s="571"/>
    </row>
    <row r="605353" spans="4:4">
      <c r="D605353" s="571"/>
    </row>
    <row r="605354" spans="4:4">
      <c r="D605354" s="571"/>
    </row>
    <row r="605355" spans="4:4">
      <c r="D605355" s="571"/>
    </row>
    <row r="605356" spans="4:4">
      <c r="D605356" s="571"/>
    </row>
    <row r="605357" spans="4:4">
      <c r="D605357" s="571"/>
    </row>
    <row r="605358" spans="4:4">
      <c r="D605358" s="571"/>
    </row>
    <row r="605359" spans="4:4">
      <c r="D605359" s="571"/>
    </row>
    <row r="605360" spans="4:4">
      <c r="D605360" s="571"/>
    </row>
    <row r="605361" spans="4:4">
      <c r="D605361" s="571"/>
    </row>
    <row r="605362" spans="4:4">
      <c r="D605362" s="571"/>
    </row>
    <row r="605363" spans="4:4">
      <c r="D605363" s="571"/>
    </row>
    <row r="605364" spans="4:4">
      <c r="D605364" s="571"/>
    </row>
    <row r="605365" spans="4:4">
      <c r="D605365" s="571"/>
    </row>
    <row r="605366" spans="4:4">
      <c r="D605366" s="571"/>
    </row>
    <row r="605367" spans="4:4">
      <c r="D605367" s="571"/>
    </row>
    <row r="605368" spans="4:4">
      <c r="D605368" s="571"/>
    </row>
    <row r="605369" spans="4:4">
      <c r="D605369" s="571"/>
    </row>
    <row r="605370" spans="4:4">
      <c r="D605370" s="571"/>
    </row>
    <row r="605371" spans="4:4">
      <c r="D605371" s="571"/>
    </row>
    <row r="605372" spans="4:4">
      <c r="D605372" s="571"/>
    </row>
    <row r="605373" spans="4:4">
      <c r="D605373" s="571"/>
    </row>
    <row r="605374" spans="4:4">
      <c r="D605374" s="571"/>
    </row>
    <row r="605375" spans="4:4">
      <c r="D605375" s="571"/>
    </row>
    <row r="605376" spans="4:4">
      <c r="D605376" s="571"/>
    </row>
    <row r="605377" spans="4:4">
      <c r="D605377" s="571"/>
    </row>
    <row r="605378" spans="4:4">
      <c r="D605378" s="571"/>
    </row>
    <row r="605379" spans="4:4">
      <c r="D605379" s="571"/>
    </row>
    <row r="605380" spans="4:4">
      <c r="D605380" s="571"/>
    </row>
    <row r="605381" spans="4:4">
      <c r="D605381" s="571"/>
    </row>
    <row r="605382" spans="4:4">
      <c r="D605382" s="571"/>
    </row>
    <row r="605383" spans="4:4">
      <c r="D605383" s="571"/>
    </row>
    <row r="605384" spans="4:4">
      <c r="D605384" s="571"/>
    </row>
    <row r="605385" spans="4:4">
      <c r="D605385" s="571"/>
    </row>
    <row r="605386" spans="4:4">
      <c r="D605386" s="571"/>
    </row>
    <row r="605387" spans="4:4">
      <c r="D605387" s="571"/>
    </row>
    <row r="605388" spans="4:4">
      <c r="D605388" s="571"/>
    </row>
    <row r="605389" spans="4:4">
      <c r="D605389" s="571"/>
    </row>
    <row r="605390" spans="4:4">
      <c r="D605390" s="571"/>
    </row>
    <row r="605391" spans="4:4">
      <c r="D605391" s="571"/>
    </row>
    <row r="605392" spans="4:4">
      <c r="D605392" s="571"/>
    </row>
    <row r="605393" spans="4:4">
      <c r="D605393" s="571"/>
    </row>
    <row r="605394" spans="4:4">
      <c r="D605394" s="571"/>
    </row>
    <row r="605395" spans="4:4">
      <c r="D605395" s="571"/>
    </row>
    <row r="605396" spans="4:4">
      <c r="D605396" s="571"/>
    </row>
    <row r="605397" spans="4:4">
      <c r="D605397" s="571"/>
    </row>
    <row r="605398" spans="4:4">
      <c r="D605398" s="571"/>
    </row>
    <row r="605399" spans="4:4">
      <c r="D605399" s="571"/>
    </row>
    <row r="605400" spans="4:4">
      <c r="D605400" s="571"/>
    </row>
    <row r="605401" spans="4:4">
      <c r="D605401" s="571"/>
    </row>
    <row r="605402" spans="4:4">
      <c r="D605402" s="571"/>
    </row>
    <row r="605403" spans="4:4">
      <c r="D605403" s="571"/>
    </row>
    <row r="605404" spans="4:4">
      <c r="D605404" s="571"/>
    </row>
    <row r="605405" spans="4:4">
      <c r="D605405" s="571"/>
    </row>
    <row r="605406" spans="4:4">
      <c r="D605406" s="571"/>
    </row>
    <row r="605407" spans="4:4">
      <c r="D605407" s="571"/>
    </row>
    <row r="605408" spans="4:4">
      <c r="D605408" s="571"/>
    </row>
    <row r="605409" spans="4:4">
      <c r="D605409" s="571"/>
    </row>
    <row r="605410" spans="4:4">
      <c r="D605410" s="571"/>
    </row>
    <row r="605411" spans="4:4">
      <c r="D605411" s="571"/>
    </row>
    <row r="605412" spans="4:4">
      <c r="D605412" s="571"/>
    </row>
    <row r="605413" spans="4:4">
      <c r="D605413" s="571"/>
    </row>
    <row r="605414" spans="4:4">
      <c r="D605414" s="571"/>
    </row>
    <row r="605415" spans="4:4">
      <c r="D605415" s="571"/>
    </row>
    <row r="605416" spans="4:4">
      <c r="D605416" s="571"/>
    </row>
    <row r="605417" spans="4:4">
      <c r="D605417" s="571"/>
    </row>
    <row r="605418" spans="4:4">
      <c r="D605418" s="571"/>
    </row>
    <row r="605419" spans="4:4">
      <c r="D605419" s="571"/>
    </row>
    <row r="605420" spans="4:4">
      <c r="D605420" s="571"/>
    </row>
    <row r="605421" spans="4:4">
      <c r="D605421" s="571"/>
    </row>
    <row r="605422" spans="4:4">
      <c r="D605422" s="571"/>
    </row>
    <row r="605423" spans="4:4">
      <c r="D605423" s="571"/>
    </row>
    <row r="605424" spans="4:4">
      <c r="D605424" s="571"/>
    </row>
    <row r="605425" spans="4:4">
      <c r="D605425" s="571"/>
    </row>
    <row r="605426" spans="4:4">
      <c r="D605426" s="571"/>
    </row>
    <row r="605427" spans="4:4">
      <c r="D605427" s="571"/>
    </row>
    <row r="605428" spans="4:4">
      <c r="D605428" s="571"/>
    </row>
    <row r="605429" spans="4:4">
      <c r="D605429" s="571"/>
    </row>
    <row r="605430" spans="4:4">
      <c r="D605430" s="571"/>
    </row>
    <row r="605431" spans="4:4">
      <c r="D605431" s="571"/>
    </row>
    <row r="605432" spans="4:4">
      <c r="D605432" s="571"/>
    </row>
    <row r="605433" spans="4:4">
      <c r="D605433" s="571"/>
    </row>
    <row r="605434" spans="4:4">
      <c r="D605434" s="571"/>
    </row>
    <row r="605435" spans="4:4">
      <c r="D605435" s="571"/>
    </row>
    <row r="605436" spans="4:4">
      <c r="D605436" s="571"/>
    </row>
    <row r="605437" spans="4:4">
      <c r="D605437" s="571"/>
    </row>
    <row r="605438" spans="4:4">
      <c r="D605438" s="571"/>
    </row>
    <row r="605439" spans="4:4">
      <c r="D605439" s="571"/>
    </row>
    <row r="605440" spans="4:4">
      <c r="D605440" s="571"/>
    </row>
    <row r="605441" spans="4:4">
      <c r="D605441" s="571"/>
    </row>
    <row r="605442" spans="4:4">
      <c r="D605442" s="571"/>
    </row>
    <row r="605443" spans="4:4">
      <c r="D605443" s="571"/>
    </row>
    <row r="605444" spans="4:4">
      <c r="D605444" s="571"/>
    </row>
    <row r="605445" spans="4:4">
      <c r="D605445" s="571"/>
    </row>
    <row r="605446" spans="4:4">
      <c r="D605446" s="571"/>
    </row>
    <row r="605447" spans="4:4">
      <c r="D605447" s="571"/>
    </row>
    <row r="605448" spans="4:4">
      <c r="D605448" s="571"/>
    </row>
    <row r="605449" spans="4:4">
      <c r="D605449" s="571"/>
    </row>
    <row r="605450" spans="4:4">
      <c r="D605450" s="571"/>
    </row>
    <row r="605451" spans="4:4">
      <c r="D605451" s="571"/>
    </row>
    <row r="605452" spans="4:4">
      <c r="D605452" s="571"/>
    </row>
    <row r="605453" spans="4:4">
      <c r="D605453" s="571"/>
    </row>
    <row r="605454" spans="4:4">
      <c r="D605454" s="571"/>
    </row>
    <row r="605455" spans="4:4">
      <c r="D605455" s="571"/>
    </row>
    <row r="605456" spans="4:4">
      <c r="D605456" s="571"/>
    </row>
    <row r="605457" spans="4:4">
      <c r="D605457" s="571"/>
    </row>
    <row r="605458" spans="4:4">
      <c r="D605458" s="571"/>
    </row>
    <row r="605459" spans="4:4">
      <c r="D605459" s="571"/>
    </row>
    <row r="605460" spans="4:4">
      <c r="D605460" s="571"/>
    </row>
    <row r="605461" spans="4:4">
      <c r="D605461" s="571"/>
    </row>
    <row r="605462" spans="4:4">
      <c r="D605462" s="571"/>
    </row>
    <row r="605463" spans="4:4">
      <c r="D605463" s="571"/>
    </row>
    <row r="605464" spans="4:4">
      <c r="D605464" s="571"/>
    </row>
    <row r="605465" spans="4:4">
      <c r="D605465" s="571"/>
    </row>
    <row r="605466" spans="4:4">
      <c r="D605466" s="571"/>
    </row>
    <row r="605467" spans="4:4">
      <c r="D605467" s="571"/>
    </row>
    <row r="605468" spans="4:4">
      <c r="D605468" s="571"/>
    </row>
    <row r="605469" spans="4:4">
      <c r="D605469" s="571"/>
    </row>
    <row r="605470" spans="4:4">
      <c r="D605470" s="571"/>
    </row>
    <row r="605471" spans="4:4">
      <c r="D605471" s="571"/>
    </row>
    <row r="605472" spans="4:4">
      <c r="D605472" s="571"/>
    </row>
    <row r="605473" spans="4:4">
      <c r="D605473" s="571"/>
    </row>
    <row r="605474" spans="4:4">
      <c r="D605474" s="571"/>
    </row>
    <row r="605475" spans="4:4">
      <c r="D605475" s="571"/>
    </row>
    <row r="605476" spans="4:4">
      <c r="D605476" s="571"/>
    </row>
    <row r="605477" spans="4:4">
      <c r="D605477" s="571"/>
    </row>
    <row r="605478" spans="4:4">
      <c r="D605478" s="571"/>
    </row>
    <row r="605479" spans="4:4">
      <c r="D605479" s="571"/>
    </row>
    <row r="605480" spans="4:4">
      <c r="D605480" s="571"/>
    </row>
    <row r="605481" spans="4:4">
      <c r="D605481" s="571"/>
    </row>
    <row r="605482" spans="4:4">
      <c r="D605482" s="571"/>
    </row>
    <row r="605483" spans="4:4">
      <c r="D605483" s="571"/>
    </row>
    <row r="605484" spans="4:4">
      <c r="D605484" s="571"/>
    </row>
    <row r="605485" spans="4:4">
      <c r="D605485" s="571"/>
    </row>
    <row r="605486" spans="4:4">
      <c r="D605486" s="571"/>
    </row>
    <row r="605487" spans="4:4">
      <c r="D605487" s="571"/>
    </row>
    <row r="605488" spans="4:4">
      <c r="D605488" s="571"/>
    </row>
    <row r="605489" spans="4:4">
      <c r="D605489" s="571"/>
    </row>
    <row r="605490" spans="4:4">
      <c r="D605490" s="571"/>
    </row>
    <row r="605491" spans="4:4">
      <c r="D605491" s="571"/>
    </row>
    <row r="605492" spans="4:4">
      <c r="D605492" s="571"/>
    </row>
    <row r="605493" spans="4:4">
      <c r="D605493" s="571"/>
    </row>
    <row r="605494" spans="4:4">
      <c r="D605494" s="571"/>
    </row>
    <row r="605495" spans="4:4">
      <c r="D605495" s="571"/>
    </row>
    <row r="605496" spans="4:4">
      <c r="D605496" s="571"/>
    </row>
    <row r="605497" spans="4:4">
      <c r="D605497" s="571"/>
    </row>
    <row r="605498" spans="4:4">
      <c r="D605498" s="571"/>
    </row>
    <row r="605499" spans="4:4">
      <c r="D605499" s="571"/>
    </row>
    <row r="605500" spans="4:4">
      <c r="D605500" s="571"/>
    </row>
    <row r="605501" spans="4:4">
      <c r="D605501" s="571"/>
    </row>
    <row r="605502" spans="4:4">
      <c r="D605502" s="571"/>
    </row>
    <row r="605503" spans="4:4">
      <c r="D605503" s="571"/>
    </row>
    <row r="605504" spans="4:4">
      <c r="D605504" s="571"/>
    </row>
    <row r="605505" spans="4:4">
      <c r="D605505" s="571"/>
    </row>
    <row r="605506" spans="4:4">
      <c r="D605506" s="571"/>
    </row>
    <row r="605507" spans="4:4">
      <c r="D605507" s="571"/>
    </row>
    <row r="605508" spans="4:4">
      <c r="D605508" s="571"/>
    </row>
    <row r="605509" spans="4:4">
      <c r="D605509" s="571"/>
    </row>
    <row r="605510" spans="4:4">
      <c r="D605510" s="571"/>
    </row>
    <row r="605511" spans="4:4">
      <c r="D605511" s="571"/>
    </row>
    <row r="605512" spans="4:4">
      <c r="D605512" s="571"/>
    </row>
    <row r="605513" spans="4:4">
      <c r="D605513" s="571"/>
    </row>
    <row r="605514" spans="4:4">
      <c r="D605514" s="571"/>
    </row>
    <row r="605515" spans="4:4">
      <c r="D605515" s="571"/>
    </row>
    <row r="605516" spans="4:4">
      <c r="D605516" s="571"/>
    </row>
    <row r="605517" spans="4:4">
      <c r="D605517" s="571"/>
    </row>
    <row r="605518" spans="4:4">
      <c r="D605518" s="571"/>
    </row>
    <row r="605519" spans="4:4">
      <c r="D605519" s="571"/>
    </row>
    <row r="605520" spans="4:4">
      <c r="D605520" s="571"/>
    </row>
    <row r="605521" spans="4:4">
      <c r="D605521" s="571"/>
    </row>
    <row r="605522" spans="4:4">
      <c r="D605522" s="571"/>
    </row>
    <row r="605523" spans="4:4">
      <c r="D605523" s="571"/>
    </row>
    <row r="605524" spans="4:4">
      <c r="D605524" s="571"/>
    </row>
    <row r="605525" spans="4:4">
      <c r="D605525" s="571"/>
    </row>
    <row r="605526" spans="4:4">
      <c r="D605526" s="571"/>
    </row>
    <row r="605527" spans="4:4">
      <c r="D605527" s="571"/>
    </row>
    <row r="605528" spans="4:4">
      <c r="D605528" s="571"/>
    </row>
    <row r="605529" spans="4:4">
      <c r="D605529" s="571"/>
    </row>
    <row r="605530" spans="4:4">
      <c r="D605530" s="571"/>
    </row>
    <row r="605531" spans="4:4">
      <c r="D605531" s="571"/>
    </row>
    <row r="605532" spans="4:4">
      <c r="D605532" s="571"/>
    </row>
    <row r="605533" spans="4:4">
      <c r="D605533" s="571"/>
    </row>
    <row r="605534" spans="4:4">
      <c r="D605534" s="571"/>
    </row>
    <row r="605535" spans="4:4">
      <c r="D605535" s="571"/>
    </row>
    <row r="605536" spans="4:4">
      <c r="D605536" s="571"/>
    </row>
    <row r="605537" spans="4:4">
      <c r="D605537" s="571"/>
    </row>
    <row r="605538" spans="4:4">
      <c r="D605538" s="571"/>
    </row>
    <row r="605539" spans="4:4">
      <c r="D605539" s="571"/>
    </row>
    <row r="605540" spans="4:4">
      <c r="D605540" s="571"/>
    </row>
    <row r="605541" spans="4:4">
      <c r="D605541" s="571"/>
    </row>
    <row r="605542" spans="4:4">
      <c r="D605542" s="571"/>
    </row>
    <row r="605543" spans="4:4">
      <c r="D605543" s="571"/>
    </row>
    <row r="605544" spans="4:4">
      <c r="D605544" s="571"/>
    </row>
    <row r="605545" spans="4:4">
      <c r="D605545" s="571"/>
    </row>
    <row r="605546" spans="4:4">
      <c r="D605546" s="571"/>
    </row>
    <row r="605547" spans="4:4">
      <c r="D605547" s="571"/>
    </row>
    <row r="605548" spans="4:4">
      <c r="D605548" s="571"/>
    </row>
    <row r="605549" spans="4:4">
      <c r="D605549" s="571"/>
    </row>
    <row r="605550" spans="4:4">
      <c r="D605550" s="571"/>
    </row>
    <row r="605551" spans="4:4">
      <c r="D605551" s="571"/>
    </row>
    <row r="605552" spans="4:4">
      <c r="D605552" s="571"/>
    </row>
    <row r="605553" spans="4:4">
      <c r="D605553" s="571"/>
    </row>
    <row r="605554" spans="4:4">
      <c r="D605554" s="571"/>
    </row>
    <row r="605555" spans="4:4">
      <c r="D605555" s="571"/>
    </row>
    <row r="605556" spans="4:4">
      <c r="D605556" s="571"/>
    </row>
    <row r="605557" spans="4:4">
      <c r="D605557" s="571"/>
    </row>
    <row r="605558" spans="4:4">
      <c r="D605558" s="571"/>
    </row>
    <row r="605559" spans="4:4">
      <c r="D605559" s="571"/>
    </row>
    <row r="605560" spans="4:4">
      <c r="D605560" s="571"/>
    </row>
    <row r="605561" spans="4:4">
      <c r="D605561" s="571"/>
    </row>
    <row r="605562" spans="4:4">
      <c r="D605562" s="571"/>
    </row>
    <row r="605563" spans="4:4">
      <c r="D605563" s="571"/>
    </row>
    <row r="605564" spans="4:4">
      <c r="D605564" s="571"/>
    </row>
    <row r="605565" spans="4:4">
      <c r="D605565" s="571"/>
    </row>
    <row r="605566" spans="4:4">
      <c r="D605566" s="571"/>
    </row>
    <row r="605567" spans="4:4">
      <c r="D605567" s="571"/>
    </row>
    <row r="605568" spans="4:4">
      <c r="D605568" s="571"/>
    </row>
    <row r="605569" spans="4:4">
      <c r="D605569" s="571"/>
    </row>
    <row r="605570" spans="4:4">
      <c r="D605570" s="571"/>
    </row>
    <row r="605571" spans="4:4">
      <c r="D605571" s="571"/>
    </row>
    <row r="605572" spans="4:4">
      <c r="D605572" s="571"/>
    </row>
    <row r="605573" spans="4:4">
      <c r="D605573" s="571"/>
    </row>
    <row r="605574" spans="4:4">
      <c r="D605574" s="571"/>
    </row>
    <row r="605575" spans="4:4">
      <c r="D605575" s="571"/>
    </row>
    <row r="605576" spans="4:4">
      <c r="D605576" s="571"/>
    </row>
    <row r="605577" spans="4:4">
      <c r="D605577" s="571"/>
    </row>
    <row r="605578" spans="4:4">
      <c r="D605578" s="571"/>
    </row>
    <row r="605579" spans="4:4">
      <c r="D605579" s="571"/>
    </row>
    <row r="605580" spans="4:4">
      <c r="D605580" s="571"/>
    </row>
    <row r="605581" spans="4:4">
      <c r="D605581" s="571"/>
    </row>
    <row r="605582" spans="4:4">
      <c r="D605582" s="571"/>
    </row>
    <row r="605583" spans="4:4">
      <c r="D605583" s="571"/>
    </row>
    <row r="605584" spans="4:4">
      <c r="D605584" s="571"/>
    </row>
    <row r="605585" spans="4:4">
      <c r="D605585" s="571"/>
    </row>
    <row r="605586" spans="4:4">
      <c r="D605586" s="571"/>
    </row>
    <row r="605587" spans="4:4">
      <c r="D605587" s="571"/>
    </row>
    <row r="605588" spans="4:4">
      <c r="D605588" s="571"/>
    </row>
    <row r="605589" spans="4:4">
      <c r="D605589" s="571"/>
    </row>
    <row r="605590" spans="4:4">
      <c r="D605590" s="571"/>
    </row>
    <row r="605591" spans="4:4">
      <c r="D605591" s="571"/>
    </row>
    <row r="605592" spans="4:4">
      <c r="D605592" s="571"/>
    </row>
    <row r="605593" spans="4:4">
      <c r="D605593" s="571"/>
    </row>
    <row r="605594" spans="4:4">
      <c r="D605594" s="571"/>
    </row>
    <row r="605595" spans="4:4">
      <c r="D605595" s="571"/>
    </row>
    <row r="605596" spans="4:4">
      <c r="D605596" s="571"/>
    </row>
    <row r="605597" spans="4:4">
      <c r="D605597" s="571"/>
    </row>
    <row r="605598" spans="4:4">
      <c r="D605598" s="571"/>
    </row>
    <row r="605599" spans="4:4">
      <c r="D605599" s="571"/>
    </row>
    <row r="605600" spans="4:4">
      <c r="D605600" s="571"/>
    </row>
    <row r="605601" spans="4:4">
      <c r="D605601" s="571"/>
    </row>
    <row r="605602" spans="4:4">
      <c r="D605602" s="571"/>
    </row>
    <row r="605603" spans="4:4">
      <c r="D605603" s="571"/>
    </row>
    <row r="605604" spans="4:4">
      <c r="D605604" s="571"/>
    </row>
    <row r="605605" spans="4:4">
      <c r="D605605" s="571"/>
    </row>
    <row r="605606" spans="4:4">
      <c r="D605606" s="571"/>
    </row>
    <row r="605607" spans="4:4">
      <c r="D605607" s="571"/>
    </row>
    <row r="605608" spans="4:4">
      <c r="D605608" s="571"/>
    </row>
    <row r="605609" spans="4:4">
      <c r="D605609" s="571"/>
    </row>
    <row r="605610" spans="4:4">
      <c r="D605610" s="571"/>
    </row>
    <row r="605611" spans="4:4">
      <c r="D605611" s="571"/>
    </row>
    <row r="605612" spans="4:4">
      <c r="D605612" s="571"/>
    </row>
    <row r="605613" spans="4:4">
      <c r="D605613" s="571"/>
    </row>
    <row r="605614" spans="4:4">
      <c r="D605614" s="571"/>
    </row>
    <row r="605615" spans="4:4">
      <c r="D605615" s="571"/>
    </row>
    <row r="605616" spans="4:4">
      <c r="D605616" s="571"/>
    </row>
    <row r="605617" spans="4:4">
      <c r="D605617" s="571"/>
    </row>
    <row r="605618" spans="4:4">
      <c r="D605618" s="571"/>
    </row>
    <row r="605619" spans="4:4">
      <c r="D605619" s="571"/>
    </row>
    <row r="605620" spans="4:4">
      <c r="D605620" s="571"/>
    </row>
    <row r="605621" spans="4:4">
      <c r="D605621" s="571"/>
    </row>
    <row r="605622" spans="4:4">
      <c r="D605622" s="571"/>
    </row>
    <row r="605623" spans="4:4">
      <c r="D605623" s="571"/>
    </row>
    <row r="605624" spans="4:4">
      <c r="D605624" s="571"/>
    </row>
    <row r="605625" spans="4:4">
      <c r="D605625" s="571"/>
    </row>
    <row r="605626" spans="4:4">
      <c r="D605626" s="571"/>
    </row>
    <row r="605627" spans="4:4">
      <c r="D605627" s="571"/>
    </row>
    <row r="605628" spans="4:4">
      <c r="D605628" s="571"/>
    </row>
    <row r="605629" spans="4:4">
      <c r="D605629" s="571"/>
    </row>
    <row r="605630" spans="4:4">
      <c r="D605630" s="571"/>
    </row>
    <row r="605631" spans="4:4">
      <c r="D605631" s="571"/>
    </row>
    <row r="605632" spans="4:4">
      <c r="D605632" s="571"/>
    </row>
    <row r="605633" spans="4:4">
      <c r="D605633" s="571"/>
    </row>
    <row r="605634" spans="4:4">
      <c r="D605634" s="571"/>
    </row>
    <row r="605635" spans="4:4">
      <c r="D605635" s="571"/>
    </row>
    <row r="605636" spans="4:4">
      <c r="D605636" s="571"/>
    </row>
    <row r="605637" spans="4:4">
      <c r="D605637" s="571"/>
    </row>
    <row r="605638" spans="4:4">
      <c r="D605638" s="571"/>
    </row>
    <row r="605639" spans="4:4">
      <c r="D605639" s="571"/>
    </row>
    <row r="605640" spans="4:4">
      <c r="D605640" s="571"/>
    </row>
    <row r="605641" spans="4:4">
      <c r="D605641" s="571"/>
    </row>
    <row r="605642" spans="4:4">
      <c r="D605642" s="571"/>
    </row>
    <row r="605643" spans="4:4">
      <c r="D605643" s="571"/>
    </row>
    <row r="605644" spans="4:4">
      <c r="D605644" s="571"/>
    </row>
    <row r="605645" spans="4:4">
      <c r="D605645" s="571"/>
    </row>
    <row r="605646" spans="4:4">
      <c r="D605646" s="571"/>
    </row>
    <row r="605647" spans="4:4">
      <c r="D605647" s="571"/>
    </row>
    <row r="605648" spans="4:4">
      <c r="D605648" s="571"/>
    </row>
    <row r="605649" spans="4:4">
      <c r="D605649" s="571"/>
    </row>
    <row r="605650" spans="4:4">
      <c r="D605650" s="571"/>
    </row>
    <row r="605651" spans="4:4">
      <c r="D605651" s="571"/>
    </row>
    <row r="605652" spans="4:4">
      <c r="D605652" s="571"/>
    </row>
    <row r="605653" spans="4:4">
      <c r="D605653" s="571"/>
    </row>
    <row r="605654" spans="4:4">
      <c r="D605654" s="571"/>
    </row>
    <row r="605655" spans="4:4">
      <c r="D605655" s="571"/>
    </row>
    <row r="605656" spans="4:4">
      <c r="D605656" s="571"/>
    </row>
    <row r="605657" spans="4:4">
      <c r="D605657" s="571"/>
    </row>
    <row r="605658" spans="4:4">
      <c r="D605658" s="571"/>
    </row>
    <row r="605659" spans="4:4">
      <c r="D605659" s="571"/>
    </row>
    <row r="605660" spans="4:4">
      <c r="D605660" s="571"/>
    </row>
    <row r="605661" spans="4:4">
      <c r="D605661" s="571"/>
    </row>
    <row r="605662" spans="4:4">
      <c r="D605662" s="571"/>
    </row>
    <row r="605663" spans="4:4">
      <c r="D605663" s="571"/>
    </row>
    <row r="605664" spans="4:4">
      <c r="D605664" s="571"/>
    </row>
    <row r="605665" spans="4:4">
      <c r="D605665" s="571"/>
    </row>
    <row r="605666" spans="4:4">
      <c r="D605666" s="571"/>
    </row>
    <row r="605667" spans="4:4">
      <c r="D605667" s="571"/>
    </row>
    <row r="605668" spans="4:4">
      <c r="D605668" s="571"/>
    </row>
    <row r="605669" spans="4:4">
      <c r="D605669" s="571"/>
    </row>
    <row r="605670" spans="4:4">
      <c r="D605670" s="571"/>
    </row>
    <row r="605671" spans="4:4">
      <c r="D605671" s="571"/>
    </row>
    <row r="605672" spans="4:4">
      <c r="D605672" s="571"/>
    </row>
    <row r="605673" spans="4:4">
      <c r="D605673" s="571"/>
    </row>
    <row r="605674" spans="4:4">
      <c r="D605674" s="571"/>
    </row>
    <row r="605675" spans="4:4">
      <c r="D605675" s="571"/>
    </row>
    <row r="605676" spans="4:4">
      <c r="D605676" s="571"/>
    </row>
    <row r="605677" spans="4:4">
      <c r="D605677" s="571"/>
    </row>
    <row r="605678" spans="4:4">
      <c r="D605678" s="571"/>
    </row>
    <row r="605679" spans="4:4">
      <c r="D605679" s="571"/>
    </row>
    <row r="605680" spans="4:4">
      <c r="D605680" s="571"/>
    </row>
    <row r="605681" spans="4:4">
      <c r="D605681" s="571"/>
    </row>
    <row r="605682" spans="4:4">
      <c r="D605682" s="571"/>
    </row>
    <row r="605683" spans="4:4">
      <c r="D605683" s="571"/>
    </row>
    <row r="605684" spans="4:4">
      <c r="D605684" s="571"/>
    </row>
    <row r="605685" spans="4:4">
      <c r="D605685" s="571"/>
    </row>
    <row r="605686" spans="4:4">
      <c r="D605686" s="571"/>
    </row>
    <row r="605687" spans="4:4">
      <c r="D605687" s="571"/>
    </row>
    <row r="605688" spans="4:4">
      <c r="D605688" s="571"/>
    </row>
    <row r="605689" spans="4:4">
      <c r="D605689" s="571"/>
    </row>
    <row r="605690" spans="4:4">
      <c r="D605690" s="571"/>
    </row>
    <row r="605691" spans="4:4">
      <c r="D605691" s="571"/>
    </row>
    <row r="605692" spans="4:4">
      <c r="D605692" s="571"/>
    </row>
    <row r="605693" spans="4:4">
      <c r="D605693" s="571"/>
    </row>
    <row r="605694" spans="4:4">
      <c r="D605694" s="571"/>
    </row>
    <row r="605695" spans="4:4">
      <c r="D605695" s="571"/>
    </row>
    <row r="605696" spans="4:4">
      <c r="D605696" s="571"/>
    </row>
    <row r="605697" spans="4:4">
      <c r="D605697" s="571"/>
    </row>
    <row r="605698" spans="4:4">
      <c r="D605698" s="571"/>
    </row>
    <row r="605699" spans="4:4">
      <c r="D605699" s="571"/>
    </row>
    <row r="605700" spans="4:4">
      <c r="D605700" s="571"/>
    </row>
    <row r="605701" spans="4:4">
      <c r="D605701" s="571"/>
    </row>
    <row r="605702" spans="4:4">
      <c r="D605702" s="571"/>
    </row>
    <row r="605703" spans="4:4">
      <c r="D605703" s="571"/>
    </row>
    <row r="605704" spans="4:4">
      <c r="D605704" s="571"/>
    </row>
    <row r="605705" spans="4:4">
      <c r="D605705" s="571"/>
    </row>
    <row r="605706" spans="4:4">
      <c r="D605706" s="571"/>
    </row>
    <row r="605707" spans="4:4">
      <c r="D605707" s="571"/>
    </row>
    <row r="605708" spans="4:4">
      <c r="D605708" s="571"/>
    </row>
    <row r="605709" spans="4:4">
      <c r="D605709" s="571"/>
    </row>
    <row r="605710" spans="4:4">
      <c r="D605710" s="571"/>
    </row>
    <row r="605711" spans="4:4">
      <c r="D605711" s="571"/>
    </row>
    <row r="605712" spans="4:4">
      <c r="D605712" s="571"/>
    </row>
    <row r="605713" spans="4:4">
      <c r="D605713" s="571"/>
    </row>
    <row r="605714" spans="4:4">
      <c r="D605714" s="571"/>
    </row>
    <row r="605715" spans="4:4">
      <c r="D605715" s="571"/>
    </row>
    <row r="605716" spans="4:4">
      <c r="D605716" s="571"/>
    </row>
    <row r="605717" spans="4:4">
      <c r="D605717" s="571"/>
    </row>
    <row r="605718" spans="4:4">
      <c r="D605718" s="571"/>
    </row>
    <row r="605719" spans="4:4">
      <c r="D605719" s="571"/>
    </row>
    <row r="605720" spans="4:4">
      <c r="D605720" s="571"/>
    </row>
    <row r="605721" spans="4:4">
      <c r="D605721" s="571"/>
    </row>
    <row r="605722" spans="4:4">
      <c r="D605722" s="571"/>
    </row>
    <row r="605723" spans="4:4">
      <c r="D605723" s="571"/>
    </row>
    <row r="605724" spans="4:4">
      <c r="D605724" s="571"/>
    </row>
    <row r="605725" spans="4:4">
      <c r="D605725" s="571"/>
    </row>
    <row r="605726" spans="4:4">
      <c r="D605726" s="571"/>
    </row>
    <row r="605727" spans="4:4">
      <c r="D605727" s="571"/>
    </row>
    <row r="605728" spans="4:4">
      <c r="D605728" s="571"/>
    </row>
    <row r="605729" spans="4:4">
      <c r="D605729" s="571"/>
    </row>
    <row r="605730" spans="4:4">
      <c r="D605730" s="571"/>
    </row>
    <row r="605731" spans="4:4">
      <c r="D605731" s="571"/>
    </row>
    <row r="605732" spans="4:4">
      <c r="D605732" s="571"/>
    </row>
    <row r="605733" spans="4:4">
      <c r="D605733" s="571"/>
    </row>
    <row r="605734" spans="4:4">
      <c r="D605734" s="571"/>
    </row>
    <row r="605735" spans="4:4">
      <c r="D605735" s="571"/>
    </row>
    <row r="605736" spans="4:4">
      <c r="D605736" s="571"/>
    </row>
    <row r="605737" spans="4:4">
      <c r="D605737" s="571"/>
    </row>
    <row r="605738" spans="4:4">
      <c r="D605738" s="571"/>
    </row>
    <row r="605739" spans="4:4">
      <c r="D605739" s="571"/>
    </row>
    <row r="605740" spans="4:4">
      <c r="D605740" s="571"/>
    </row>
    <row r="605741" spans="4:4">
      <c r="D605741" s="571"/>
    </row>
    <row r="605742" spans="4:4">
      <c r="D605742" s="571"/>
    </row>
    <row r="605743" spans="4:4">
      <c r="D605743" s="571"/>
    </row>
    <row r="605744" spans="4:4">
      <c r="D605744" s="571"/>
    </row>
    <row r="605745" spans="4:4">
      <c r="D605745" s="571"/>
    </row>
    <row r="605746" spans="4:4">
      <c r="D605746" s="571"/>
    </row>
    <row r="605747" spans="4:4">
      <c r="D605747" s="571"/>
    </row>
    <row r="605748" spans="4:4">
      <c r="D605748" s="571"/>
    </row>
    <row r="605749" spans="4:4">
      <c r="D605749" s="571"/>
    </row>
    <row r="605750" spans="4:4">
      <c r="D605750" s="571"/>
    </row>
    <row r="605751" spans="4:4">
      <c r="D605751" s="571"/>
    </row>
    <row r="605752" spans="4:4">
      <c r="D605752" s="571"/>
    </row>
    <row r="605753" spans="4:4">
      <c r="D605753" s="571"/>
    </row>
    <row r="605754" spans="4:4">
      <c r="D605754" s="571"/>
    </row>
    <row r="605755" spans="4:4">
      <c r="D605755" s="571"/>
    </row>
    <row r="605756" spans="4:4">
      <c r="D605756" s="571"/>
    </row>
    <row r="605757" spans="4:4">
      <c r="D605757" s="571"/>
    </row>
    <row r="605758" spans="4:4">
      <c r="D605758" s="571"/>
    </row>
    <row r="605759" spans="4:4">
      <c r="D605759" s="571"/>
    </row>
    <row r="605760" spans="4:4">
      <c r="D605760" s="571"/>
    </row>
    <row r="605761" spans="4:4">
      <c r="D605761" s="571"/>
    </row>
    <row r="605762" spans="4:4">
      <c r="D605762" s="571"/>
    </row>
    <row r="605763" spans="4:4">
      <c r="D605763" s="571"/>
    </row>
    <row r="605764" spans="4:4">
      <c r="D605764" s="571"/>
    </row>
    <row r="605765" spans="4:4">
      <c r="D605765" s="571"/>
    </row>
    <row r="605766" spans="4:4">
      <c r="D605766" s="571"/>
    </row>
    <row r="605767" spans="4:4">
      <c r="D605767" s="571"/>
    </row>
    <row r="605768" spans="4:4">
      <c r="D605768" s="571"/>
    </row>
    <row r="605769" spans="4:4">
      <c r="D605769" s="571"/>
    </row>
    <row r="605770" spans="4:4">
      <c r="D605770" s="571"/>
    </row>
    <row r="605771" spans="4:4">
      <c r="D605771" s="571"/>
    </row>
    <row r="605772" spans="4:4">
      <c r="D605772" s="571"/>
    </row>
    <row r="605773" spans="4:4">
      <c r="D605773" s="571"/>
    </row>
    <row r="605774" spans="4:4">
      <c r="D605774" s="571"/>
    </row>
    <row r="605775" spans="4:4">
      <c r="D605775" s="571"/>
    </row>
    <row r="605776" spans="4:4">
      <c r="D605776" s="571"/>
    </row>
    <row r="605777" spans="4:4">
      <c r="D605777" s="571"/>
    </row>
    <row r="605778" spans="4:4">
      <c r="D605778" s="571"/>
    </row>
    <row r="605779" spans="4:4">
      <c r="D605779" s="571"/>
    </row>
    <row r="605780" spans="4:4">
      <c r="D605780" s="571"/>
    </row>
    <row r="605781" spans="4:4">
      <c r="D605781" s="571"/>
    </row>
    <row r="605782" spans="4:4">
      <c r="D605782" s="571"/>
    </row>
    <row r="605783" spans="4:4">
      <c r="D605783" s="571"/>
    </row>
    <row r="605784" spans="4:4">
      <c r="D605784" s="571"/>
    </row>
    <row r="605785" spans="4:4">
      <c r="D605785" s="571"/>
    </row>
    <row r="605786" spans="4:4">
      <c r="D605786" s="571"/>
    </row>
    <row r="605787" spans="4:4">
      <c r="D605787" s="571"/>
    </row>
    <row r="605788" spans="4:4">
      <c r="D605788" s="571"/>
    </row>
    <row r="605789" spans="4:4">
      <c r="D605789" s="571"/>
    </row>
    <row r="605790" spans="4:4">
      <c r="D605790" s="571"/>
    </row>
    <row r="605791" spans="4:4">
      <c r="D605791" s="571"/>
    </row>
    <row r="605792" spans="4:4">
      <c r="D605792" s="571"/>
    </row>
    <row r="605793" spans="4:4">
      <c r="D605793" s="571"/>
    </row>
    <row r="605794" spans="4:4">
      <c r="D605794" s="571"/>
    </row>
    <row r="605795" spans="4:4">
      <c r="D605795" s="571"/>
    </row>
    <row r="605796" spans="4:4">
      <c r="D605796" s="571"/>
    </row>
    <row r="605797" spans="4:4">
      <c r="D605797" s="571"/>
    </row>
    <row r="605798" spans="4:4">
      <c r="D605798" s="571"/>
    </row>
    <row r="605799" spans="4:4">
      <c r="D605799" s="571"/>
    </row>
    <row r="605800" spans="4:4">
      <c r="D605800" s="571"/>
    </row>
    <row r="605801" spans="4:4">
      <c r="D605801" s="571"/>
    </row>
    <row r="605802" spans="4:4">
      <c r="D605802" s="571"/>
    </row>
    <row r="605803" spans="4:4">
      <c r="D605803" s="571"/>
    </row>
    <row r="605804" spans="4:4">
      <c r="D605804" s="571"/>
    </row>
    <row r="605805" spans="4:4">
      <c r="D605805" s="571"/>
    </row>
    <row r="605806" spans="4:4">
      <c r="D605806" s="571"/>
    </row>
    <row r="605807" spans="4:4">
      <c r="D605807" s="571"/>
    </row>
    <row r="605808" spans="4:4">
      <c r="D605808" s="571"/>
    </row>
    <row r="605809" spans="4:4">
      <c r="D605809" s="571"/>
    </row>
    <row r="605810" spans="4:4">
      <c r="D605810" s="571"/>
    </row>
    <row r="605811" spans="4:4">
      <c r="D605811" s="571"/>
    </row>
    <row r="605812" spans="4:4">
      <c r="D605812" s="571"/>
    </row>
    <row r="605813" spans="4:4">
      <c r="D605813" s="571"/>
    </row>
    <row r="605814" spans="4:4">
      <c r="D605814" s="571"/>
    </row>
    <row r="605815" spans="4:4">
      <c r="D605815" s="571"/>
    </row>
    <row r="605816" spans="4:4">
      <c r="D605816" s="571"/>
    </row>
    <row r="605817" spans="4:4">
      <c r="D605817" s="571"/>
    </row>
    <row r="605818" spans="4:4">
      <c r="D605818" s="571"/>
    </row>
    <row r="605819" spans="4:4">
      <c r="D605819" s="571"/>
    </row>
    <row r="605820" spans="4:4">
      <c r="D605820" s="571"/>
    </row>
    <row r="605821" spans="4:4">
      <c r="D605821" s="571"/>
    </row>
    <row r="605822" spans="4:4">
      <c r="D605822" s="571"/>
    </row>
    <row r="605823" spans="4:4">
      <c r="D605823" s="571"/>
    </row>
    <row r="605824" spans="4:4">
      <c r="D605824" s="571"/>
    </row>
    <row r="605825" spans="4:4">
      <c r="D605825" s="571"/>
    </row>
    <row r="605826" spans="4:4">
      <c r="D605826" s="571"/>
    </row>
    <row r="605827" spans="4:4">
      <c r="D605827" s="571"/>
    </row>
    <row r="605828" spans="4:4">
      <c r="D605828" s="571"/>
    </row>
    <row r="605829" spans="4:4">
      <c r="D605829" s="571"/>
    </row>
    <row r="605830" spans="4:4">
      <c r="D605830" s="571"/>
    </row>
    <row r="605831" spans="4:4">
      <c r="D605831" s="571"/>
    </row>
    <row r="605832" spans="4:4">
      <c r="D605832" s="571"/>
    </row>
    <row r="605833" spans="4:4">
      <c r="D605833" s="571"/>
    </row>
    <row r="605834" spans="4:4">
      <c r="D605834" s="571"/>
    </row>
    <row r="605835" spans="4:4">
      <c r="D605835" s="571"/>
    </row>
    <row r="605836" spans="4:4">
      <c r="D605836" s="571"/>
    </row>
    <row r="605837" spans="4:4">
      <c r="D605837" s="571"/>
    </row>
    <row r="605838" spans="4:4">
      <c r="D605838" s="571"/>
    </row>
    <row r="605839" spans="4:4">
      <c r="D605839" s="571"/>
    </row>
    <row r="605840" spans="4:4">
      <c r="D605840" s="571"/>
    </row>
    <row r="605841" spans="4:4">
      <c r="D605841" s="571"/>
    </row>
    <row r="605842" spans="4:4">
      <c r="D605842" s="571"/>
    </row>
    <row r="605843" spans="4:4">
      <c r="D605843" s="571"/>
    </row>
    <row r="605844" spans="4:4">
      <c r="D605844" s="571"/>
    </row>
    <row r="605845" spans="4:4">
      <c r="D605845" s="571"/>
    </row>
    <row r="605846" spans="4:4">
      <c r="D605846" s="571"/>
    </row>
    <row r="605847" spans="4:4">
      <c r="D605847" s="571"/>
    </row>
    <row r="605848" spans="4:4">
      <c r="D605848" s="571"/>
    </row>
    <row r="605849" spans="4:4">
      <c r="D605849" s="571"/>
    </row>
    <row r="605850" spans="4:4">
      <c r="D605850" s="571"/>
    </row>
    <row r="605851" spans="4:4">
      <c r="D605851" s="571"/>
    </row>
    <row r="605852" spans="4:4">
      <c r="D605852" s="571"/>
    </row>
    <row r="605853" spans="4:4">
      <c r="D605853" s="571"/>
    </row>
    <row r="605854" spans="4:4">
      <c r="D605854" s="571"/>
    </row>
    <row r="605855" spans="4:4">
      <c r="D605855" s="571"/>
    </row>
    <row r="605856" spans="4:4">
      <c r="D605856" s="571"/>
    </row>
    <row r="605857" spans="4:4">
      <c r="D605857" s="571"/>
    </row>
    <row r="605858" spans="4:4">
      <c r="D605858" s="571"/>
    </row>
    <row r="605859" spans="4:4">
      <c r="D605859" s="571"/>
    </row>
    <row r="605860" spans="4:4">
      <c r="D605860" s="571"/>
    </row>
    <row r="605861" spans="4:4">
      <c r="D605861" s="571"/>
    </row>
    <row r="605862" spans="4:4">
      <c r="D605862" s="571"/>
    </row>
    <row r="605863" spans="4:4">
      <c r="D605863" s="571"/>
    </row>
    <row r="605864" spans="4:4">
      <c r="D605864" s="571"/>
    </row>
    <row r="605865" spans="4:4">
      <c r="D605865" s="571"/>
    </row>
    <row r="605866" spans="4:4">
      <c r="D605866" s="571"/>
    </row>
    <row r="605867" spans="4:4">
      <c r="D605867" s="571"/>
    </row>
    <row r="605868" spans="4:4">
      <c r="D605868" s="571"/>
    </row>
    <row r="605869" spans="4:4">
      <c r="D605869" s="571"/>
    </row>
    <row r="605870" spans="4:4">
      <c r="D605870" s="571"/>
    </row>
    <row r="605871" spans="4:4">
      <c r="D605871" s="571"/>
    </row>
    <row r="605872" spans="4:4">
      <c r="D605872" s="571"/>
    </row>
    <row r="605873" spans="4:4">
      <c r="D605873" s="571"/>
    </row>
    <row r="605874" spans="4:4">
      <c r="D605874" s="571"/>
    </row>
    <row r="605875" spans="4:4">
      <c r="D605875" s="571"/>
    </row>
    <row r="605876" spans="4:4">
      <c r="D605876" s="571"/>
    </row>
    <row r="605877" spans="4:4">
      <c r="D605877" s="571"/>
    </row>
    <row r="605878" spans="4:4">
      <c r="D605878" s="571"/>
    </row>
    <row r="605879" spans="4:4">
      <c r="D605879" s="571"/>
    </row>
    <row r="605880" spans="4:4">
      <c r="D605880" s="571"/>
    </row>
    <row r="605881" spans="4:4">
      <c r="D605881" s="571"/>
    </row>
    <row r="605882" spans="4:4">
      <c r="D605882" s="571"/>
    </row>
    <row r="605883" spans="4:4">
      <c r="D605883" s="571"/>
    </row>
    <row r="605884" spans="4:4">
      <c r="D605884" s="571"/>
    </row>
    <row r="605885" spans="4:4">
      <c r="D605885" s="571"/>
    </row>
    <row r="605886" spans="4:4">
      <c r="D605886" s="571"/>
    </row>
    <row r="605887" spans="4:4">
      <c r="D605887" s="571"/>
    </row>
    <row r="605888" spans="4:4">
      <c r="D605888" s="571"/>
    </row>
    <row r="605889" spans="4:4">
      <c r="D605889" s="571"/>
    </row>
    <row r="605890" spans="4:4">
      <c r="D605890" s="571"/>
    </row>
    <row r="605891" spans="4:4">
      <c r="D605891" s="571"/>
    </row>
    <row r="605892" spans="4:4">
      <c r="D605892" s="571"/>
    </row>
    <row r="605893" spans="4:4">
      <c r="D605893" s="571"/>
    </row>
    <row r="605894" spans="4:4">
      <c r="D605894" s="571"/>
    </row>
    <row r="605895" spans="4:4">
      <c r="D605895" s="571"/>
    </row>
    <row r="605896" spans="4:4">
      <c r="D605896" s="571"/>
    </row>
    <row r="605897" spans="4:4">
      <c r="D605897" s="571"/>
    </row>
    <row r="605898" spans="4:4">
      <c r="D605898" s="571"/>
    </row>
    <row r="605899" spans="4:4">
      <c r="D605899" s="571"/>
    </row>
    <row r="605900" spans="4:4">
      <c r="D605900" s="571"/>
    </row>
    <row r="605901" spans="4:4">
      <c r="D605901" s="571"/>
    </row>
    <row r="605902" spans="4:4">
      <c r="D605902" s="571"/>
    </row>
    <row r="605903" spans="4:4">
      <c r="D605903" s="571"/>
    </row>
    <row r="605904" spans="4:4">
      <c r="D605904" s="571"/>
    </row>
    <row r="605905" spans="4:4">
      <c r="D605905" s="571"/>
    </row>
    <row r="605906" spans="4:4">
      <c r="D605906" s="571"/>
    </row>
    <row r="605907" spans="4:4">
      <c r="D605907" s="571"/>
    </row>
    <row r="605908" spans="4:4">
      <c r="D605908" s="571"/>
    </row>
    <row r="605909" spans="4:4">
      <c r="D605909" s="571"/>
    </row>
    <row r="605910" spans="4:4">
      <c r="D605910" s="571"/>
    </row>
    <row r="605911" spans="4:4">
      <c r="D605911" s="571"/>
    </row>
    <row r="605912" spans="4:4">
      <c r="D605912" s="571"/>
    </row>
    <row r="605913" spans="4:4">
      <c r="D605913" s="571"/>
    </row>
    <row r="605914" spans="4:4">
      <c r="D605914" s="571"/>
    </row>
    <row r="605915" spans="4:4">
      <c r="D605915" s="571"/>
    </row>
    <row r="605916" spans="4:4">
      <c r="D605916" s="571"/>
    </row>
    <row r="605917" spans="4:4">
      <c r="D605917" s="571"/>
    </row>
    <row r="605918" spans="4:4">
      <c r="D605918" s="571"/>
    </row>
    <row r="605919" spans="4:4">
      <c r="D605919" s="571"/>
    </row>
    <row r="605920" spans="4:4">
      <c r="D605920" s="571"/>
    </row>
    <row r="605921" spans="4:4">
      <c r="D605921" s="571"/>
    </row>
    <row r="605922" spans="4:4">
      <c r="D605922" s="571"/>
    </row>
    <row r="605923" spans="4:4">
      <c r="D605923" s="571"/>
    </row>
    <row r="605924" spans="4:4">
      <c r="D605924" s="571"/>
    </row>
    <row r="605925" spans="4:4">
      <c r="D605925" s="571"/>
    </row>
    <row r="605926" spans="4:4">
      <c r="D605926" s="571"/>
    </row>
    <row r="605927" spans="4:4">
      <c r="D605927" s="571"/>
    </row>
    <row r="605928" spans="4:4">
      <c r="D605928" s="571"/>
    </row>
    <row r="605929" spans="4:4">
      <c r="D605929" s="571"/>
    </row>
    <row r="605930" spans="4:4">
      <c r="D605930" s="571"/>
    </row>
    <row r="605931" spans="4:4">
      <c r="D605931" s="571"/>
    </row>
    <row r="605932" spans="4:4">
      <c r="D605932" s="571"/>
    </row>
    <row r="605933" spans="4:4">
      <c r="D605933" s="571"/>
    </row>
    <row r="605934" spans="4:4">
      <c r="D605934" s="571"/>
    </row>
    <row r="605935" spans="4:4">
      <c r="D605935" s="571"/>
    </row>
    <row r="605936" spans="4:4">
      <c r="D605936" s="571"/>
    </row>
    <row r="605937" spans="4:4">
      <c r="D605937" s="571"/>
    </row>
    <row r="605938" spans="4:4">
      <c r="D605938" s="571"/>
    </row>
    <row r="605939" spans="4:4">
      <c r="D605939" s="571"/>
    </row>
    <row r="605940" spans="4:4">
      <c r="D605940" s="571"/>
    </row>
    <row r="605941" spans="4:4">
      <c r="D605941" s="571"/>
    </row>
    <row r="605942" spans="4:4">
      <c r="D605942" s="571"/>
    </row>
    <row r="605943" spans="4:4">
      <c r="D605943" s="571"/>
    </row>
    <row r="605944" spans="4:4">
      <c r="D605944" s="571"/>
    </row>
    <row r="605945" spans="4:4">
      <c r="D605945" s="571"/>
    </row>
    <row r="605946" spans="4:4">
      <c r="D605946" s="571"/>
    </row>
    <row r="605947" spans="4:4">
      <c r="D605947" s="571"/>
    </row>
    <row r="605948" spans="4:4">
      <c r="D605948" s="571"/>
    </row>
    <row r="605949" spans="4:4">
      <c r="D605949" s="571"/>
    </row>
    <row r="605950" spans="4:4">
      <c r="D605950" s="571"/>
    </row>
    <row r="605951" spans="4:4">
      <c r="D605951" s="571"/>
    </row>
    <row r="605952" spans="4:4">
      <c r="D605952" s="571"/>
    </row>
    <row r="605953" spans="4:4">
      <c r="D605953" s="571"/>
    </row>
    <row r="605954" spans="4:4">
      <c r="D605954" s="571"/>
    </row>
    <row r="605955" spans="4:4">
      <c r="D605955" s="571"/>
    </row>
    <row r="605956" spans="4:4">
      <c r="D605956" s="571"/>
    </row>
    <row r="605957" spans="4:4">
      <c r="D605957" s="571"/>
    </row>
    <row r="605958" spans="4:4">
      <c r="D605958" s="571"/>
    </row>
    <row r="605959" spans="4:4">
      <c r="D605959" s="571"/>
    </row>
    <row r="605960" spans="4:4">
      <c r="D605960" s="571"/>
    </row>
    <row r="605961" spans="4:4">
      <c r="D605961" s="571"/>
    </row>
    <row r="605962" spans="4:4">
      <c r="D605962" s="571"/>
    </row>
    <row r="605963" spans="4:4">
      <c r="D605963" s="571"/>
    </row>
    <row r="605964" spans="4:4">
      <c r="D605964" s="571"/>
    </row>
    <row r="605965" spans="4:4">
      <c r="D605965" s="571"/>
    </row>
    <row r="605966" spans="4:4">
      <c r="D605966" s="571"/>
    </row>
    <row r="605967" spans="4:4">
      <c r="D605967" s="571"/>
    </row>
    <row r="605968" spans="4:4">
      <c r="D605968" s="571"/>
    </row>
    <row r="605969" spans="4:4">
      <c r="D605969" s="571"/>
    </row>
    <row r="605970" spans="4:4">
      <c r="D605970" s="571"/>
    </row>
    <row r="605971" spans="4:4">
      <c r="D605971" s="571"/>
    </row>
    <row r="605972" spans="4:4">
      <c r="D605972" s="571"/>
    </row>
    <row r="605973" spans="4:4">
      <c r="D605973" s="571"/>
    </row>
    <row r="605974" spans="4:4">
      <c r="D605974" s="571"/>
    </row>
    <row r="605975" spans="4:4">
      <c r="D605975" s="571"/>
    </row>
    <row r="605976" spans="4:4">
      <c r="D605976" s="571"/>
    </row>
    <row r="605977" spans="4:4">
      <c r="D605977" s="571"/>
    </row>
    <row r="605978" spans="4:4">
      <c r="D605978" s="571"/>
    </row>
    <row r="605979" spans="4:4">
      <c r="D605979" s="571"/>
    </row>
    <row r="605980" spans="4:4">
      <c r="D605980" s="571"/>
    </row>
    <row r="605981" spans="4:4">
      <c r="D605981" s="571"/>
    </row>
    <row r="605982" spans="4:4">
      <c r="D605982" s="571"/>
    </row>
    <row r="605983" spans="4:4">
      <c r="D605983" s="571"/>
    </row>
    <row r="605984" spans="4:4">
      <c r="D605984" s="571"/>
    </row>
    <row r="605985" spans="4:4">
      <c r="D605985" s="571"/>
    </row>
    <row r="605986" spans="4:4">
      <c r="D605986" s="571"/>
    </row>
    <row r="605987" spans="4:4">
      <c r="D605987" s="571"/>
    </row>
    <row r="605988" spans="4:4">
      <c r="D605988" s="571"/>
    </row>
    <row r="605989" spans="4:4">
      <c r="D605989" s="571"/>
    </row>
    <row r="605990" spans="4:4">
      <c r="D605990" s="571"/>
    </row>
    <row r="605991" spans="4:4">
      <c r="D605991" s="571"/>
    </row>
    <row r="605992" spans="4:4">
      <c r="D605992" s="571"/>
    </row>
    <row r="605993" spans="4:4">
      <c r="D605993" s="571"/>
    </row>
    <row r="605994" spans="4:4">
      <c r="D605994" s="571"/>
    </row>
    <row r="605995" spans="4:4">
      <c r="D605995" s="571"/>
    </row>
    <row r="605996" spans="4:4">
      <c r="D605996" s="571"/>
    </row>
    <row r="605997" spans="4:4">
      <c r="D605997" s="571"/>
    </row>
    <row r="605998" spans="4:4">
      <c r="D605998" s="571"/>
    </row>
    <row r="605999" spans="4:4">
      <c r="D605999" s="571"/>
    </row>
    <row r="606000" spans="4:4">
      <c r="D606000" s="571"/>
    </row>
    <row r="606001" spans="4:4">
      <c r="D606001" s="571"/>
    </row>
    <row r="606002" spans="4:4">
      <c r="D606002" s="571"/>
    </row>
    <row r="606003" spans="4:4">
      <c r="D606003" s="571"/>
    </row>
    <row r="606004" spans="4:4">
      <c r="D606004" s="571"/>
    </row>
    <row r="606005" spans="4:4">
      <c r="D606005" s="571"/>
    </row>
    <row r="606006" spans="4:4">
      <c r="D606006" s="571"/>
    </row>
    <row r="606007" spans="4:4">
      <c r="D606007" s="571"/>
    </row>
    <row r="606008" spans="4:4">
      <c r="D606008" s="571"/>
    </row>
    <row r="606009" spans="4:4">
      <c r="D606009" s="571"/>
    </row>
    <row r="606010" spans="4:4">
      <c r="D606010" s="571"/>
    </row>
    <row r="606011" spans="4:4">
      <c r="D606011" s="571"/>
    </row>
    <row r="606012" spans="4:4">
      <c r="D606012" s="571"/>
    </row>
    <row r="606013" spans="4:4">
      <c r="D606013" s="571"/>
    </row>
    <row r="606014" spans="4:4">
      <c r="D606014" s="571"/>
    </row>
    <row r="606015" spans="4:4">
      <c r="D606015" s="571"/>
    </row>
    <row r="606016" spans="4:4">
      <c r="D606016" s="571"/>
    </row>
    <row r="606017" spans="4:4">
      <c r="D606017" s="571"/>
    </row>
    <row r="606018" spans="4:4">
      <c r="D606018" s="571"/>
    </row>
    <row r="606019" spans="4:4">
      <c r="D606019" s="571"/>
    </row>
    <row r="606020" spans="4:4">
      <c r="D606020" s="571"/>
    </row>
    <row r="606021" spans="4:4">
      <c r="D606021" s="571"/>
    </row>
    <row r="606022" spans="4:4">
      <c r="D606022" s="571"/>
    </row>
    <row r="606023" spans="4:4">
      <c r="D606023" s="571"/>
    </row>
    <row r="606024" spans="4:4">
      <c r="D606024" s="571"/>
    </row>
    <row r="606025" spans="4:4">
      <c r="D606025" s="571"/>
    </row>
    <row r="606026" spans="4:4">
      <c r="D606026" s="571"/>
    </row>
    <row r="606027" spans="4:4">
      <c r="D606027" s="571"/>
    </row>
    <row r="606028" spans="4:4">
      <c r="D606028" s="571"/>
    </row>
    <row r="606029" spans="4:4">
      <c r="D606029" s="571"/>
    </row>
    <row r="606030" spans="4:4">
      <c r="D606030" s="571"/>
    </row>
    <row r="606031" spans="4:4">
      <c r="D606031" s="571"/>
    </row>
    <row r="606032" spans="4:4">
      <c r="D606032" s="571"/>
    </row>
    <row r="606033" spans="4:4">
      <c r="D606033" s="571"/>
    </row>
    <row r="606034" spans="4:4">
      <c r="D606034" s="571"/>
    </row>
    <row r="606035" spans="4:4">
      <c r="D606035" s="571"/>
    </row>
    <row r="606036" spans="4:4">
      <c r="D606036" s="571"/>
    </row>
    <row r="606037" spans="4:4">
      <c r="D606037" s="571"/>
    </row>
    <row r="606038" spans="4:4">
      <c r="D606038" s="571"/>
    </row>
    <row r="606039" spans="4:4">
      <c r="D606039" s="571"/>
    </row>
    <row r="606040" spans="4:4">
      <c r="D606040" s="571"/>
    </row>
    <row r="606041" spans="4:4">
      <c r="D606041" s="571"/>
    </row>
    <row r="606042" spans="4:4">
      <c r="D606042" s="571"/>
    </row>
    <row r="606043" spans="4:4">
      <c r="D606043" s="571"/>
    </row>
    <row r="606044" spans="4:4">
      <c r="D606044" s="571"/>
    </row>
    <row r="606045" spans="4:4">
      <c r="D606045" s="571"/>
    </row>
    <row r="606046" spans="4:4">
      <c r="D606046" s="571"/>
    </row>
    <row r="606047" spans="4:4">
      <c r="D606047" s="571"/>
    </row>
    <row r="606048" spans="4:4">
      <c r="D606048" s="571"/>
    </row>
    <row r="606049" spans="4:4">
      <c r="D606049" s="571"/>
    </row>
    <row r="606050" spans="4:4">
      <c r="D606050" s="571"/>
    </row>
    <row r="606051" spans="4:4">
      <c r="D606051" s="571"/>
    </row>
    <row r="606052" spans="4:4">
      <c r="D606052" s="571"/>
    </row>
    <row r="606053" spans="4:4">
      <c r="D606053" s="571"/>
    </row>
    <row r="606054" spans="4:4">
      <c r="D606054" s="571"/>
    </row>
    <row r="606055" spans="4:4">
      <c r="D606055" s="571"/>
    </row>
    <row r="606056" spans="4:4">
      <c r="D606056" s="571"/>
    </row>
    <row r="606057" spans="4:4">
      <c r="D606057" s="571"/>
    </row>
    <row r="606058" spans="4:4">
      <c r="D606058" s="571"/>
    </row>
    <row r="606059" spans="4:4">
      <c r="D606059" s="571"/>
    </row>
    <row r="606060" spans="4:4">
      <c r="D606060" s="571"/>
    </row>
    <row r="606061" spans="4:4">
      <c r="D606061" s="571"/>
    </row>
    <row r="606062" spans="4:4">
      <c r="D606062" s="571"/>
    </row>
    <row r="606063" spans="4:4">
      <c r="D606063" s="571"/>
    </row>
    <row r="606064" spans="4:4">
      <c r="D606064" s="571"/>
    </row>
    <row r="606065" spans="4:4">
      <c r="D606065" s="571"/>
    </row>
    <row r="606066" spans="4:4">
      <c r="D606066" s="571"/>
    </row>
    <row r="606067" spans="4:4">
      <c r="D606067" s="571"/>
    </row>
    <row r="606068" spans="4:4">
      <c r="D606068" s="571"/>
    </row>
    <row r="606069" spans="4:4">
      <c r="D606069" s="571"/>
    </row>
    <row r="606070" spans="4:4">
      <c r="D606070" s="571"/>
    </row>
    <row r="606071" spans="4:4">
      <c r="D606071" s="571"/>
    </row>
    <row r="606072" spans="4:4">
      <c r="D606072" s="571"/>
    </row>
    <row r="606073" spans="4:4">
      <c r="D606073" s="571"/>
    </row>
    <row r="606074" spans="4:4">
      <c r="D606074" s="571"/>
    </row>
    <row r="606075" spans="4:4">
      <c r="D606075" s="571"/>
    </row>
    <row r="606076" spans="4:4">
      <c r="D606076" s="571"/>
    </row>
    <row r="606077" spans="4:4">
      <c r="D606077" s="571"/>
    </row>
    <row r="606078" spans="4:4">
      <c r="D606078" s="571"/>
    </row>
    <row r="606079" spans="4:4">
      <c r="D606079" s="571"/>
    </row>
    <row r="606080" spans="4:4">
      <c r="D606080" s="571"/>
    </row>
    <row r="606081" spans="4:4">
      <c r="D606081" s="571"/>
    </row>
    <row r="606082" spans="4:4">
      <c r="D606082" s="571"/>
    </row>
    <row r="606083" spans="4:4">
      <c r="D606083" s="571"/>
    </row>
    <row r="606084" spans="4:4">
      <c r="D606084" s="571"/>
    </row>
    <row r="606085" spans="4:4">
      <c r="D606085" s="571"/>
    </row>
    <row r="606086" spans="4:4">
      <c r="D606086" s="571"/>
    </row>
    <row r="606087" spans="4:4">
      <c r="D606087" s="571"/>
    </row>
    <row r="606088" spans="4:4">
      <c r="D606088" s="571"/>
    </row>
    <row r="606089" spans="4:4">
      <c r="D606089" s="571"/>
    </row>
    <row r="606090" spans="4:4">
      <c r="D606090" s="571"/>
    </row>
    <row r="606091" spans="4:4">
      <c r="D606091" s="571"/>
    </row>
    <row r="606092" spans="4:4">
      <c r="D606092" s="571"/>
    </row>
    <row r="606093" spans="4:4">
      <c r="D606093" s="571"/>
    </row>
    <row r="606094" spans="4:4">
      <c r="D606094" s="571"/>
    </row>
    <row r="606095" spans="4:4">
      <c r="D606095" s="571"/>
    </row>
    <row r="606096" spans="4:4">
      <c r="D606096" s="571"/>
    </row>
    <row r="606097" spans="4:4">
      <c r="D606097" s="571"/>
    </row>
    <row r="606098" spans="4:4">
      <c r="D606098" s="571"/>
    </row>
    <row r="606099" spans="4:4">
      <c r="D606099" s="571"/>
    </row>
    <row r="606100" spans="4:4">
      <c r="D606100" s="571"/>
    </row>
    <row r="606101" spans="4:4">
      <c r="D606101" s="571"/>
    </row>
    <row r="606102" spans="4:4">
      <c r="D606102" s="571"/>
    </row>
    <row r="606103" spans="4:4">
      <c r="D606103" s="571"/>
    </row>
    <row r="606104" spans="4:4">
      <c r="D606104" s="571"/>
    </row>
    <row r="606105" spans="4:4">
      <c r="D606105" s="571"/>
    </row>
    <row r="606106" spans="4:4">
      <c r="D606106" s="571"/>
    </row>
    <row r="606107" spans="4:4">
      <c r="D606107" s="571"/>
    </row>
    <row r="606108" spans="4:4">
      <c r="D606108" s="571"/>
    </row>
    <row r="606109" spans="4:4">
      <c r="D606109" s="571"/>
    </row>
    <row r="606110" spans="4:4">
      <c r="D606110" s="571"/>
    </row>
    <row r="606111" spans="4:4">
      <c r="D606111" s="571"/>
    </row>
    <row r="606112" spans="4:4">
      <c r="D606112" s="571"/>
    </row>
    <row r="606113" spans="4:4">
      <c r="D606113" s="571"/>
    </row>
    <row r="606114" spans="4:4">
      <c r="D606114" s="571"/>
    </row>
    <row r="606115" spans="4:4">
      <c r="D606115" s="571"/>
    </row>
    <row r="606116" spans="4:4">
      <c r="D606116" s="571"/>
    </row>
    <row r="606117" spans="4:4">
      <c r="D606117" s="571"/>
    </row>
    <row r="606118" spans="4:4">
      <c r="D606118" s="571"/>
    </row>
    <row r="606119" spans="4:4">
      <c r="D606119" s="571"/>
    </row>
    <row r="606120" spans="4:4">
      <c r="D606120" s="571"/>
    </row>
    <row r="606121" spans="4:4">
      <c r="D606121" s="571"/>
    </row>
    <row r="606122" spans="4:4">
      <c r="D606122" s="571"/>
    </row>
    <row r="606123" spans="4:4">
      <c r="D606123" s="571"/>
    </row>
    <row r="606124" spans="4:4">
      <c r="D606124" s="571"/>
    </row>
    <row r="606125" spans="4:4">
      <c r="D606125" s="571"/>
    </row>
    <row r="606126" spans="4:4">
      <c r="D606126" s="571"/>
    </row>
    <row r="606127" spans="4:4">
      <c r="D606127" s="571"/>
    </row>
    <row r="606128" spans="4:4">
      <c r="D606128" s="571"/>
    </row>
    <row r="606129" spans="4:4">
      <c r="D606129" s="571"/>
    </row>
    <row r="606130" spans="4:4">
      <c r="D606130" s="571"/>
    </row>
    <row r="606131" spans="4:4">
      <c r="D606131" s="571"/>
    </row>
    <row r="606132" spans="4:4">
      <c r="D606132" s="571"/>
    </row>
    <row r="606133" spans="4:4">
      <c r="D606133" s="571"/>
    </row>
    <row r="606134" spans="4:4">
      <c r="D606134" s="571"/>
    </row>
    <row r="606135" spans="4:4">
      <c r="D606135" s="571"/>
    </row>
    <row r="606136" spans="4:4">
      <c r="D606136" s="571"/>
    </row>
    <row r="606137" spans="4:4">
      <c r="D606137" s="571"/>
    </row>
    <row r="606138" spans="4:4">
      <c r="D606138" s="571"/>
    </row>
    <row r="606139" spans="4:4">
      <c r="D606139" s="571"/>
    </row>
    <row r="606140" spans="4:4">
      <c r="D606140" s="571"/>
    </row>
    <row r="606141" spans="4:4">
      <c r="D606141" s="571"/>
    </row>
    <row r="606142" spans="4:4">
      <c r="D606142" s="571"/>
    </row>
    <row r="606143" spans="4:4">
      <c r="D606143" s="571"/>
    </row>
    <row r="606144" spans="4:4">
      <c r="D606144" s="571"/>
    </row>
    <row r="606145" spans="4:4">
      <c r="D606145" s="571"/>
    </row>
    <row r="606146" spans="4:4">
      <c r="D606146" s="571"/>
    </row>
    <row r="606147" spans="4:4">
      <c r="D606147" s="571"/>
    </row>
    <row r="606148" spans="4:4">
      <c r="D606148" s="571"/>
    </row>
    <row r="606149" spans="4:4">
      <c r="D606149" s="571"/>
    </row>
    <row r="606150" spans="4:4">
      <c r="D606150" s="571"/>
    </row>
    <row r="606151" spans="4:4">
      <c r="D606151" s="571"/>
    </row>
    <row r="606152" spans="4:4">
      <c r="D606152" s="571"/>
    </row>
    <row r="606153" spans="4:4">
      <c r="D606153" s="571"/>
    </row>
    <row r="606154" spans="4:4">
      <c r="D606154" s="571"/>
    </row>
    <row r="606155" spans="4:4">
      <c r="D606155" s="571"/>
    </row>
    <row r="606156" spans="4:4">
      <c r="D606156" s="571"/>
    </row>
    <row r="606157" spans="4:4">
      <c r="D606157" s="571"/>
    </row>
    <row r="606158" spans="4:4">
      <c r="D606158" s="571"/>
    </row>
    <row r="606159" spans="4:4">
      <c r="D606159" s="571"/>
    </row>
    <row r="606160" spans="4:4">
      <c r="D606160" s="571"/>
    </row>
    <row r="606161" spans="4:4">
      <c r="D606161" s="571"/>
    </row>
    <row r="606162" spans="4:4">
      <c r="D606162" s="571"/>
    </row>
    <row r="606163" spans="4:4">
      <c r="D606163" s="571"/>
    </row>
    <row r="606164" spans="4:4">
      <c r="D606164" s="571"/>
    </row>
    <row r="606165" spans="4:4">
      <c r="D606165" s="571"/>
    </row>
    <row r="606166" spans="4:4">
      <c r="D606166" s="571"/>
    </row>
    <row r="606167" spans="4:4">
      <c r="D606167" s="571"/>
    </row>
    <row r="606168" spans="4:4">
      <c r="D606168" s="571"/>
    </row>
    <row r="606169" spans="4:4">
      <c r="D606169" s="571"/>
    </row>
    <row r="606170" spans="4:4">
      <c r="D606170" s="571"/>
    </row>
    <row r="606171" spans="4:4">
      <c r="D606171" s="571"/>
    </row>
    <row r="606172" spans="4:4">
      <c r="D606172" s="571"/>
    </row>
    <row r="606173" spans="4:4">
      <c r="D606173" s="571"/>
    </row>
    <row r="606174" spans="4:4">
      <c r="D606174" s="571"/>
    </row>
    <row r="606175" spans="4:4">
      <c r="D606175" s="571"/>
    </row>
    <row r="606176" spans="4:4">
      <c r="D606176" s="571"/>
    </row>
    <row r="606177" spans="4:4">
      <c r="D606177" s="571"/>
    </row>
    <row r="606178" spans="4:4">
      <c r="D606178" s="571"/>
    </row>
    <row r="606179" spans="4:4">
      <c r="D606179" s="571"/>
    </row>
    <row r="606180" spans="4:4">
      <c r="D606180" s="571"/>
    </row>
    <row r="606181" spans="4:4">
      <c r="D606181" s="571"/>
    </row>
    <row r="606182" spans="4:4">
      <c r="D606182" s="571"/>
    </row>
    <row r="606183" spans="4:4">
      <c r="D606183" s="571"/>
    </row>
    <row r="606184" spans="4:4">
      <c r="D606184" s="571"/>
    </row>
    <row r="606185" spans="4:4">
      <c r="D606185" s="571"/>
    </row>
    <row r="606186" spans="4:4">
      <c r="D606186" s="571"/>
    </row>
    <row r="606187" spans="4:4">
      <c r="D606187" s="571"/>
    </row>
    <row r="606188" spans="4:4">
      <c r="D606188" s="571"/>
    </row>
    <row r="606189" spans="4:4">
      <c r="D606189" s="571"/>
    </row>
    <row r="606190" spans="4:4">
      <c r="D606190" s="571"/>
    </row>
    <row r="606191" spans="4:4">
      <c r="D606191" s="571"/>
    </row>
    <row r="606192" spans="4:4">
      <c r="D606192" s="571"/>
    </row>
    <row r="606193" spans="4:4">
      <c r="D606193" s="571"/>
    </row>
    <row r="606194" spans="4:4">
      <c r="D606194" s="571"/>
    </row>
    <row r="606195" spans="4:4">
      <c r="D606195" s="571"/>
    </row>
    <row r="606196" spans="4:4">
      <c r="D606196" s="571"/>
    </row>
    <row r="606197" spans="4:4">
      <c r="D606197" s="571"/>
    </row>
    <row r="606198" spans="4:4">
      <c r="D606198" s="571"/>
    </row>
    <row r="606199" spans="4:4">
      <c r="D606199" s="571"/>
    </row>
    <row r="606200" spans="4:4">
      <c r="D606200" s="571"/>
    </row>
    <row r="606201" spans="4:4">
      <c r="D606201" s="571"/>
    </row>
    <row r="606202" spans="4:4">
      <c r="D606202" s="571"/>
    </row>
    <row r="606203" spans="4:4">
      <c r="D606203" s="571"/>
    </row>
    <row r="606204" spans="4:4">
      <c r="D606204" s="571"/>
    </row>
    <row r="606205" spans="4:4">
      <c r="D606205" s="571"/>
    </row>
    <row r="606206" spans="4:4">
      <c r="D606206" s="571"/>
    </row>
    <row r="606207" spans="4:4">
      <c r="D606207" s="571"/>
    </row>
    <row r="606208" spans="4:4">
      <c r="D606208" s="571"/>
    </row>
    <row r="606209" spans="4:4">
      <c r="D606209" s="571"/>
    </row>
    <row r="606210" spans="4:4">
      <c r="D606210" s="571"/>
    </row>
    <row r="606211" spans="4:4">
      <c r="D606211" s="571"/>
    </row>
    <row r="606212" spans="4:4">
      <c r="D606212" s="571"/>
    </row>
    <row r="606213" spans="4:4">
      <c r="D606213" s="571"/>
    </row>
    <row r="606214" spans="4:4">
      <c r="D606214" s="571"/>
    </row>
    <row r="606215" spans="4:4">
      <c r="D606215" s="571"/>
    </row>
    <row r="606216" spans="4:4">
      <c r="D606216" s="571"/>
    </row>
    <row r="606217" spans="4:4">
      <c r="D606217" s="571"/>
    </row>
    <row r="606218" spans="4:4">
      <c r="D606218" s="571"/>
    </row>
    <row r="606219" spans="4:4">
      <c r="D606219" s="571"/>
    </row>
    <row r="606220" spans="4:4">
      <c r="D606220" s="571"/>
    </row>
    <row r="606221" spans="4:4">
      <c r="D606221" s="571"/>
    </row>
    <row r="606222" spans="4:4">
      <c r="D606222" s="571"/>
    </row>
    <row r="606223" spans="4:4">
      <c r="D606223" s="571"/>
    </row>
    <row r="606224" spans="4:4">
      <c r="D606224" s="571"/>
    </row>
    <row r="606225" spans="4:4">
      <c r="D606225" s="571"/>
    </row>
    <row r="606226" spans="4:4">
      <c r="D606226" s="571"/>
    </row>
    <row r="606227" spans="4:4">
      <c r="D606227" s="571"/>
    </row>
    <row r="606228" spans="4:4">
      <c r="D606228" s="571"/>
    </row>
    <row r="606229" spans="4:4">
      <c r="D606229" s="571"/>
    </row>
    <row r="606230" spans="4:4">
      <c r="D606230" s="571"/>
    </row>
    <row r="606231" spans="4:4">
      <c r="D606231" s="571"/>
    </row>
    <row r="606232" spans="4:4">
      <c r="D606232" s="571"/>
    </row>
    <row r="606233" spans="4:4">
      <c r="D606233" s="571"/>
    </row>
    <row r="606234" spans="4:4">
      <c r="D606234" s="571"/>
    </row>
    <row r="606235" spans="4:4">
      <c r="D606235" s="571"/>
    </row>
    <row r="606236" spans="4:4">
      <c r="D606236" s="571"/>
    </row>
    <row r="606237" spans="4:4">
      <c r="D606237" s="571"/>
    </row>
    <row r="606238" spans="4:4">
      <c r="D606238" s="571"/>
    </row>
    <row r="606239" spans="4:4">
      <c r="D606239" s="571"/>
    </row>
    <row r="606240" spans="4:4">
      <c r="D606240" s="571"/>
    </row>
    <row r="606241" spans="4:4">
      <c r="D606241" s="571"/>
    </row>
    <row r="606242" spans="4:4">
      <c r="D606242" s="571"/>
    </row>
    <row r="606243" spans="4:4">
      <c r="D606243" s="571"/>
    </row>
    <row r="606244" spans="4:4">
      <c r="D606244" s="571"/>
    </row>
    <row r="606245" spans="4:4">
      <c r="D606245" s="571"/>
    </row>
    <row r="606246" spans="4:4">
      <c r="D606246" s="571"/>
    </row>
    <row r="606247" spans="4:4">
      <c r="D606247" s="571"/>
    </row>
    <row r="606248" spans="4:4">
      <c r="D606248" s="571"/>
    </row>
    <row r="606249" spans="4:4">
      <c r="D606249" s="571"/>
    </row>
    <row r="606250" spans="4:4">
      <c r="D606250" s="571"/>
    </row>
    <row r="606251" spans="4:4">
      <c r="D606251" s="571"/>
    </row>
    <row r="606252" spans="4:4">
      <c r="D606252" s="571"/>
    </row>
    <row r="606253" spans="4:4">
      <c r="D606253" s="571"/>
    </row>
    <row r="606254" spans="4:4">
      <c r="D606254" s="571"/>
    </row>
    <row r="606255" spans="4:4">
      <c r="D606255" s="571"/>
    </row>
    <row r="606256" spans="4:4">
      <c r="D606256" s="571"/>
    </row>
    <row r="606257" spans="4:4">
      <c r="D606257" s="571"/>
    </row>
    <row r="606258" spans="4:4">
      <c r="D606258" s="571"/>
    </row>
    <row r="606259" spans="4:4">
      <c r="D606259" s="571"/>
    </row>
    <row r="606260" spans="4:4">
      <c r="D606260" s="571"/>
    </row>
    <row r="606261" spans="4:4">
      <c r="D606261" s="571"/>
    </row>
    <row r="606262" spans="4:4">
      <c r="D606262" s="571"/>
    </row>
    <row r="606263" spans="4:4">
      <c r="D606263" s="571"/>
    </row>
    <row r="606264" spans="4:4">
      <c r="D606264" s="571"/>
    </row>
    <row r="606265" spans="4:4">
      <c r="D606265" s="571"/>
    </row>
    <row r="606266" spans="4:4">
      <c r="D606266" s="571"/>
    </row>
    <row r="606267" spans="4:4">
      <c r="D606267" s="571"/>
    </row>
    <row r="606268" spans="4:4">
      <c r="D606268" s="571"/>
    </row>
    <row r="606269" spans="4:4">
      <c r="D606269" s="571"/>
    </row>
    <row r="606270" spans="4:4">
      <c r="D606270" s="571"/>
    </row>
    <row r="606271" spans="4:4">
      <c r="D606271" s="571"/>
    </row>
    <row r="606272" spans="4:4">
      <c r="D606272" s="571"/>
    </row>
    <row r="606273" spans="4:4">
      <c r="D606273" s="571"/>
    </row>
    <row r="606274" spans="4:4">
      <c r="D606274" s="571"/>
    </row>
    <row r="606275" spans="4:4">
      <c r="D606275" s="571"/>
    </row>
    <row r="606276" spans="4:4">
      <c r="D606276" s="571"/>
    </row>
    <row r="606277" spans="4:4">
      <c r="D606277" s="571"/>
    </row>
    <row r="606278" spans="4:4">
      <c r="D606278" s="571"/>
    </row>
    <row r="606279" spans="4:4">
      <c r="D606279" s="571"/>
    </row>
    <row r="606280" spans="4:4">
      <c r="D606280" s="571"/>
    </row>
    <row r="606281" spans="4:4">
      <c r="D606281" s="571"/>
    </row>
    <row r="606282" spans="4:4">
      <c r="D606282" s="571"/>
    </row>
    <row r="606283" spans="4:4">
      <c r="D606283" s="571"/>
    </row>
    <row r="606284" spans="4:4">
      <c r="D606284" s="571"/>
    </row>
    <row r="606285" spans="4:4">
      <c r="D606285" s="571"/>
    </row>
    <row r="606286" spans="4:4">
      <c r="D606286" s="571"/>
    </row>
    <row r="606287" spans="4:4">
      <c r="D606287" s="571"/>
    </row>
    <row r="606288" spans="4:4">
      <c r="D606288" s="571"/>
    </row>
    <row r="606289" spans="4:4">
      <c r="D606289" s="571"/>
    </row>
    <row r="606290" spans="4:4">
      <c r="D606290" s="571"/>
    </row>
    <row r="606291" spans="4:4">
      <c r="D606291" s="571"/>
    </row>
    <row r="606292" spans="4:4">
      <c r="D606292" s="571"/>
    </row>
    <row r="606293" spans="4:4">
      <c r="D606293" s="571"/>
    </row>
    <row r="606294" spans="4:4">
      <c r="D606294" s="571"/>
    </row>
    <row r="606295" spans="4:4">
      <c r="D606295" s="571"/>
    </row>
    <row r="606296" spans="4:4">
      <c r="D606296" s="571"/>
    </row>
    <row r="606297" spans="4:4">
      <c r="D606297" s="571"/>
    </row>
    <row r="606298" spans="4:4">
      <c r="D606298" s="571"/>
    </row>
    <row r="606299" spans="4:4">
      <c r="D606299" s="571"/>
    </row>
    <row r="606300" spans="4:4">
      <c r="D606300" s="571"/>
    </row>
    <row r="606301" spans="4:4">
      <c r="D606301" s="571"/>
    </row>
    <row r="606302" spans="4:4">
      <c r="D606302" s="571"/>
    </row>
    <row r="606303" spans="4:4">
      <c r="D606303" s="571"/>
    </row>
    <row r="606304" spans="4:4">
      <c r="D606304" s="571"/>
    </row>
    <row r="606305" spans="4:4">
      <c r="D606305" s="571"/>
    </row>
    <row r="606306" spans="4:4">
      <c r="D606306" s="571"/>
    </row>
    <row r="606307" spans="4:4">
      <c r="D606307" s="571"/>
    </row>
    <row r="606308" spans="4:4">
      <c r="D606308" s="571"/>
    </row>
    <row r="606309" spans="4:4">
      <c r="D606309" s="571"/>
    </row>
    <row r="606310" spans="4:4">
      <c r="D606310" s="571"/>
    </row>
    <row r="606311" spans="4:4">
      <c r="D606311" s="571"/>
    </row>
    <row r="606312" spans="4:4">
      <c r="D606312" s="571"/>
    </row>
    <row r="606313" spans="4:4">
      <c r="D606313" s="571"/>
    </row>
    <row r="606314" spans="4:4">
      <c r="D606314" s="571"/>
    </row>
    <row r="606315" spans="4:4">
      <c r="D606315" s="571"/>
    </row>
    <row r="606316" spans="4:4">
      <c r="D606316" s="571"/>
    </row>
    <row r="606317" spans="4:4">
      <c r="D606317" s="571"/>
    </row>
    <row r="606318" spans="4:4">
      <c r="D606318" s="571"/>
    </row>
    <row r="606319" spans="4:4">
      <c r="D606319" s="571"/>
    </row>
    <row r="606320" spans="4:4">
      <c r="D606320" s="571"/>
    </row>
    <row r="606321" spans="4:4">
      <c r="D606321" s="571"/>
    </row>
    <row r="606322" spans="4:4">
      <c r="D606322" s="571"/>
    </row>
    <row r="606323" spans="4:4">
      <c r="D606323" s="571"/>
    </row>
    <row r="606324" spans="4:4">
      <c r="D606324" s="571"/>
    </row>
    <row r="606325" spans="4:4">
      <c r="D606325" s="571"/>
    </row>
    <row r="606326" spans="4:4">
      <c r="D606326" s="571"/>
    </row>
    <row r="606327" spans="4:4">
      <c r="D606327" s="571"/>
    </row>
    <row r="606328" spans="4:4">
      <c r="D606328" s="571"/>
    </row>
    <row r="606329" spans="4:4">
      <c r="D606329" s="571"/>
    </row>
    <row r="606330" spans="4:4">
      <c r="D606330" s="571"/>
    </row>
    <row r="606331" spans="4:4">
      <c r="D606331" s="571"/>
    </row>
    <row r="606332" spans="4:4">
      <c r="D606332" s="571"/>
    </row>
    <row r="606333" spans="4:4">
      <c r="D606333" s="571"/>
    </row>
    <row r="606334" spans="4:4">
      <c r="D606334" s="571"/>
    </row>
    <row r="606335" spans="4:4">
      <c r="D606335" s="571"/>
    </row>
    <row r="606336" spans="4:4">
      <c r="D606336" s="571"/>
    </row>
    <row r="606337" spans="4:4">
      <c r="D606337" s="571"/>
    </row>
    <row r="606338" spans="4:4">
      <c r="D606338" s="571"/>
    </row>
    <row r="606339" spans="4:4">
      <c r="D606339" s="571"/>
    </row>
    <row r="606340" spans="4:4">
      <c r="D606340" s="571"/>
    </row>
    <row r="606341" spans="4:4">
      <c r="D606341" s="571"/>
    </row>
    <row r="606342" spans="4:4">
      <c r="D606342" s="571"/>
    </row>
    <row r="606343" spans="4:4">
      <c r="D606343" s="571"/>
    </row>
    <row r="606344" spans="4:4">
      <c r="D606344" s="571"/>
    </row>
    <row r="606345" spans="4:4">
      <c r="D606345" s="571"/>
    </row>
    <row r="606346" spans="4:4">
      <c r="D606346" s="571"/>
    </row>
    <row r="606347" spans="4:4">
      <c r="D606347" s="571"/>
    </row>
    <row r="606348" spans="4:4">
      <c r="D606348" s="571"/>
    </row>
    <row r="606349" spans="4:4">
      <c r="D606349" s="571"/>
    </row>
    <row r="606350" spans="4:4">
      <c r="D606350" s="571"/>
    </row>
    <row r="606351" spans="4:4">
      <c r="D606351" s="571"/>
    </row>
    <row r="606352" spans="4:4">
      <c r="D606352" s="571"/>
    </row>
    <row r="606353" spans="4:4">
      <c r="D606353" s="571"/>
    </row>
    <row r="606354" spans="4:4">
      <c r="D606354" s="571"/>
    </row>
    <row r="606355" spans="4:4">
      <c r="D606355" s="571"/>
    </row>
    <row r="606356" spans="4:4">
      <c r="D606356" s="571"/>
    </row>
    <row r="606357" spans="4:4">
      <c r="D606357" s="571"/>
    </row>
    <row r="606358" spans="4:4">
      <c r="D606358" s="571"/>
    </row>
    <row r="606359" spans="4:4">
      <c r="D606359" s="571"/>
    </row>
    <row r="606360" spans="4:4">
      <c r="D606360" s="571"/>
    </row>
    <row r="606361" spans="4:4">
      <c r="D606361" s="571"/>
    </row>
    <row r="606362" spans="4:4">
      <c r="D606362" s="571"/>
    </row>
    <row r="606363" spans="4:4">
      <c r="D606363" s="571"/>
    </row>
    <row r="606364" spans="4:4">
      <c r="D606364" s="571"/>
    </row>
    <row r="606365" spans="4:4">
      <c r="D606365" s="571"/>
    </row>
    <row r="606366" spans="4:4">
      <c r="D606366" s="571"/>
    </row>
    <row r="606367" spans="4:4">
      <c r="D606367" s="571"/>
    </row>
    <row r="606368" spans="4:4">
      <c r="D606368" s="571"/>
    </row>
    <row r="606369" spans="4:4">
      <c r="D606369" s="571"/>
    </row>
    <row r="606370" spans="4:4">
      <c r="D606370" s="571"/>
    </row>
    <row r="606371" spans="4:4">
      <c r="D606371" s="571"/>
    </row>
    <row r="606372" spans="4:4">
      <c r="D606372" s="571"/>
    </row>
    <row r="606373" spans="4:4">
      <c r="D606373" s="571"/>
    </row>
    <row r="606374" spans="4:4">
      <c r="D606374" s="571"/>
    </row>
    <row r="606375" spans="4:4">
      <c r="D606375" s="571"/>
    </row>
    <row r="606376" spans="4:4">
      <c r="D606376" s="571"/>
    </row>
    <row r="606377" spans="4:4">
      <c r="D606377" s="571"/>
    </row>
    <row r="606378" spans="4:4">
      <c r="D606378" s="571"/>
    </row>
    <row r="606379" spans="4:4">
      <c r="D606379" s="571"/>
    </row>
    <row r="606380" spans="4:4">
      <c r="D606380" s="571"/>
    </row>
    <row r="606381" spans="4:4">
      <c r="D606381" s="571"/>
    </row>
    <row r="606382" spans="4:4">
      <c r="D606382" s="571"/>
    </row>
    <row r="606383" spans="4:4">
      <c r="D606383" s="571"/>
    </row>
    <row r="606384" spans="4:4">
      <c r="D606384" s="571"/>
    </row>
    <row r="606385" spans="4:4">
      <c r="D606385" s="571"/>
    </row>
    <row r="606386" spans="4:4">
      <c r="D606386" s="571"/>
    </row>
    <row r="606387" spans="4:4">
      <c r="D606387" s="571"/>
    </row>
    <row r="606388" spans="4:4">
      <c r="D606388" s="571"/>
    </row>
    <row r="606389" spans="4:4">
      <c r="D606389" s="571"/>
    </row>
    <row r="606390" spans="4:4">
      <c r="D606390" s="571"/>
    </row>
    <row r="606391" spans="4:4">
      <c r="D606391" s="571"/>
    </row>
    <row r="606392" spans="4:4">
      <c r="D606392" s="571"/>
    </row>
    <row r="606393" spans="4:4">
      <c r="D606393" s="571"/>
    </row>
    <row r="606394" spans="4:4">
      <c r="D606394" s="571"/>
    </row>
    <row r="606395" spans="4:4">
      <c r="D606395" s="571"/>
    </row>
    <row r="606396" spans="4:4">
      <c r="D606396" s="571"/>
    </row>
    <row r="606397" spans="4:4">
      <c r="D606397" s="571"/>
    </row>
    <row r="606398" spans="4:4">
      <c r="D606398" s="571"/>
    </row>
    <row r="606399" spans="4:4">
      <c r="D606399" s="571"/>
    </row>
    <row r="606400" spans="4:4">
      <c r="D606400" s="571"/>
    </row>
    <row r="606401" spans="4:4">
      <c r="D606401" s="571"/>
    </row>
    <row r="606402" spans="4:4">
      <c r="D606402" s="571"/>
    </row>
    <row r="606403" spans="4:4">
      <c r="D606403" s="571"/>
    </row>
    <row r="606404" spans="4:4">
      <c r="D606404" s="571"/>
    </row>
    <row r="606405" spans="4:4">
      <c r="D606405" s="571"/>
    </row>
    <row r="606406" spans="4:4">
      <c r="D606406" s="571"/>
    </row>
    <row r="606407" spans="4:4">
      <c r="D606407" s="571"/>
    </row>
    <row r="606408" spans="4:4">
      <c r="D606408" s="571"/>
    </row>
    <row r="606409" spans="4:4">
      <c r="D606409" s="571"/>
    </row>
    <row r="606410" spans="4:4">
      <c r="D606410" s="571"/>
    </row>
    <row r="606411" spans="4:4">
      <c r="D606411" s="571"/>
    </row>
    <row r="606412" spans="4:4">
      <c r="D606412" s="571"/>
    </row>
    <row r="606413" spans="4:4">
      <c r="D606413" s="571"/>
    </row>
    <row r="606414" spans="4:4">
      <c r="D606414" s="571"/>
    </row>
    <row r="606415" spans="4:4">
      <c r="D606415" s="571"/>
    </row>
    <row r="606416" spans="4:4">
      <c r="D606416" s="571"/>
    </row>
    <row r="606417" spans="4:4">
      <c r="D606417" s="571"/>
    </row>
    <row r="606418" spans="4:4">
      <c r="D606418" s="571"/>
    </row>
    <row r="606419" spans="4:4">
      <c r="D606419" s="571"/>
    </row>
    <row r="606420" spans="4:4">
      <c r="D606420" s="571"/>
    </row>
    <row r="606421" spans="4:4">
      <c r="D606421" s="571"/>
    </row>
    <row r="606422" spans="4:4">
      <c r="D606422" s="571"/>
    </row>
    <row r="606423" spans="4:4">
      <c r="D606423" s="571"/>
    </row>
    <row r="606424" spans="4:4">
      <c r="D606424" s="571"/>
    </row>
    <row r="606425" spans="4:4">
      <c r="D606425" s="571"/>
    </row>
    <row r="606426" spans="4:4">
      <c r="D606426" s="571"/>
    </row>
    <row r="606427" spans="4:4">
      <c r="D606427" s="571"/>
    </row>
    <row r="606428" spans="4:4">
      <c r="D606428" s="571"/>
    </row>
    <row r="606429" spans="4:4">
      <c r="D606429" s="571"/>
    </row>
    <row r="606430" spans="4:4">
      <c r="D606430" s="571"/>
    </row>
    <row r="606431" spans="4:4">
      <c r="D606431" s="571"/>
    </row>
    <row r="606432" spans="4:4">
      <c r="D606432" s="571"/>
    </row>
    <row r="606433" spans="4:4">
      <c r="D606433" s="571"/>
    </row>
    <row r="606434" spans="4:4">
      <c r="D606434" s="571"/>
    </row>
    <row r="606435" spans="4:4">
      <c r="D606435" s="571"/>
    </row>
    <row r="606436" spans="4:4">
      <c r="D606436" s="571"/>
    </row>
    <row r="606437" spans="4:4">
      <c r="D606437" s="571"/>
    </row>
    <row r="606438" spans="4:4">
      <c r="D606438" s="571"/>
    </row>
    <row r="606439" spans="4:4">
      <c r="D606439" s="571"/>
    </row>
    <row r="606440" spans="4:4">
      <c r="D606440" s="571"/>
    </row>
    <row r="606441" spans="4:4">
      <c r="D606441" s="571"/>
    </row>
    <row r="606442" spans="4:4">
      <c r="D606442" s="571"/>
    </row>
    <row r="606443" spans="4:4">
      <c r="D606443" s="571"/>
    </row>
    <row r="606444" spans="4:4">
      <c r="D606444" s="571"/>
    </row>
    <row r="606445" spans="4:4">
      <c r="D606445" s="571"/>
    </row>
    <row r="606446" spans="4:4">
      <c r="D606446" s="571"/>
    </row>
    <row r="606447" spans="4:4">
      <c r="D606447" s="571"/>
    </row>
    <row r="606448" spans="4:4">
      <c r="D606448" s="571"/>
    </row>
    <row r="606449" spans="4:4">
      <c r="D606449" s="571"/>
    </row>
    <row r="606450" spans="4:4">
      <c r="D606450" s="571"/>
    </row>
    <row r="606451" spans="4:4">
      <c r="D606451" s="571"/>
    </row>
    <row r="606452" spans="4:4">
      <c r="D606452" s="571"/>
    </row>
    <row r="606453" spans="4:4">
      <c r="D606453" s="571"/>
    </row>
    <row r="606454" spans="4:4">
      <c r="D606454" s="571"/>
    </row>
    <row r="606455" spans="4:4">
      <c r="D606455" s="571"/>
    </row>
    <row r="606456" spans="4:4">
      <c r="D606456" s="571"/>
    </row>
    <row r="606457" spans="4:4">
      <c r="D606457" s="571"/>
    </row>
    <row r="606458" spans="4:4">
      <c r="D606458" s="571"/>
    </row>
    <row r="606459" spans="4:4">
      <c r="D606459" s="571"/>
    </row>
    <row r="606460" spans="4:4">
      <c r="D606460" s="571"/>
    </row>
    <row r="606461" spans="4:4">
      <c r="D606461" s="571"/>
    </row>
    <row r="606462" spans="4:4">
      <c r="D606462" s="571"/>
    </row>
    <row r="606463" spans="4:4">
      <c r="D606463" s="571"/>
    </row>
    <row r="606464" spans="4:4">
      <c r="D606464" s="571"/>
    </row>
    <row r="606465" spans="4:4">
      <c r="D606465" s="571"/>
    </row>
    <row r="606466" spans="4:4">
      <c r="D606466" s="571"/>
    </row>
    <row r="606467" spans="4:4">
      <c r="D606467" s="571"/>
    </row>
    <row r="606468" spans="4:4">
      <c r="D606468" s="571"/>
    </row>
    <row r="606469" spans="4:4">
      <c r="D606469" s="571"/>
    </row>
    <row r="606470" spans="4:4">
      <c r="D606470" s="571"/>
    </row>
    <row r="606471" spans="4:4">
      <c r="D606471" s="571"/>
    </row>
    <row r="606472" spans="4:4">
      <c r="D606472" s="571"/>
    </row>
    <row r="606473" spans="4:4">
      <c r="D606473" s="571"/>
    </row>
    <row r="606474" spans="4:4">
      <c r="D606474" s="571"/>
    </row>
    <row r="606475" spans="4:4">
      <c r="D606475" s="571"/>
    </row>
    <row r="606476" spans="4:4">
      <c r="D606476" s="571"/>
    </row>
    <row r="606477" spans="4:4">
      <c r="D606477" s="571"/>
    </row>
    <row r="606478" spans="4:4">
      <c r="D606478" s="571"/>
    </row>
    <row r="606479" spans="4:4">
      <c r="D606479" s="571"/>
    </row>
    <row r="606480" spans="4:4">
      <c r="D606480" s="571"/>
    </row>
    <row r="606481" spans="4:4">
      <c r="D606481" s="571"/>
    </row>
    <row r="606482" spans="4:4">
      <c r="D606482" s="571"/>
    </row>
    <row r="606483" spans="4:4">
      <c r="D606483" s="571"/>
    </row>
    <row r="606484" spans="4:4">
      <c r="D606484" s="571"/>
    </row>
    <row r="606485" spans="4:4">
      <c r="D606485" s="571"/>
    </row>
    <row r="606486" spans="4:4">
      <c r="D606486" s="571"/>
    </row>
    <row r="606487" spans="4:4">
      <c r="D606487" s="571"/>
    </row>
    <row r="606488" spans="4:4">
      <c r="D606488" s="571"/>
    </row>
    <row r="606489" spans="4:4">
      <c r="D606489" s="571"/>
    </row>
    <row r="606490" spans="4:4">
      <c r="D606490" s="571"/>
    </row>
    <row r="606491" spans="4:4">
      <c r="D606491" s="571"/>
    </row>
    <row r="606492" spans="4:4">
      <c r="D606492" s="571"/>
    </row>
    <row r="606493" spans="4:4">
      <c r="D606493" s="571"/>
    </row>
    <row r="606494" spans="4:4">
      <c r="D606494" s="571"/>
    </row>
    <row r="606495" spans="4:4">
      <c r="D606495" s="571"/>
    </row>
    <row r="606496" spans="4:4">
      <c r="D606496" s="571"/>
    </row>
    <row r="606497" spans="4:4">
      <c r="D606497" s="571"/>
    </row>
    <row r="606498" spans="4:4">
      <c r="D606498" s="571"/>
    </row>
    <row r="606499" spans="4:4">
      <c r="D606499" s="571"/>
    </row>
    <row r="606500" spans="4:4">
      <c r="D606500" s="571"/>
    </row>
    <row r="606501" spans="4:4">
      <c r="D606501" s="571"/>
    </row>
    <row r="606502" spans="4:4">
      <c r="D606502" s="571"/>
    </row>
    <row r="606503" spans="4:4">
      <c r="D606503" s="571"/>
    </row>
    <row r="606504" spans="4:4">
      <c r="D606504" s="571"/>
    </row>
    <row r="606505" spans="4:4">
      <c r="D606505" s="571"/>
    </row>
    <row r="606506" spans="4:4">
      <c r="D606506" s="571"/>
    </row>
    <row r="606507" spans="4:4">
      <c r="D606507" s="571"/>
    </row>
    <row r="606508" spans="4:4">
      <c r="D606508" s="571"/>
    </row>
    <row r="606509" spans="4:4">
      <c r="D606509" s="571"/>
    </row>
    <row r="606510" spans="4:4">
      <c r="D606510" s="571"/>
    </row>
    <row r="606511" spans="4:4">
      <c r="D606511" s="571"/>
    </row>
    <row r="606512" spans="4:4">
      <c r="D606512" s="571"/>
    </row>
    <row r="606513" spans="4:4">
      <c r="D606513" s="571"/>
    </row>
    <row r="606514" spans="4:4">
      <c r="D606514" s="571"/>
    </row>
    <row r="606515" spans="4:4">
      <c r="D606515" s="571"/>
    </row>
    <row r="606516" spans="4:4">
      <c r="D606516" s="571"/>
    </row>
    <row r="606517" spans="4:4">
      <c r="D606517" s="571"/>
    </row>
    <row r="606518" spans="4:4">
      <c r="D606518" s="571"/>
    </row>
    <row r="606519" spans="4:4">
      <c r="D606519" s="571"/>
    </row>
    <row r="606520" spans="4:4">
      <c r="D606520" s="571"/>
    </row>
    <row r="606521" spans="4:4">
      <c r="D606521" s="571"/>
    </row>
    <row r="606522" spans="4:4">
      <c r="D606522" s="571"/>
    </row>
    <row r="606523" spans="4:4">
      <c r="D606523" s="571"/>
    </row>
    <row r="606524" spans="4:4">
      <c r="D606524" s="571"/>
    </row>
    <row r="606525" spans="4:4">
      <c r="D606525" s="571"/>
    </row>
    <row r="606526" spans="4:4">
      <c r="D606526" s="571"/>
    </row>
    <row r="606527" spans="4:4">
      <c r="D606527" s="571"/>
    </row>
    <row r="606528" spans="4:4">
      <c r="D606528" s="571"/>
    </row>
    <row r="606529" spans="4:4">
      <c r="D606529" s="571"/>
    </row>
    <row r="606530" spans="4:4">
      <c r="D606530" s="571"/>
    </row>
    <row r="606531" spans="4:4">
      <c r="D606531" s="571"/>
    </row>
    <row r="606532" spans="4:4">
      <c r="D606532" s="571"/>
    </row>
    <row r="606533" spans="4:4">
      <c r="D606533" s="571"/>
    </row>
    <row r="606534" spans="4:4">
      <c r="D606534" s="571"/>
    </row>
    <row r="606535" spans="4:4">
      <c r="D606535" s="571"/>
    </row>
    <row r="606536" spans="4:4">
      <c r="D606536" s="571"/>
    </row>
    <row r="606537" spans="4:4">
      <c r="D606537" s="571"/>
    </row>
    <row r="606538" spans="4:4">
      <c r="D606538" s="571"/>
    </row>
    <row r="606539" spans="4:4">
      <c r="D606539" s="571"/>
    </row>
    <row r="606540" spans="4:4">
      <c r="D606540" s="571"/>
    </row>
    <row r="606541" spans="4:4">
      <c r="D606541" s="571"/>
    </row>
    <row r="606542" spans="4:4">
      <c r="D606542" s="571"/>
    </row>
    <row r="606543" spans="4:4">
      <c r="D606543" s="571"/>
    </row>
    <row r="606544" spans="4:4">
      <c r="D606544" s="571"/>
    </row>
    <row r="606545" spans="4:4">
      <c r="D606545" s="571"/>
    </row>
    <row r="606546" spans="4:4">
      <c r="D606546" s="571"/>
    </row>
    <row r="606547" spans="4:4">
      <c r="D606547" s="571"/>
    </row>
    <row r="606548" spans="4:4">
      <c r="D606548" s="571"/>
    </row>
    <row r="606549" spans="4:4">
      <c r="D606549" s="571"/>
    </row>
    <row r="606550" spans="4:4">
      <c r="D606550" s="571"/>
    </row>
    <row r="606551" spans="4:4">
      <c r="D606551" s="571"/>
    </row>
    <row r="606552" spans="4:4">
      <c r="D606552" s="571"/>
    </row>
    <row r="606553" spans="4:4">
      <c r="D606553" s="571"/>
    </row>
    <row r="606554" spans="4:4">
      <c r="D606554" s="571"/>
    </row>
    <row r="606555" spans="4:4">
      <c r="D606555" s="571"/>
    </row>
    <row r="606556" spans="4:4">
      <c r="D606556" s="571"/>
    </row>
    <row r="606557" spans="4:4">
      <c r="D606557" s="571"/>
    </row>
    <row r="606558" spans="4:4">
      <c r="D606558" s="571"/>
    </row>
    <row r="606559" spans="4:4">
      <c r="D606559" s="571"/>
    </row>
    <row r="606560" spans="4:4">
      <c r="D606560" s="571"/>
    </row>
    <row r="606561" spans="4:4">
      <c r="D606561" s="571"/>
    </row>
    <row r="606562" spans="4:4">
      <c r="D606562" s="571"/>
    </row>
    <row r="606563" spans="4:4">
      <c r="D606563" s="571"/>
    </row>
    <row r="606564" spans="4:4">
      <c r="D606564" s="571"/>
    </row>
    <row r="606565" spans="4:4">
      <c r="D606565" s="571"/>
    </row>
    <row r="606566" spans="4:4">
      <c r="D606566" s="571"/>
    </row>
    <row r="606567" spans="4:4">
      <c r="D606567" s="571"/>
    </row>
    <row r="606568" spans="4:4">
      <c r="D606568" s="571"/>
    </row>
    <row r="606569" spans="4:4">
      <c r="D606569" s="571"/>
    </row>
    <row r="606570" spans="4:4">
      <c r="D606570" s="571"/>
    </row>
    <row r="606571" spans="4:4">
      <c r="D606571" s="571"/>
    </row>
    <row r="606572" spans="4:4">
      <c r="D606572" s="571"/>
    </row>
    <row r="606573" spans="4:4">
      <c r="D606573" s="571"/>
    </row>
    <row r="606574" spans="4:4">
      <c r="D606574" s="571"/>
    </row>
    <row r="606575" spans="4:4">
      <c r="D606575" s="571"/>
    </row>
    <row r="606576" spans="4:4">
      <c r="D606576" s="571"/>
    </row>
    <row r="606577" spans="4:4">
      <c r="D606577" s="571"/>
    </row>
    <row r="606578" spans="4:4">
      <c r="D606578" s="571"/>
    </row>
    <row r="606579" spans="4:4">
      <c r="D606579" s="571"/>
    </row>
    <row r="606580" spans="4:4">
      <c r="D606580" s="571"/>
    </row>
    <row r="606581" spans="4:4">
      <c r="D606581" s="571"/>
    </row>
    <row r="606582" spans="4:4">
      <c r="D606582" s="571"/>
    </row>
    <row r="606583" spans="4:4">
      <c r="D606583" s="571"/>
    </row>
    <row r="606584" spans="4:4">
      <c r="D606584" s="571"/>
    </row>
    <row r="606585" spans="4:4">
      <c r="D606585" s="571"/>
    </row>
    <row r="606586" spans="4:4">
      <c r="D606586" s="571"/>
    </row>
    <row r="606587" spans="4:4">
      <c r="D606587" s="571"/>
    </row>
    <row r="606588" spans="4:4">
      <c r="D606588" s="571"/>
    </row>
    <row r="606589" spans="4:4">
      <c r="D606589" s="571"/>
    </row>
    <row r="606590" spans="4:4">
      <c r="D606590" s="571"/>
    </row>
    <row r="606591" spans="4:4">
      <c r="D606591" s="571"/>
    </row>
    <row r="606592" spans="4:4">
      <c r="D606592" s="571"/>
    </row>
    <row r="606593" spans="4:4">
      <c r="D606593" s="571"/>
    </row>
    <row r="606594" spans="4:4">
      <c r="D606594" s="571"/>
    </row>
    <row r="606595" spans="4:4">
      <c r="D606595" s="571"/>
    </row>
    <row r="606596" spans="4:4">
      <c r="D606596" s="571"/>
    </row>
    <row r="606597" spans="4:4">
      <c r="D606597" s="571"/>
    </row>
    <row r="606598" spans="4:4">
      <c r="D606598" s="571"/>
    </row>
    <row r="606599" spans="4:4">
      <c r="D606599" s="571"/>
    </row>
    <row r="606600" spans="4:4">
      <c r="D606600" s="571"/>
    </row>
    <row r="606601" spans="4:4">
      <c r="D606601" s="571"/>
    </row>
    <row r="606602" spans="4:4">
      <c r="D606602" s="571"/>
    </row>
    <row r="606603" spans="4:4">
      <c r="D606603" s="571"/>
    </row>
    <row r="606604" spans="4:4">
      <c r="D606604" s="571"/>
    </row>
    <row r="606605" spans="4:4">
      <c r="D606605" s="571"/>
    </row>
    <row r="606606" spans="4:4">
      <c r="D606606" s="571"/>
    </row>
    <row r="606607" spans="4:4">
      <c r="D606607" s="571"/>
    </row>
    <row r="606608" spans="4:4">
      <c r="D606608" s="571"/>
    </row>
    <row r="606609" spans="4:4">
      <c r="D606609" s="571"/>
    </row>
    <row r="606610" spans="4:4">
      <c r="D606610" s="571"/>
    </row>
    <row r="606611" spans="4:4">
      <c r="D606611" s="571"/>
    </row>
    <row r="606612" spans="4:4">
      <c r="D606612" s="571"/>
    </row>
    <row r="606613" spans="4:4">
      <c r="D606613" s="571"/>
    </row>
    <row r="606614" spans="4:4">
      <c r="D606614" s="571"/>
    </row>
    <row r="606615" spans="4:4">
      <c r="D606615" s="571"/>
    </row>
    <row r="606616" spans="4:4">
      <c r="D606616" s="571"/>
    </row>
    <row r="606617" spans="4:4">
      <c r="D606617" s="571"/>
    </row>
    <row r="606618" spans="4:4">
      <c r="D606618" s="571"/>
    </row>
    <row r="606619" spans="4:4">
      <c r="D606619" s="571"/>
    </row>
    <row r="606620" spans="4:4">
      <c r="D606620" s="571"/>
    </row>
    <row r="606621" spans="4:4">
      <c r="D606621" s="571"/>
    </row>
    <row r="606622" spans="4:4">
      <c r="D606622" s="571"/>
    </row>
    <row r="606623" spans="4:4">
      <c r="D606623" s="571"/>
    </row>
    <row r="606624" spans="4:4">
      <c r="D606624" s="571"/>
    </row>
    <row r="606625" spans="4:4">
      <c r="D606625" s="571"/>
    </row>
    <row r="606626" spans="4:4">
      <c r="D606626" s="571"/>
    </row>
    <row r="606627" spans="4:4">
      <c r="D606627" s="571"/>
    </row>
    <row r="606628" spans="4:4">
      <c r="D606628" s="571"/>
    </row>
    <row r="606629" spans="4:4">
      <c r="D606629" s="571"/>
    </row>
    <row r="606630" spans="4:4">
      <c r="D606630" s="571"/>
    </row>
    <row r="606631" spans="4:4">
      <c r="D606631" s="571"/>
    </row>
    <row r="606632" spans="4:4">
      <c r="D606632" s="571"/>
    </row>
    <row r="606633" spans="4:4">
      <c r="D606633" s="571"/>
    </row>
    <row r="606634" spans="4:4">
      <c r="D606634" s="571"/>
    </row>
    <row r="606635" spans="4:4">
      <c r="D606635" s="571"/>
    </row>
    <row r="606636" spans="4:4">
      <c r="D606636" s="571"/>
    </row>
    <row r="606637" spans="4:4">
      <c r="D606637" s="571"/>
    </row>
    <row r="606638" spans="4:4">
      <c r="D606638" s="571"/>
    </row>
    <row r="606639" spans="4:4">
      <c r="D606639" s="571"/>
    </row>
    <row r="606640" spans="4:4">
      <c r="D606640" s="571"/>
    </row>
    <row r="606641" spans="4:4">
      <c r="D606641" s="571"/>
    </row>
    <row r="606642" spans="4:4">
      <c r="D606642" s="571"/>
    </row>
    <row r="606643" spans="4:4">
      <c r="D606643" s="571"/>
    </row>
    <row r="606644" spans="4:4">
      <c r="D606644" s="571"/>
    </row>
    <row r="606645" spans="4:4">
      <c r="D606645" s="571"/>
    </row>
    <row r="606646" spans="4:4">
      <c r="D606646" s="571"/>
    </row>
    <row r="606647" spans="4:4">
      <c r="D606647" s="571"/>
    </row>
    <row r="606648" spans="4:4">
      <c r="D606648" s="571"/>
    </row>
    <row r="606649" spans="4:4">
      <c r="D606649" s="571"/>
    </row>
    <row r="606650" spans="4:4">
      <c r="D606650" s="571"/>
    </row>
    <row r="606651" spans="4:4">
      <c r="D606651" s="571"/>
    </row>
    <row r="606652" spans="4:4">
      <c r="D606652" s="571"/>
    </row>
    <row r="606653" spans="4:4">
      <c r="D606653" s="571"/>
    </row>
    <row r="606654" spans="4:4">
      <c r="D606654" s="571"/>
    </row>
    <row r="606655" spans="4:4">
      <c r="D606655" s="571"/>
    </row>
    <row r="606656" spans="4:4">
      <c r="D606656" s="571"/>
    </row>
    <row r="606657" spans="4:4">
      <c r="D606657" s="571"/>
    </row>
    <row r="606658" spans="4:4">
      <c r="D606658" s="571"/>
    </row>
    <row r="606659" spans="4:4">
      <c r="D606659" s="571"/>
    </row>
    <row r="606660" spans="4:4">
      <c r="D606660" s="571"/>
    </row>
    <row r="606661" spans="4:4">
      <c r="D606661" s="571"/>
    </row>
    <row r="606662" spans="4:4">
      <c r="D606662" s="571"/>
    </row>
    <row r="606663" spans="4:4">
      <c r="D606663" s="571"/>
    </row>
    <row r="606664" spans="4:4">
      <c r="D606664" s="571"/>
    </row>
    <row r="606665" spans="4:4">
      <c r="D606665" s="571"/>
    </row>
    <row r="606666" spans="4:4">
      <c r="D606666" s="571"/>
    </row>
    <row r="606667" spans="4:4">
      <c r="D606667" s="571"/>
    </row>
    <row r="606668" spans="4:4">
      <c r="D606668" s="571"/>
    </row>
    <row r="606669" spans="4:4">
      <c r="D606669" s="571"/>
    </row>
    <row r="606670" spans="4:4">
      <c r="D606670" s="571"/>
    </row>
    <row r="606671" spans="4:4">
      <c r="D606671" s="571"/>
    </row>
    <row r="606672" spans="4:4">
      <c r="D606672" s="571"/>
    </row>
    <row r="606673" spans="4:4">
      <c r="D606673" s="571"/>
    </row>
    <row r="606674" spans="4:4">
      <c r="D606674" s="571"/>
    </row>
    <row r="606675" spans="4:4">
      <c r="D606675" s="571"/>
    </row>
    <row r="606676" spans="4:4">
      <c r="D606676" s="571"/>
    </row>
    <row r="606677" spans="4:4">
      <c r="D606677" s="571"/>
    </row>
    <row r="606678" spans="4:4">
      <c r="D606678" s="571"/>
    </row>
    <row r="606679" spans="4:4">
      <c r="D606679" s="571"/>
    </row>
    <row r="606680" spans="4:4">
      <c r="D606680" s="571"/>
    </row>
    <row r="606681" spans="4:4">
      <c r="D606681" s="571"/>
    </row>
    <row r="606682" spans="4:4">
      <c r="D606682" s="571"/>
    </row>
    <row r="606683" spans="4:4">
      <c r="D606683" s="571"/>
    </row>
    <row r="606684" spans="4:4">
      <c r="D606684" s="571"/>
    </row>
    <row r="606685" spans="4:4">
      <c r="D606685" s="571"/>
    </row>
    <row r="606686" spans="4:4">
      <c r="D606686" s="571"/>
    </row>
    <row r="606687" spans="4:4">
      <c r="D606687" s="571"/>
    </row>
    <row r="606688" spans="4:4">
      <c r="D606688" s="571"/>
    </row>
    <row r="606689" spans="4:4">
      <c r="D606689" s="571"/>
    </row>
    <row r="606690" spans="4:4">
      <c r="D606690" s="571"/>
    </row>
    <row r="606691" spans="4:4">
      <c r="D606691" s="571"/>
    </row>
    <row r="606692" spans="4:4">
      <c r="D606692" s="571"/>
    </row>
    <row r="606693" spans="4:4">
      <c r="D606693" s="571"/>
    </row>
    <row r="606694" spans="4:4">
      <c r="D606694" s="571"/>
    </row>
    <row r="606695" spans="4:4">
      <c r="D606695" s="571"/>
    </row>
    <row r="606696" spans="4:4">
      <c r="D606696" s="571"/>
    </row>
    <row r="606697" spans="4:4">
      <c r="D606697" s="571"/>
    </row>
    <row r="606698" spans="4:4">
      <c r="D606698" s="571"/>
    </row>
    <row r="606699" spans="4:4">
      <c r="D606699" s="571"/>
    </row>
    <row r="606700" spans="4:4">
      <c r="D606700" s="571"/>
    </row>
    <row r="606701" spans="4:4">
      <c r="D606701" s="571"/>
    </row>
    <row r="606702" spans="4:4">
      <c r="D606702" s="571"/>
    </row>
    <row r="606703" spans="4:4">
      <c r="D606703" s="571"/>
    </row>
    <row r="606704" spans="4:4">
      <c r="D606704" s="571"/>
    </row>
    <row r="606705" spans="4:4">
      <c r="D606705" s="571"/>
    </row>
    <row r="606706" spans="4:4">
      <c r="D606706" s="571"/>
    </row>
    <row r="606707" spans="4:4">
      <c r="D606707" s="571"/>
    </row>
    <row r="606708" spans="4:4">
      <c r="D606708" s="571"/>
    </row>
    <row r="606709" spans="4:4">
      <c r="D606709" s="571"/>
    </row>
    <row r="606710" spans="4:4">
      <c r="D606710" s="571"/>
    </row>
    <row r="606711" spans="4:4">
      <c r="D606711" s="571"/>
    </row>
    <row r="606712" spans="4:4">
      <c r="D606712" s="571"/>
    </row>
    <row r="606713" spans="4:4">
      <c r="D606713" s="571"/>
    </row>
    <row r="606714" spans="4:4">
      <c r="D606714" s="571"/>
    </row>
    <row r="606715" spans="4:4">
      <c r="D606715" s="571"/>
    </row>
    <row r="606716" spans="4:4">
      <c r="D606716" s="571"/>
    </row>
    <row r="606717" spans="4:4">
      <c r="D606717" s="571"/>
    </row>
    <row r="606718" spans="4:4">
      <c r="D606718" s="571"/>
    </row>
    <row r="606719" spans="4:4">
      <c r="D606719" s="571"/>
    </row>
    <row r="606720" spans="4:4">
      <c r="D606720" s="571"/>
    </row>
    <row r="606721" spans="4:4">
      <c r="D606721" s="571"/>
    </row>
    <row r="606722" spans="4:4">
      <c r="D606722" s="571"/>
    </row>
    <row r="606723" spans="4:4">
      <c r="D606723" s="571"/>
    </row>
    <row r="606724" spans="4:4">
      <c r="D606724" s="571"/>
    </row>
    <row r="606725" spans="4:4">
      <c r="D606725" s="571"/>
    </row>
    <row r="606726" spans="4:4">
      <c r="D606726" s="571"/>
    </row>
    <row r="606727" spans="4:4">
      <c r="D606727" s="571"/>
    </row>
    <row r="606728" spans="4:4">
      <c r="D606728" s="571"/>
    </row>
    <row r="606729" spans="4:4">
      <c r="D606729" s="571"/>
    </row>
    <row r="606730" spans="4:4">
      <c r="D606730" s="571"/>
    </row>
    <row r="606731" spans="4:4">
      <c r="D606731" s="571"/>
    </row>
    <row r="606732" spans="4:4">
      <c r="D606732" s="571"/>
    </row>
    <row r="606733" spans="4:4">
      <c r="D606733" s="571"/>
    </row>
    <row r="606734" spans="4:4">
      <c r="D606734" s="571"/>
    </row>
    <row r="606735" spans="4:4">
      <c r="D606735" s="571"/>
    </row>
    <row r="606736" spans="4:4">
      <c r="D606736" s="571"/>
    </row>
    <row r="606737" spans="4:4">
      <c r="D606737" s="571"/>
    </row>
    <row r="606738" spans="4:4">
      <c r="D606738" s="571"/>
    </row>
    <row r="606739" spans="4:4">
      <c r="D606739" s="571"/>
    </row>
    <row r="606740" spans="4:4">
      <c r="D606740" s="571"/>
    </row>
    <row r="606741" spans="4:4">
      <c r="D606741" s="571"/>
    </row>
    <row r="606742" spans="4:4">
      <c r="D606742" s="571"/>
    </row>
    <row r="606743" spans="4:4">
      <c r="D606743" s="571"/>
    </row>
    <row r="606744" spans="4:4">
      <c r="D606744" s="571"/>
    </row>
    <row r="606745" spans="4:4">
      <c r="D606745" s="571"/>
    </row>
    <row r="606746" spans="4:4">
      <c r="D606746" s="571"/>
    </row>
    <row r="606747" spans="4:4">
      <c r="D606747" s="571"/>
    </row>
    <row r="606748" spans="4:4">
      <c r="D606748" s="571"/>
    </row>
    <row r="606749" spans="4:4">
      <c r="D606749" s="571"/>
    </row>
    <row r="606750" spans="4:4">
      <c r="D606750" s="571"/>
    </row>
    <row r="606751" spans="4:4">
      <c r="D606751" s="571"/>
    </row>
    <row r="606752" spans="4:4">
      <c r="D606752" s="571"/>
    </row>
    <row r="606753" spans="4:4">
      <c r="D606753" s="571"/>
    </row>
    <row r="606754" spans="4:4">
      <c r="D606754" s="571"/>
    </row>
    <row r="606755" spans="4:4">
      <c r="D606755" s="571"/>
    </row>
    <row r="606756" spans="4:4">
      <c r="D606756" s="571"/>
    </row>
    <row r="606757" spans="4:4">
      <c r="D606757" s="571"/>
    </row>
    <row r="606758" spans="4:4">
      <c r="D606758" s="571"/>
    </row>
    <row r="606759" spans="4:4">
      <c r="D606759" s="571"/>
    </row>
    <row r="606760" spans="4:4">
      <c r="D606760" s="571"/>
    </row>
    <row r="606761" spans="4:4">
      <c r="D606761" s="571"/>
    </row>
    <row r="606762" spans="4:4">
      <c r="D606762" s="571"/>
    </row>
    <row r="606763" spans="4:4">
      <c r="D606763" s="571"/>
    </row>
    <row r="606764" spans="4:4">
      <c r="D606764" s="571"/>
    </row>
    <row r="606765" spans="4:4">
      <c r="D606765" s="571"/>
    </row>
    <row r="606766" spans="4:4">
      <c r="D606766" s="571"/>
    </row>
    <row r="606767" spans="4:4">
      <c r="D606767" s="571"/>
    </row>
    <row r="606768" spans="4:4">
      <c r="D606768" s="571"/>
    </row>
    <row r="606769" spans="4:4">
      <c r="D606769" s="571"/>
    </row>
    <row r="606770" spans="4:4">
      <c r="D606770" s="571"/>
    </row>
    <row r="606771" spans="4:4">
      <c r="D606771" s="571"/>
    </row>
    <row r="606772" spans="4:4">
      <c r="D606772" s="571"/>
    </row>
    <row r="606773" spans="4:4">
      <c r="D606773" s="571"/>
    </row>
    <row r="606774" spans="4:4">
      <c r="D606774" s="571"/>
    </row>
    <row r="606775" spans="4:4">
      <c r="D606775" s="571"/>
    </row>
    <row r="606776" spans="4:4">
      <c r="D606776" s="571"/>
    </row>
    <row r="606777" spans="4:4">
      <c r="D606777" s="571"/>
    </row>
    <row r="606778" spans="4:4">
      <c r="D606778" s="571"/>
    </row>
    <row r="606779" spans="4:4">
      <c r="D606779" s="571"/>
    </row>
    <row r="606780" spans="4:4">
      <c r="D606780" s="571"/>
    </row>
    <row r="606781" spans="4:4">
      <c r="D606781" s="571"/>
    </row>
    <row r="606782" spans="4:4">
      <c r="D606782" s="571"/>
    </row>
    <row r="606783" spans="4:4">
      <c r="D606783" s="571"/>
    </row>
    <row r="606784" spans="4:4">
      <c r="D606784" s="571"/>
    </row>
    <row r="606785" spans="4:4">
      <c r="D606785" s="571"/>
    </row>
    <row r="606786" spans="4:4">
      <c r="D606786" s="571"/>
    </row>
    <row r="606787" spans="4:4">
      <c r="D606787" s="571"/>
    </row>
    <row r="606788" spans="4:4">
      <c r="D606788" s="571"/>
    </row>
    <row r="606789" spans="4:4">
      <c r="D606789" s="571"/>
    </row>
    <row r="606790" spans="4:4">
      <c r="D606790" s="571"/>
    </row>
    <row r="606791" spans="4:4">
      <c r="D606791" s="571"/>
    </row>
    <row r="606792" spans="4:4">
      <c r="D606792" s="571"/>
    </row>
    <row r="606793" spans="4:4">
      <c r="D606793" s="571"/>
    </row>
    <row r="606794" spans="4:4">
      <c r="D606794" s="571"/>
    </row>
    <row r="606795" spans="4:4">
      <c r="D606795" s="571"/>
    </row>
    <row r="606796" spans="4:4">
      <c r="D606796" s="571"/>
    </row>
    <row r="606797" spans="4:4">
      <c r="D606797" s="571"/>
    </row>
    <row r="606798" spans="4:4">
      <c r="D606798" s="571"/>
    </row>
    <row r="606799" spans="4:4">
      <c r="D606799" s="571"/>
    </row>
    <row r="606800" spans="4:4">
      <c r="D606800" s="571"/>
    </row>
    <row r="606801" spans="4:4">
      <c r="D606801" s="571"/>
    </row>
    <row r="606802" spans="4:4">
      <c r="D606802" s="571"/>
    </row>
    <row r="606803" spans="4:4">
      <c r="D606803" s="571"/>
    </row>
    <row r="606804" spans="4:4">
      <c r="D606804" s="571"/>
    </row>
    <row r="606805" spans="4:4">
      <c r="D606805" s="571"/>
    </row>
    <row r="606806" spans="4:4">
      <c r="D606806" s="571"/>
    </row>
    <row r="606807" spans="4:4">
      <c r="D606807" s="571"/>
    </row>
    <row r="606808" spans="4:4">
      <c r="D606808" s="571"/>
    </row>
    <row r="606809" spans="4:4">
      <c r="D606809" s="571"/>
    </row>
    <row r="606810" spans="4:4">
      <c r="D606810" s="571"/>
    </row>
    <row r="606811" spans="4:4">
      <c r="D606811" s="571"/>
    </row>
    <row r="606812" spans="4:4">
      <c r="D606812" s="571"/>
    </row>
    <row r="606813" spans="4:4">
      <c r="D606813" s="571"/>
    </row>
    <row r="606814" spans="4:4">
      <c r="D606814" s="571"/>
    </row>
    <row r="606815" spans="4:4">
      <c r="D606815" s="571"/>
    </row>
    <row r="606816" spans="4:4">
      <c r="D606816" s="571"/>
    </row>
    <row r="606817" spans="4:4">
      <c r="D606817" s="571"/>
    </row>
    <row r="606818" spans="4:4">
      <c r="D606818" s="571"/>
    </row>
    <row r="606819" spans="4:4">
      <c r="D606819" s="571"/>
    </row>
    <row r="606820" spans="4:4">
      <c r="D606820" s="571"/>
    </row>
    <row r="606821" spans="4:4">
      <c r="D606821" s="571"/>
    </row>
    <row r="606822" spans="4:4">
      <c r="D606822" s="571"/>
    </row>
    <row r="606823" spans="4:4">
      <c r="D606823" s="571"/>
    </row>
    <row r="606824" spans="4:4">
      <c r="D606824" s="571"/>
    </row>
    <row r="606825" spans="4:4">
      <c r="D606825" s="571"/>
    </row>
    <row r="606826" spans="4:4">
      <c r="D606826" s="571"/>
    </row>
    <row r="606827" spans="4:4">
      <c r="D606827" s="571"/>
    </row>
    <row r="606828" spans="4:4">
      <c r="D606828" s="571"/>
    </row>
    <row r="606829" spans="4:4">
      <c r="D606829" s="571"/>
    </row>
    <row r="606830" spans="4:4">
      <c r="D606830" s="571"/>
    </row>
    <row r="606831" spans="4:4">
      <c r="D606831" s="571"/>
    </row>
    <row r="606832" spans="4:4">
      <c r="D606832" s="571"/>
    </row>
    <row r="606833" spans="4:4">
      <c r="D606833" s="571"/>
    </row>
    <row r="606834" spans="4:4">
      <c r="D606834" s="571"/>
    </row>
    <row r="606835" spans="4:4">
      <c r="D606835" s="571"/>
    </row>
    <row r="606836" spans="4:4">
      <c r="D606836" s="571"/>
    </row>
    <row r="606837" spans="4:4">
      <c r="D606837" s="571"/>
    </row>
    <row r="606838" spans="4:4">
      <c r="D606838" s="571"/>
    </row>
    <row r="606839" spans="4:4">
      <c r="D606839" s="571"/>
    </row>
    <row r="606840" spans="4:4">
      <c r="D606840" s="571"/>
    </row>
    <row r="606841" spans="4:4">
      <c r="D606841" s="571"/>
    </row>
    <row r="606842" spans="4:4">
      <c r="D606842" s="571"/>
    </row>
    <row r="606843" spans="4:4">
      <c r="D606843" s="571"/>
    </row>
    <row r="606844" spans="4:4">
      <c r="D606844" s="571"/>
    </row>
    <row r="606845" spans="4:4">
      <c r="D606845" s="571"/>
    </row>
    <row r="606846" spans="4:4">
      <c r="D606846" s="571"/>
    </row>
    <row r="606847" spans="4:4">
      <c r="D606847" s="571"/>
    </row>
    <row r="606848" spans="4:4">
      <c r="D606848" s="571"/>
    </row>
    <row r="606849" spans="4:4">
      <c r="D606849" s="571"/>
    </row>
    <row r="606850" spans="4:4">
      <c r="D606850" s="571"/>
    </row>
    <row r="606851" spans="4:4">
      <c r="D606851" s="571"/>
    </row>
    <row r="606852" spans="4:4">
      <c r="D606852" s="571"/>
    </row>
    <row r="606853" spans="4:4">
      <c r="D606853" s="571"/>
    </row>
    <row r="606854" spans="4:4">
      <c r="D606854" s="571"/>
    </row>
    <row r="606855" spans="4:4">
      <c r="D606855" s="571"/>
    </row>
    <row r="606856" spans="4:4">
      <c r="D606856" s="571"/>
    </row>
    <row r="606857" spans="4:4">
      <c r="D606857" s="571"/>
    </row>
    <row r="606858" spans="4:4">
      <c r="D606858" s="571"/>
    </row>
    <row r="606859" spans="4:4">
      <c r="D606859" s="571"/>
    </row>
    <row r="606860" spans="4:4">
      <c r="D606860" s="571"/>
    </row>
    <row r="606861" spans="4:4">
      <c r="D606861" s="571"/>
    </row>
    <row r="606862" spans="4:4">
      <c r="D606862" s="571"/>
    </row>
    <row r="606863" spans="4:4">
      <c r="D606863" s="571"/>
    </row>
    <row r="606864" spans="4:4">
      <c r="D606864" s="571"/>
    </row>
    <row r="606865" spans="4:4">
      <c r="D606865" s="571"/>
    </row>
    <row r="606866" spans="4:4">
      <c r="D606866" s="571"/>
    </row>
    <row r="606867" spans="4:4">
      <c r="D606867" s="571"/>
    </row>
    <row r="606868" spans="4:4">
      <c r="D606868" s="571"/>
    </row>
    <row r="606869" spans="4:4">
      <c r="D606869" s="571"/>
    </row>
    <row r="606870" spans="4:4">
      <c r="D606870" s="571"/>
    </row>
    <row r="606871" spans="4:4">
      <c r="D606871" s="571"/>
    </row>
    <row r="606872" spans="4:4">
      <c r="D606872" s="571"/>
    </row>
    <row r="606873" spans="4:4">
      <c r="D606873" s="571"/>
    </row>
    <row r="606874" spans="4:4">
      <c r="D606874" s="571"/>
    </row>
    <row r="606875" spans="4:4">
      <c r="D606875" s="571"/>
    </row>
    <row r="606876" spans="4:4">
      <c r="D606876" s="571"/>
    </row>
    <row r="606877" spans="4:4">
      <c r="D606877" s="571"/>
    </row>
    <row r="606878" spans="4:4">
      <c r="D606878" s="571"/>
    </row>
    <row r="606879" spans="4:4">
      <c r="D606879" s="571"/>
    </row>
    <row r="606880" spans="4:4">
      <c r="D606880" s="571"/>
    </row>
    <row r="606881" spans="4:4">
      <c r="D606881" s="571"/>
    </row>
    <row r="606882" spans="4:4">
      <c r="D606882" s="571"/>
    </row>
    <row r="606883" spans="4:4">
      <c r="D606883" s="571"/>
    </row>
    <row r="606884" spans="4:4">
      <c r="D606884" s="571"/>
    </row>
    <row r="606885" spans="4:4">
      <c r="D606885" s="571"/>
    </row>
    <row r="606886" spans="4:4">
      <c r="D606886" s="571"/>
    </row>
    <row r="606887" spans="4:4">
      <c r="D606887" s="571"/>
    </row>
    <row r="606888" spans="4:4">
      <c r="D606888" s="571"/>
    </row>
    <row r="606889" spans="4:4">
      <c r="D606889" s="571"/>
    </row>
    <row r="606890" spans="4:4">
      <c r="D606890" s="571"/>
    </row>
    <row r="606891" spans="4:4">
      <c r="D606891" s="571"/>
    </row>
    <row r="606892" spans="4:4">
      <c r="D606892" s="571"/>
    </row>
    <row r="606893" spans="4:4">
      <c r="D606893" s="571"/>
    </row>
    <row r="606894" spans="4:4">
      <c r="D606894" s="571"/>
    </row>
    <row r="606895" spans="4:4">
      <c r="D606895" s="571"/>
    </row>
    <row r="606896" spans="4:4">
      <c r="D606896" s="571"/>
    </row>
    <row r="606897" spans="4:4">
      <c r="D606897" s="571"/>
    </row>
    <row r="606898" spans="4:4">
      <c r="D606898" s="571"/>
    </row>
    <row r="606899" spans="4:4">
      <c r="D606899" s="571"/>
    </row>
    <row r="606900" spans="4:4">
      <c r="D606900" s="571"/>
    </row>
    <row r="606901" spans="4:4">
      <c r="D606901" s="571"/>
    </row>
    <row r="606902" spans="4:4">
      <c r="D606902" s="571"/>
    </row>
    <row r="606903" spans="4:4">
      <c r="D606903" s="571"/>
    </row>
    <row r="606904" spans="4:4">
      <c r="D606904" s="571"/>
    </row>
    <row r="606905" spans="4:4">
      <c r="D606905" s="571"/>
    </row>
    <row r="606906" spans="4:4">
      <c r="D606906" s="571"/>
    </row>
    <row r="606907" spans="4:4">
      <c r="D606907" s="571"/>
    </row>
    <row r="606908" spans="4:4">
      <c r="D606908" s="571"/>
    </row>
    <row r="606909" spans="4:4">
      <c r="D606909" s="571"/>
    </row>
    <row r="606910" spans="4:4">
      <c r="D606910" s="571"/>
    </row>
    <row r="606911" spans="4:4">
      <c r="D606911" s="571"/>
    </row>
    <row r="606912" spans="4:4">
      <c r="D606912" s="571"/>
    </row>
    <row r="606913" spans="4:4">
      <c r="D606913" s="571"/>
    </row>
    <row r="606914" spans="4:4">
      <c r="D606914" s="571"/>
    </row>
    <row r="606915" spans="4:4">
      <c r="D606915" s="571"/>
    </row>
    <row r="606916" spans="4:4">
      <c r="D606916" s="571"/>
    </row>
    <row r="606917" spans="4:4">
      <c r="D606917" s="571"/>
    </row>
    <row r="606918" spans="4:4">
      <c r="D606918" s="571"/>
    </row>
    <row r="606919" spans="4:4">
      <c r="D606919" s="571"/>
    </row>
    <row r="606920" spans="4:4">
      <c r="D606920" s="571"/>
    </row>
    <row r="606921" spans="4:4">
      <c r="D606921" s="571"/>
    </row>
    <row r="606922" spans="4:4">
      <c r="D606922" s="571"/>
    </row>
    <row r="606923" spans="4:4">
      <c r="D606923" s="571"/>
    </row>
    <row r="606924" spans="4:4">
      <c r="D606924" s="571"/>
    </row>
    <row r="606925" spans="4:4">
      <c r="D606925" s="571"/>
    </row>
    <row r="606926" spans="4:4">
      <c r="D606926" s="571"/>
    </row>
    <row r="606927" spans="4:4">
      <c r="D606927" s="571"/>
    </row>
    <row r="606928" spans="4:4">
      <c r="D606928" s="571"/>
    </row>
    <row r="606929" spans="4:4">
      <c r="D606929" s="571"/>
    </row>
    <row r="606930" spans="4:4">
      <c r="D606930" s="571"/>
    </row>
    <row r="606931" spans="4:4">
      <c r="D606931" s="571"/>
    </row>
    <row r="606932" spans="4:4">
      <c r="D606932" s="571"/>
    </row>
    <row r="606933" spans="4:4">
      <c r="D606933" s="571"/>
    </row>
    <row r="606934" spans="4:4">
      <c r="D606934" s="571"/>
    </row>
    <row r="606935" spans="4:4">
      <c r="D606935" s="571"/>
    </row>
    <row r="606936" spans="4:4">
      <c r="D606936" s="571"/>
    </row>
    <row r="606937" spans="4:4">
      <c r="D606937" s="571"/>
    </row>
    <row r="606938" spans="4:4">
      <c r="D606938" s="571"/>
    </row>
    <row r="606939" spans="4:4">
      <c r="D606939" s="571"/>
    </row>
    <row r="606940" spans="4:4">
      <c r="D606940" s="571"/>
    </row>
    <row r="606941" spans="4:4">
      <c r="D606941" s="571"/>
    </row>
    <row r="606942" spans="4:4">
      <c r="D606942" s="571"/>
    </row>
    <row r="606943" spans="4:4">
      <c r="D606943" s="571"/>
    </row>
    <row r="606944" spans="4:4">
      <c r="D606944" s="571"/>
    </row>
    <row r="606945" spans="4:4">
      <c r="D606945" s="571"/>
    </row>
    <row r="606946" spans="4:4">
      <c r="D606946" s="571"/>
    </row>
    <row r="606947" spans="4:4">
      <c r="D606947" s="571"/>
    </row>
    <row r="606948" spans="4:4">
      <c r="D606948" s="571"/>
    </row>
    <row r="606949" spans="4:4">
      <c r="D606949" s="571"/>
    </row>
    <row r="606950" spans="4:4">
      <c r="D606950" s="571"/>
    </row>
    <row r="606951" spans="4:4">
      <c r="D606951" s="571"/>
    </row>
    <row r="606952" spans="4:4">
      <c r="D606952" s="571"/>
    </row>
    <row r="606953" spans="4:4">
      <c r="D606953" s="571"/>
    </row>
    <row r="606954" spans="4:4">
      <c r="D606954" s="571"/>
    </row>
    <row r="606955" spans="4:4">
      <c r="D606955" s="571"/>
    </row>
    <row r="606956" spans="4:4">
      <c r="D606956" s="571"/>
    </row>
    <row r="606957" spans="4:4">
      <c r="D606957" s="571"/>
    </row>
    <row r="606958" spans="4:4">
      <c r="D606958" s="571"/>
    </row>
    <row r="606959" spans="4:4">
      <c r="D606959" s="571"/>
    </row>
    <row r="606960" spans="4:4">
      <c r="D606960" s="571"/>
    </row>
    <row r="606961" spans="4:4">
      <c r="D606961" s="571"/>
    </row>
    <row r="606962" spans="4:4">
      <c r="D606962" s="571"/>
    </row>
    <row r="606963" spans="4:4">
      <c r="D606963" s="571"/>
    </row>
    <row r="606964" spans="4:4">
      <c r="D606964" s="571"/>
    </row>
    <row r="606965" spans="4:4">
      <c r="D606965" s="571"/>
    </row>
    <row r="606966" spans="4:4">
      <c r="D606966" s="571"/>
    </row>
    <row r="606967" spans="4:4">
      <c r="D606967" s="571"/>
    </row>
    <row r="606968" spans="4:4">
      <c r="D606968" s="571"/>
    </row>
    <row r="606969" spans="4:4">
      <c r="D606969" s="571"/>
    </row>
    <row r="606970" spans="4:4">
      <c r="D606970" s="571"/>
    </row>
    <row r="606971" spans="4:4">
      <c r="D606971" s="571"/>
    </row>
    <row r="606972" spans="4:4">
      <c r="D606972" s="571"/>
    </row>
    <row r="606973" spans="4:4">
      <c r="D606973" s="571"/>
    </row>
    <row r="606974" spans="4:4">
      <c r="D606974" s="571"/>
    </row>
    <row r="606975" spans="4:4">
      <c r="D606975" s="571"/>
    </row>
    <row r="606976" spans="4:4">
      <c r="D606976" s="571"/>
    </row>
    <row r="606977" spans="4:4">
      <c r="D606977" s="571"/>
    </row>
    <row r="606978" spans="4:4">
      <c r="D606978" s="571"/>
    </row>
    <row r="606979" spans="4:4">
      <c r="D606979" s="571"/>
    </row>
    <row r="606980" spans="4:4">
      <c r="D606980" s="571"/>
    </row>
    <row r="606981" spans="4:4">
      <c r="D606981" s="571"/>
    </row>
    <row r="606982" spans="4:4">
      <c r="D606982" s="571"/>
    </row>
    <row r="606983" spans="4:4">
      <c r="D606983" s="571"/>
    </row>
    <row r="606984" spans="4:4">
      <c r="D606984" s="571"/>
    </row>
    <row r="606985" spans="4:4">
      <c r="D606985" s="571"/>
    </row>
    <row r="606986" spans="4:4">
      <c r="D606986" s="571"/>
    </row>
    <row r="606987" spans="4:4">
      <c r="D606987" s="571"/>
    </row>
    <row r="606988" spans="4:4">
      <c r="D606988" s="571"/>
    </row>
    <row r="606989" spans="4:4">
      <c r="D606989" s="571"/>
    </row>
    <row r="606990" spans="4:4">
      <c r="D606990" s="571"/>
    </row>
    <row r="606991" spans="4:4">
      <c r="D606991" s="571"/>
    </row>
    <row r="606992" spans="4:4">
      <c r="D606992" s="571"/>
    </row>
    <row r="606993" spans="4:4">
      <c r="D606993" s="571"/>
    </row>
    <row r="606994" spans="4:4">
      <c r="D606994" s="571"/>
    </row>
    <row r="606995" spans="4:4">
      <c r="D606995" s="571"/>
    </row>
    <row r="606996" spans="4:4">
      <c r="D606996" s="571"/>
    </row>
    <row r="606997" spans="4:4">
      <c r="D606997" s="571"/>
    </row>
    <row r="606998" spans="4:4">
      <c r="D606998" s="571"/>
    </row>
    <row r="606999" spans="4:4">
      <c r="D606999" s="571"/>
    </row>
    <row r="607000" spans="4:4">
      <c r="D607000" s="571"/>
    </row>
    <row r="607001" spans="4:4">
      <c r="D607001" s="571"/>
    </row>
    <row r="607002" spans="4:4">
      <c r="D607002" s="571"/>
    </row>
    <row r="607003" spans="4:4">
      <c r="D607003" s="571"/>
    </row>
    <row r="607004" spans="4:4">
      <c r="D607004" s="571"/>
    </row>
    <row r="607005" spans="4:4">
      <c r="D607005" s="571"/>
    </row>
    <row r="607006" spans="4:4">
      <c r="D607006" s="571"/>
    </row>
    <row r="607007" spans="4:4">
      <c r="D607007" s="571"/>
    </row>
    <row r="607008" spans="4:4">
      <c r="D607008" s="571"/>
    </row>
    <row r="607009" spans="4:4">
      <c r="D607009" s="571"/>
    </row>
    <row r="607010" spans="4:4">
      <c r="D607010" s="571"/>
    </row>
    <row r="607011" spans="4:4">
      <c r="D607011" s="571"/>
    </row>
    <row r="607012" spans="4:4">
      <c r="D607012" s="571"/>
    </row>
    <row r="607013" spans="4:4">
      <c r="D607013" s="571"/>
    </row>
    <row r="607014" spans="4:4">
      <c r="D607014" s="571"/>
    </row>
    <row r="607015" spans="4:4">
      <c r="D607015" s="571"/>
    </row>
    <row r="607016" spans="4:4">
      <c r="D607016" s="571"/>
    </row>
    <row r="607017" spans="4:4">
      <c r="D607017" s="571"/>
    </row>
    <row r="607018" spans="4:4">
      <c r="D607018" s="571"/>
    </row>
    <row r="607019" spans="4:4">
      <c r="D607019" s="571"/>
    </row>
    <row r="607020" spans="4:4">
      <c r="D607020" s="571"/>
    </row>
    <row r="607021" spans="4:4">
      <c r="D607021" s="571"/>
    </row>
    <row r="607022" spans="4:4">
      <c r="D607022" s="571"/>
    </row>
    <row r="607023" spans="4:4">
      <c r="D607023" s="571"/>
    </row>
    <row r="607024" spans="4:4">
      <c r="D607024" s="571"/>
    </row>
    <row r="607025" spans="4:4">
      <c r="D607025" s="571"/>
    </row>
    <row r="607026" spans="4:4">
      <c r="D607026" s="571"/>
    </row>
    <row r="607027" spans="4:4">
      <c r="D607027" s="571"/>
    </row>
    <row r="607028" spans="4:4">
      <c r="D607028" s="571"/>
    </row>
    <row r="607029" spans="4:4">
      <c r="D607029" s="571"/>
    </row>
    <row r="607030" spans="4:4">
      <c r="D607030" s="571"/>
    </row>
    <row r="607031" spans="4:4">
      <c r="D607031" s="571"/>
    </row>
    <row r="607032" spans="4:4">
      <c r="D607032" s="571"/>
    </row>
    <row r="607033" spans="4:4">
      <c r="D607033" s="571"/>
    </row>
    <row r="607034" spans="4:4">
      <c r="D607034" s="571"/>
    </row>
    <row r="607035" spans="4:4">
      <c r="D607035" s="571"/>
    </row>
    <row r="607036" spans="4:4">
      <c r="D607036" s="571"/>
    </row>
    <row r="607037" spans="4:4">
      <c r="D607037" s="571"/>
    </row>
    <row r="607038" spans="4:4">
      <c r="D607038" s="571"/>
    </row>
    <row r="607039" spans="4:4">
      <c r="D607039" s="571"/>
    </row>
    <row r="607040" spans="4:4">
      <c r="D607040" s="571"/>
    </row>
    <row r="607041" spans="4:4">
      <c r="D607041" s="571"/>
    </row>
    <row r="607042" spans="4:4">
      <c r="D607042" s="571"/>
    </row>
    <row r="607043" spans="4:4">
      <c r="D607043" s="571"/>
    </row>
    <row r="607044" spans="4:4">
      <c r="D607044" s="571"/>
    </row>
    <row r="607045" spans="4:4">
      <c r="D607045" s="571"/>
    </row>
    <row r="607046" spans="4:4">
      <c r="D607046" s="571"/>
    </row>
    <row r="607047" spans="4:4">
      <c r="D607047" s="571"/>
    </row>
    <row r="607048" spans="4:4">
      <c r="D607048" s="571"/>
    </row>
    <row r="607049" spans="4:4">
      <c r="D607049" s="571"/>
    </row>
    <row r="607050" spans="4:4">
      <c r="D607050" s="571"/>
    </row>
    <row r="607051" spans="4:4">
      <c r="D607051" s="571"/>
    </row>
    <row r="607052" spans="4:4">
      <c r="D607052" s="571"/>
    </row>
    <row r="607053" spans="4:4">
      <c r="D607053" s="571"/>
    </row>
    <row r="607054" spans="4:4">
      <c r="D607054" s="571"/>
    </row>
    <row r="607055" spans="4:4">
      <c r="D607055" s="571"/>
    </row>
    <row r="607056" spans="4:4">
      <c r="D607056" s="571"/>
    </row>
    <row r="607057" spans="4:4">
      <c r="D607057" s="571"/>
    </row>
    <row r="607058" spans="4:4">
      <c r="D607058" s="571"/>
    </row>
    <row r="607059" spans="4:4">
      <c r="D607059" s="571"/>
    </row>
    <row r="607060" spans="4:4">
      <c r="D607060" s="571"/>
    </row>
    <row r="607061" spans="4:4">
      <c r="D607061" s="571"/>
    </row>
    <row r="607062" spans="4:4">
      <c r="D607062" s="571"/>
    </row>
    <row r="607063" spans="4:4">
      <c r="D607063" s="571"/>
    </row>
    <row r="607064" spans="4:4">
      <c r="D607064" s="571"/>
    </row>
    <row r="607065" spans="4:4">
      <c r="D607065" s="571"/>
    </row>
    <row r="607066" spans="4:4">
      <c r="D607066" s="571"/>
    </row>
    <row r="607067" spans="4:4">
      <c r="D607067" s="571"/>
    </row>
    <row r="607068" spans="4:4">
      <c r="D607068" s="571"/>
    </row>
    <row r="607069" spans="4:4">
      <c r="D607069" s="571"/>
    </row>
    <row r="607070" spans="4:4">
      <c r="D607070" s="571"/>
    </row>
    <row r="607071" spans="4:4">
      <c r="D607071" s="571"/>
    </row>
    <row r="607072" spans="4:4">
      <c r="D607072" s="571"/>
    </row>
    <row r="607073" spans="4:4">
      <c r="D607073" s="571"/>
    </row>
    <row r="607074" spans="4:4">
      <c r="D607074" s="571"/>
    </row>
    <row r="607075" spans="4:4">
      <c r="D607075" s="571"/>
    </row>
    <row r="607076" spans="4:4">
      <c r="D607076" s="571"/>
    </row>
    <row r="607077" spans="4:4">
      <c r="D607077" s="571"/>
    </row>
    <row r="607078" spans="4:4">
      <c r="D607078" s="571"/>
    </row>
    <row r="607079" spans="4:4">
      <c r="D607079" s="571"/>
    </row>
    <row r="607080" spans="4:4">
      <c r="D607080" s="571"/>
    </row>
    <row r="607081" spans="4:4">
      <c r="D607081" s="571"/>
    </row>
    <row r="607082" spans="4:4">
      <c r="D607082" s="571"/>
    </row>
    <row r="607083" spans="4:4">
      <c r="D607083" s="571"/>
    </row>
    <row r="607084" spans="4:4">
      <c r="D607084" s="571"/>
    </row>
    <row r="607085" spans="4:4">
      <c r="D607085" s="571"/>
    </row>
    <row r="607086" spans="4:4">
      <c r="D607086" s="571"/>
    </row>
    <row r="607087" spans="4:4">
      <c r="D607087" s="571"/>
    </row>
    <row r="607088" spans="4:4">
      <c r="D607088" s="571"/>
    </row>
    <row r="607089" spans="4:4">
      <c r="D607089" s="571"/>
    </row>
    <row r="607090" spans="4:4">
      <c r="D607090" s="571"/>
    </row>
    <row r="607091" spans="4:4">
      <c r="D607091" s="571"/>
    </row>
    <row r="607092" spans="4:4">
      <c r="D607092" s="571"/>
    </row>
    <row r="607093" spans="4:4">
      <c r="D607093" s="571"/>
    </row>
    <row r="607094" spans="4:4">
      <c r="D607094" s="571"/>
    </row>
    <row r="607095" spans="4:4">
      <c r="D607095" s="571"/>
    </row>
    <row r="607096" spans="4:4">
      <c r="D607096" s="571"/>
    </row>
    <row r="607097" spans="4:4">
      <c r="D607097" s="571"/>
    </row>
    <row r="607098" spans="4:4">
      <c r="D607098" s="571"/>
    </row>
    <row r="607099" spans="4:4">
      <c r="D607099" s="571"/>
    </row>
    <row r="607100" spans="4:4">
      <c r="D607100" s="571"/>
    </row>
    <row r="607101" spans="4:4">
      <c r="D607101" s="571"/>
    </row>
    <row r="607102" spans="4:4">
      <c r="D607102" s="571"/>
    </row>
    <row r="607103" spans="4:4">
      <c r="D607103" s="571"/>
    </row>
    <row r="607104" spans="4:4">
      <c r="D607104" s="571"/>
    </row>
    <row r="607105" spans="4:4">
      <c r="D607105" s="571"/>
    </row>
    <row r="607106" spans="4:4">
      <c r="D607106" s="571"/>
    </row>
    <row r="607107" spans="4:4">
      <c r="D607107" s="571"/>
    </row>
    <row r="607108" spans="4:4">
      <c r="D607108" s="571"/>
    </row>
    <row r="607109" spans="4:4">
      <c r="D607109" s="571"/>
    </row>
    <row r="607110" spans="4:4">
      <c r="D607110" s="571"/>
    </row>
    <row r="607111" spans="4:4">
      <c r="D607111" s="571"/>
    </row>
    <row r="607112" spans="4:4">
      <c r="D607112" s="571"/>
    </row>
    <row r="607113" spans="4:4">
      <c r="D607113" s="571"/>
    </row>
    <row r="607114" spans="4:4">
      <c r="D607114" s="571"/>
    </row>
    <row r="607115" spans="4:4">
      <c r="D607115" s="571"/>
    </row>
    <row r="607116" spans="4:4">
      <c r="D607116" s="571"/>
    </row>
    <row r="607117" spans="4:4">
      <c r="D607117" s="571"/>
    </row>
    <row r="607118" spans="4:4">
      <c r="D607118" s="571"/>
    </row>
    <row r="607119" spans="4:4">
      <c r="D607119" s="571"/>
    </row>
    <row r="607120" spans="4:4">
      <c r="D607120" s="571"/>
    </row>
    <row r="607121" spans="4:4">
      <c r="D607121" s="571"/>
    </row>
    <row r="607122" spans="4:4">
      <c r="D607122" s="571"/>
    </row>
    <row r="607123" spans="4:4">
      <c r="D607123" s="571"/>
    </row>
    <row r="607124" spans="4:4">
      <c r="D607124" s="571"/>
    </row>
    <row r="607125" spans="4:4">
      <c r="D607125" s="571"/>
    </row>
    <row r="607126" spans="4:4">
      <c r="D607126" s="571"/>
    </row>
    <row r="607127" spans="4:4">
      <c r="D607127" s="571"/>
    </row>
    <row r="607128" spans="4:4">
      <c r="D607128" s="571"/>
    </row>
    <row r="607129" spans="4:4">
      <c r="D607129" s="571"/>
    </row>
    <row r="607130" spans="4:4">
      <c r="D607130" s="571"/>
    </row>
    <row r="607131" spans="4:4">
      <c r="D607131" s="571"/>
    </row>
    <row r="607132" spans="4:4">
      <c r="D607132" s="571"/>
    </row>
    <row r="607133" spans="4:4">
      <c r="D607133" s="571"/>
    </row>
    <row r="607134" spans="4:4">
      <c r="D607134" s="571"/>
    </row>
    <row r="607135" spans="4:4">
      <c r="D607135" s="571"/>
    </row>
    <row r="607136" spans="4:4">
      <c r="D607136" s="571"/>
    </row>
    <row r="607137" spans="4:4">
      <c r="D607137" s="571"/>
    </row>
    <row r="607138" spans="4:4">
      <c r="D607138" s="571"/>
    </row>
    <row r="607139" spans="4:4">
      <c r="D607139" s="571"/>
    </row>
    <row r="607140" spans="4:4">
      <c r="D607140" s="571"/>
    </row>
    <row r="607141" spans="4:4">
      <c r="D607141" s="571"/>
    </row>
    <row r="607142" spans="4:4">
      <c r="D607142" s="571"/>
    </row>
    <row r="607143" spans="4:4">
      <c r="D607143" s="571"/>
    </row>
    <row r="607144" spans="4:4">
      <c r="D607144" s="571"/>
    </row>
    <row r="607145" spans="4:4">
      <c r="D607145" s="571"/>
    </row>
    <row r="607146" spans="4:4">
      <c r="D607146" s="571"/>
    </row>
    <row r="607147" spans="4:4">
      <c r="D607147" s="571"/>
    </row>
    <row r="607148" spans="4:4">
      <c r="D607148" s="571"/>
    </row>
    <row r="607149" spans="4:4">
      <c r="D607149" s="571"/>
    </row>
    <row r="607150" spans="4:4">
      <c r="D607150" s="571"/>
    </row>
    <row r="607151" spans="4:4">
      <c r="D607151" s="571"/>
    </row>
    <row r="607152" spans="4:4">
      <c r="D607152" s="571"/>
    </row>
    <row r="607153" spans="4:4">
      <c r="D607153" s="571"/>
    </row>
    <row r="607154" spans="4:4">
      <c r="D607154" s="571"/>
    </row>
    <row r="607155" spans="4:4">
      <c r="D607155" s="571"/>
    </row>
    <row r="607156" spans="4:4">
      <c r="D607156" s="571"/>
    </row>
    <row r="607157" spans="4:4">
      <c r="D607157" s="571"/>
    </row>
    <row r="607158" spans="4:4">
      <c r="D607158" s="571"/>
    </row>
    <row r="607159" spans="4:4">
      <c r="D607159" s="571"/>
    </row>
    <row r="607160" spans="4:4">
      <c r="D607160" s="571"/>
    </row>
    <row r="607161" spans="4:4">
      <c r="D607161" s="571"/>
    </row>
    <row r="607162" spans="4:4">
      <c r="D607162" s="571"/>
    </row>
    <row r="607163" spans="4:4">
      <c r="D607163" s="571"/>
    </row>
    <row r="607164" spans="4:4">
      <c r="D607164" s="571"/>
    </row>
    <row r="607165" spans="4:4">
      <c r="D607165" s="571"/>
    </row>
    <row r="607166" spans="4:4">
      <c r="D607166" s="571"/>
    </row>
    <row r="607167" spans="4:4">
      <c r="D607167" s="571"/>
    </row>
    <row r="607168" spans="4:4">
      <c r="D607168" s="571"/>
    </row>
    <row r="607169" spans="4:4">
      <c r="D607169" s="571"/>
    </row>
    <row r="607170" spans="4:4">
      <c r="D607170" s="571"/>
    </row>
    <row r="607171" spans="4:4">
      <c r="D607171" s="571"/>
    </row>
    <row r="607172" spans="4:4">
      <c r="D607172" s="571"/>
    </row>
    <row r="607173" spans="4:4">
      <c r="D607173" s="571"/>
    </row>
    <row r="607174" spans="4:4">
      <c r="D607174" s="571"/>
    </row>
    <row r="607175" spans="4:4">
      <c r="D607175" s="571"/>
    </row>
    <row r="607176" spans="4:4">
      <c r="D607176" s="571"/>
    </row>
    <row r="607177" spans="4:4">
      <c r="D607177" s="571"/>
    </row>
    <row r="607178" spans="4:4">
      <c r="D607178" s="571"/>
    </row>
    <row r="607179" spans="4:4">
      <c r="D607179" s="571"/>
    </row>
    <row r="607180" spans="4:4">
      <c r="D607180" s="571"/>
    </row>
    <row r="607181" spans="4:4">
      <c r="D607181" s="571"/>
    </row>
    <row r="607182" spans="4:4">
      <c r="D607182" s="571"/>
    </row>
    <row r="607183" spans="4:4">
      <c r="D607183" s="571"/>
    </row>
    <row r="607184" spans="4:4">
      <c r="D607184" s="571"/>
    </row>
    <row r="607185" spans="4:4">
      <c r="D607185" s="571"/>
    </row>
    <row r="607186" spans="4:4">
      <c r="D607186" s="571"/>
    </row>
    <row r="607187" spans="4:4">
      <c r="D607187" s="571"/>
    </row>
    <row r="607188" spans="4:4">
      <c r="D607188" s="571"/>
    </row>
    <row r="607189" spans="4:4">
      <c r="D607189" s="571"/>
    </row>
    <row r="607190" spans="4:4">
      <c r="D607190" s="571"/>
    </row>
    <row r="607191" spans="4:4">
      <c r="D607191" s="571"/>
    </row>
    <row r="607192" spans="4:4">
      <c r="D607192" s="571"/>
    </row>
    <row r="607193" spans="4:4">
      <c r="D607193" s="571"/>
    </row>
    <row r="607194" spans="4:4">
      <c r="D607194" s="571"/>
    </row>
    <row r="607195" spans="4:4">
      <c r="D607195" s="571"/>
    </row>
    <row r="607196" spans="4:4">
      <c r="D607196" s="571"/>
    </row>
    <row r="607197" spans="4:4">
      <c r="D607197" s="571"/>
    </row>
    <row r="607198" spans="4:4">
      <c r="D607198" s="571"/>
    </row>
    <row r="607199" spans="4:4">
      <c r="D607199" s="571"/>
    </row>
    <row r="607200" spans="4:4">
      <c r="D607200" s="571"/>
    </row>
    <row r="607201" spans="4:4">
      <c r="D607201" s="571"/>
    </row>
    <row r="607202" spans="4:4">
      <c r="D607202" s="571"/>
    </row>
    <row r="607203" spans="4:4">
      <c r="D607203" s="571"/>
    </row>
    <row r="607204" spans="4:4">
      <c r="D607204" s="571"/>
    </row>
    <row r="607205" spans="4:4">
      <c r="D607205" s="571"/>
    </row>
    <row r="607206" spans="4:4">
      <c r="D607206" s="571"/>
    </row>
    <row r="607207" spans="4:4">
      <c r="D607207" s="571"/>
    </row>
    <row r="607208" spans="4:4">
      <c r="D607208" s="571"/>
    </row>
    <row r="607209" spans="4:4">
      <c r="D607209" s="571"/>
    </row>
    <row r="607210" spans="4:4">
      <c r="D607210" s="571"/>
    </row>
    <row r="607211" spans="4:4">
      <c r="D607211" s="571"/>
    </row>
    <row r="607212" spans="4:4">
      <c r="D607212" s="571"/>
    </row>
    <row r="607213" spans="4:4">
      <c r="D607213" s="571"/>
    </row>
    <row r="607214" spans="4:4">
      <c r="D607214" s="571"/>
    </row>
    <row r="607215" spans="4:4">
      <c r="D607215" s="571"/>
    </row>
    <row r="607216" spans="4:4">
      <c r="D607216" s="571"/>
    </row>
    <row r="607217" spans="4:4">
      <c r="D607217" s="571"/>
    </row>
    <row r="607218" spans="4:4">
      <c r="D607218" s="571"/>
    </row>
    <row r="607219" spans="4:4">
      <c r="D607219" s="571"/>
    </row>
    <row r="607220" spans="4:4">
      <c r="D607220" s="571"/>
    </row>
    <row r="607221" spans="4:4">
      <c r="D607221" s="571"/>
    </row>
    <row r="607222" spans="4:4">
      <c r="D607222" s="571"/>
    </row>
    <row r="607223" spans="4:4">
      <c r="D607223" s="571"/>
    </row>
    <row r="607224" spans="4:4">
      <c r="D607224" s="571"/>
    </row>
    <row r="607225" spans="4:4">
      <c r="D607225" s="571"/>
    </row>
    <row r="607226" spans="4:4">
      <c r="D607226" s="571"/>
    </row>
    <row r="607227" spans="4:4">
      <c r="D607227" s="571"/>
    </row>
    <row r="607228" spans="4:4">
      <c r="D607228" s="571"/>
    </row>
    <row r="607229" spans="4:4">
      <c r="D607229" s="571"/>
    </row>
    <row r="607230" spans="4:4">
      <c r="D607230" s="571"/>
    </row>
    <row r="607231" spans="4:4">
      <c r="D607231" s="571"/>
    </row>
    <row r="607232" spans="4:4">
      <c r="D607232" s="571"/>
    </row>
    <row r="607233" spans="4:4">
      <c r="D607233" s="571"/>
    </row>
    <row r="607234" spans="4:4">
      <c r="D607234" s="571"/>
    </row>
    <row r="607235" spans="4:4">
      <c r="D607235" s="571"/>
    </row>
    <row r="607236" spans="4:4">
      <c r="D607236" s="571"/>
    </row>
    <row r="607237" spans="4:4">
      <c r="D607237" s="571"/>
    </row>
    <row r="607238" spans="4:4">
      <c r="D607238" s="571"/>
    </row>
    <row r="607239" spans="4:4">
      <c r="D607239" s="571"/>
    </row>
    <row r="607240" spans="4:4">
      <c r="D607240" s="571"/>
    </row>
    <row r="607241" spans="4:4">
      <c r="D607241" s="571"/>
    </row>
    <row r="607242" spans="4:4">
      <c r="D607242" s="571"/>
    </row>
    <row r="607243" spans="4:4">
      <c r="D607243" s="571"/>
    </row>
    <row r="607244" spans="4:4">
      <c r="D607244" s="571"/>
    </row>
    <row r="607245" spans="4:4">
      <c r="D607245" s="571"/>
    </row>
    <row r="607246" spans="4:4">
      <c r="D607246" s="571"/>
    </row>
    <row r="607247" spans="4:4">
      <c r="D607247" s="571"/>
    </row>
    <row r="607248" spans="4:4">
      <c r="D607248" s="571"/>
    </row>
    <row r="607249" spans="4:4">
      <c r="D607249" s="571"/>
    </row>
    <row r="607250" spans="4:4">
      <c r="D607250" s="571"/>
    </row>
    <row r="607251" spans="4:4">
      <c r="D607251" s="571"/>
    </row>
    <row r="607252" spans="4:4">
      <c r="D607252" s="571"/>
    </row>
    <row r="607253" spans="4:4">
      <c r="D607253" s="571"/>
    </row>
    <row r="607254" spans="4:4">
      <c r="D607254" s="571"/>
    </row>
    <row r="607255" spans="4:4">
      <c r="D607255" s="571"/>
    </row>
    <row r="607256" spans="4:4">
      <c r="D607256" s="571"/>
    </row>
    <row r="607257" spans="4:4">
      <c r="D607257" s="571"/>
    </row>
    <row r="607258" spans="4:4">
      <c r="D607258" s="571"/>
    </row>
    <row r="607259" spans="4:4">
      <c r="D607259" s="571"/>
    </row>
    <row r="607260" spans="4:4">
      <c r="D607260" s="571"/>
    </row>
    <row r="607261" spans="4:4">
      <c r="D607261" s="571"/>
    </row>
    <row r="607262" spans="4:4">
      <c r="D607262" s="571"/>
    </row>
    <row r="607263" spans="4:4">
      <c r="D607263" s="571"/>
    </row>
    <row r="607264" spans="4:4">
      <c r="D607264" s="571"/>
    </row>
    <row r="607265" spans="4:4">
      <c r="D607265" s="571"/>
    </row>
    <row r="607266" spans="4:4">
      <c r="D607266" s="571"/>
    </row>
    <row r="607267" spans="4:4">
      <c r="D607267" s="571"/>
    </row>
    <row r="607268" spans="4:4">
      <c r="D607268" s="571"/>
    </row>
    <row r="607269" spans="4:4">
      <c r="D607269" s="571"/>
    </row>
    <row r="607270" spans="4:4">
      <c r="D607270" s="571"/>
    </row>
    <row r="607271" spans="4:4">
      <c r="D607271" s="571"/>
    </row>
    <row r="607272" spans="4:4">
      <c r="D607272" s="571"/>
    </row>
    <row r="607273" spans="4:4">
      <c r="D607273" s="571"/>
    </row>
    <row r="607274" spans="4:4">
      <c r="D607274" s="571"/>
    </row>
    <row r="607275" spans="4:4">
      <c r="D607275" s="571"/>
    </row>
    <row r="607276" spans="4:4">
      <c r="D607276" s="571"/>
    </row>
    <row r="607277" spans="4:4">
      <c r="D607277" s="571"/>
    </row>
    <row r="607278" spans="4:4">
      <c r="D607278" s="571"/>
    </row>
    <row r="607279" spans="4:4">
      <c r="D607279" s="571"/>
    </row>
    <row r="607280" spans="4:4">
      <c r="D607280" s="571"/>
    </row>
    <row r="607281" spans="4:4">
      <c r="D607281" s="571"/>
    </row>
    <row r="607282" spans="4:4">
      <c r="D607282" s="571"/>
    </row>
    <row r="607283" spans="4:4">
      <c r="D607283" s="571"/>
    </row>
    <row r="607284" spans="4:4">
      <c r="D607284" s="571"/>
    </row>
    <row r="607285" spans="4:4">
      <c r="D607285" s="571"/>
    </row>
    <row r="607286" spans="4:4">
      <c r="D607286" s="571"/>
    </row>
    <row r="607287" spans="4:4">
      <c r="D607287" s="571"/>
    </row>
    <row r="607288" spans="4:4">
      <c r="D607288" s="571"/>
    </row>
    <row r="607289" spans="4:4">
      <c r="D607289" s="571"/>
    </row>
    <row r="607290" spans="4:4">
      <c r="D607290" s="571"/>
    </row>
    <row r="607291" spans="4:4">
      <c r="D607291" s="571"/>
    </row>
    <row r="607292" spans="4:4">
      <c r="D607292" s="571"/>
    </row>
    <row r="607293" spans="4:4">
      <c r="D607293" s="571"/>
    </row>
    <row r="607294" spans="4:4">
      <c r="D607294" s="571"/>
    </row>
    <row r="607295" spans="4:4">
      <c r="D607295" s="571"/>
    </row>
    <row r="607296" spans="4:4">
      <c r="D607296" s="571"/>
    </row>
    <row r="607297" spans="4:4">
      <c r="D607297" s="571"/>
    </row>
    <row r="607298" spans="4:4">
      <c r="D607298" s="571"/>
    </row>
    <row r="607299" spans="4:4">
      <c r="D607299" s="571"/>
    </row>
    <row r="607300" spans="4:4">
      <c r="D607300" s="571"/>
    </row>
    <row r="607301" spans="4:4">
      <c r="D607301" s="571"/>
    </row>
    <row r="607302" spans="4:4">
      <c r="D607302" s="571"/>
    </row>
    <row r="607303" spans="4:4">
      <c r="D607303" s="571"/>
    </row>
    <row r="607304" spans="4:4">
      <c r="D607304" s="571"/>
    </row>
    <row r="607305" spans="4:4">
      <c r="D607305" s="571"/>
    </row>
    <row r="607306" spans="4:4">
      <c r="D607306" s="571"/>
    </row>
    <row r="607307" spans="4:4">
      <c r="D607307" s="571"/>
    </row>
    <row r="607308" spans="4:4">
      <c r="D607308" s="571"/>
    </row>
    <row r="607309" spans="4:4">
      <c r="D607309" s="571"/>
    </row>
    <row r="607310" spans="4:4">
      <c r="D607310" s="571"/>
    </row>
    <row r="607311" spans="4:4">
      <c r="D607311" s="571"/>
    </row>
    <row r="607312" spans="4:4">
      <c r="D607312" s="571"/>
    </row>
    <row r="607313" spans="4:4">
      <c r="D607313" s="571"/>
    </row>
    <row r="607314" spans="4:4">
      <c r="D607314" s="571"/>
    </row>
    <row r="607315" spans="4:4">
      <c r="D607315" s="571"/>
    </row>
    <row r="607316" spans="4:4">
      <c r="D607316" s="571"/>
    </row>
    <row r="607317" spans="4:4">
      <c r="D607317" s="571"/>
    </row>
    <row r="607318" spans="4:4">
      <c r="D607318" s="571"/>
    </row>
    <row r="607319" spans="4:4">
      <c r="D607319" s="571"/>
    </row>
    <row r="607320" spans="4:4">
      <c r="D607320" s="571"/>
    </row>
    <row r="607321" spans="4:4">
      <c r="D607321" s="571"/>
    </row>
    <row r="607322" spans="4:4">
      <c r="D607322" s="571"/>
    </row>
    <row r="607323" spans="4:4">
      <c r="D607323" s="571"/>
    </row>
    <row r="607324" spans="4:4">
      <c r="D607324" s="571"/>
    </row>
    <row r="607325" spans="4:4">
      <c r="D607325" s="571"/>
    </row>
    <row r="607326" spans="4:4">
      <c r="D607326" s="571"/>
    </row>
    <row r="607327" spans="4:4">
      <c r="D607327" s="571"/>
    </row>
    <row r="607328" spans="4:4">
      <c r="D607328" s="571"/>
    </row>
    <row r="607329" spans="4:4">
      <c r="D607329" s="571"/>
    </row>
    <row r="607330" spans="4:4">
      <c r="D607330" s="571"/>
    </row>
    <row r="607331" spans="4:4">
      <c r="D607331" s="571"/>
    </row>
    <row r="607332" spans="4:4">
      <c r="D607332" s="571"/>
    </row>
    <row r="607333" spans="4:4">
      <c r="D607333" s="571"/>
    </row>
    <row r="607334" spans="4:4">
      <c r="D607334" s="571"/>
    </row>
    <row r="607335" spans="4:4">
      <c r="D607335" s="571"/>
    </row>
    <row r="607336" spans="4:4">
      <c r="D607336" s="571"/>
    </row>
    <row r="607337" spans="4:4">
      <c r="D607337" s="571"/>
    </row>
    <row r="607338" spans="4:4">
      <c r="D607338" s="571"/>
    </row>
    <row r="607339" spans="4:4">
      <c r="D607339" s="571"/>
    </row>
    <row r="607340" spans="4:4">
      <c r="D607340" s="571"/>
    </row>
    <row r="607341" spans="4:4">
      <c r="D607341" s="571"/>
    </row>
    <row r="607342" spans="4:4">
      <c r="D607342" s="571"/>
    </row>
    <row r="607343" spans="4:4">
      <c r="D607343" s="571"/>
    </row>
    <row r="607344" spans="4:4">
      <c r="D607344" s="571"/>
    </row>
    <row r="607345" spans="4:4">
      <c r="D607345" s="571"/>
    </row>
    <row r="607346" spans="4:4">
      <c r="D607346" s="571"/>
    </row>
    <row r="607347" spans="4:4">
      <c r="D607347" s="571"/>
    </row>
    <row r="607348" spans="4:4">
      <c r="D607348" s="571"/>
    </row>
    <row r="607349" spans="4:4">
      <c r="D607349" s="571"/>
    </row>
    <row r="607350" spans="4:4">
      <c r="D607350" s="571"/>
    </row>
    <row r="607351" spans="4:4">
      <c r="D607351" s="571"/>
    </row>
    <row r="607352" spans="4:4">
      <c r="D607352" s="571"/>
    </row>
    <row r="607353" spans="4:4">
      <c r="D607353" s="571"/>
    </row>
    <row r="607354" spans="4:4">
      <c r="D607354" s="571"/>
    </row>
    <row r="607355" spans="4:4">
      <c r="D607355" s="571"/>
    </row>
    <row r="607356" spans="4:4">
      <c r="D607356" s="571"/>
    </row>
    <row r="607357" spans="4:4">
      <c r="D607357" s="571"/>
    </row>
    <row r="607358" spans="4:4">
      <c r="D607358" s="571"/>
    </row>
    <row r="607359" spans="4:4">
      <c r="D607359" s="571"/>
    </row>
    <row r="607360" spans="4:4">
      <c r="D607360" s="571"/>
    </row>
    <row r="607361" spans="4:4">
      <c r="D607361" s="571"/>
    </row>
    <row r="607362" spans="4:4">
      <c r="D607362" s="571"/>
    </row>
    <row r="607363" spans="4:4">
      <c r="D607363" s="571"/>
    </row>
    <row r="607364" spans="4:4">
      <c r="D607364" s="571"/>
    </row>
    <row r="607365" spans="4:4">
      <c r="D607365" s="571"/>
    </row>
    <row r="607366" spans="4:4">
      <c r="D607366" s="571"/>
    </row>
    <row r="607367" spans="4:4">
      <c r="D607367" s="571"/>
    </row>
    <row r="607368" spans="4:4">
      <c r="D607368" s="571"/>
    </row>
    <row r="607369" spans="4:4">
      <c r="D607369" s="571"/>
    </row>
    <row r="607370" spans="4:4">
      <c r="D607370" s="571"/>
    </row>
    <row r="607371" spans="4:4">
      <c r="D607371" s="571"/>
    </row>
    <row r="607372" spans="4:4">
      <c r="D607372" s="571"/>
    </row>
    <row r="607373" spans="4:4">
      <c r="D607373" s="571"/>
    </row>
    <row r="607374" spans="4:4">
      <c r="D607374" s="571"/>
    </row>
    <row r="607375" spans="4:4">
      <c r="D607375" s="571"/>
    </row>
    <row r="607376" spans="4:4">
      <c r="D607376" s="571"/>
    </row>
    <row r="607377" spans="4:4">
      <c r="D607377" s="571"/>
    </row>
    <row r="607378" spans="4:4">
      <c r="D607378" s="571"/>
    </row>
    <row r="607379" spans="4:4">
      <c r="D607379" s="571"/>
    </row>
    <row r="607380" spans="4:4">
      <c r="D607380" s="571"/>
    </row>
    <row r="607381" spans="4:4">
      <c r="D607381" s="571"/>
    </row>
    <row r="607382" spans="4:4">
      <c r="D607382" s="571"/>
    </row>
    <row r="607383" spans="4:4">
      <c r="D607383" s="571"/>
    </row>
    <row r="607384" spans="4:4">
      <c r="D607384" s="571"/>
    </row>
    <row r="607385" spans="4:4">
      <c r="D607385" s="571"/>
    </row>
    <row r="607386" spans="4:4">
      <c r="D607386" s="571"/>
    </row>
    <row r="607387" spans="4:4">
      <c r="D607387" s="571"/>
    </row>
    <row r="607388" spans="4:4">
      <c r="D607388" s="571"/>
    </row>
    <row r="607389" spans="4:4">
      <c r="D607389" s="571"/>
    </row>
    <row r="607390" spans="4:4">
      <c r="D607390" s="571"/>
    </row>
    <row r="607391" spans="4:4">
      <c r="D607391" s="571"/>
    </row>
    <row r="607392" spans="4:4">
      <c r="D607392" s="571"/>
    </row>
    <row r="607393" spans="4:4">
      <c r="D607393" s="571"/>
    </row>
    <row r="607394" spans="4:4">
      <c r="D607394" s="571"/>
    </row>
    <row r="607395" spans="4:4">
      <c r="D607395" s="571"/>
    </row>
    <row r="607396" spans="4:4">
      <c r="D607396" s="571"/>
    </row>
    <row r="607397" spans="4:4">
      <c r="D607397" s="571"/>
    </row>
    <row r="607398" spans="4:4">
      <c r="D607398" s="571"/>
    </row>
    <row r="607399" spans="4:4">
      <c r="D607399" s="571"/>
    </row>
    <row r="607400" spans="4:4">
      <c r="D607400" s="571"/>
    </row>
    <row r="607401" spans="4:4">
      <c r="D607401" s="571"/>
    </row>
    <row r="607402" spans="4:4">
      <c r="D607402" s="571"/>
    </row>
    <row r="607403" spans="4:4">
      <c r="D607403" s="571"/>
    </row>
    <row r="607404" spans="4:4">
      <c r="D607404" s="571"/>
    </row>
    <row r="607405" spans="4:4">
      <c r="D607405" s="571"/>
    </row>
    <row r="607406" spans="4:4">
      <c r="D607406" s="571"/>
    </row>
    <row r="607407" spans="4:4">
      <c r="D607407" s="571"/>
    </row>
    <row r="607408" spans="4:4">
      <c r="D607408" s="571"/>
    </row>
    <row r="607409" spans="4:4">
      <c r="D607409" s="571"/>
    </row>
    <row r="607410" spans="4:4">
      <c r="D607410" s="571"/>
    </row>
    <row r="607411" spans="4:4">
      <c r="D607411" s="571"/>
    </row>
    <row r="607412" spans="4:4">
      <c r="D607412" s="571"/>
    </row>
    <row r="607413" spans="4:4">
      <c r="D607413" s="571"/>
    </row>
    <row r="607414" spans="4:4">
      <c r="D607414" s="571"/>
    </row>
    <row r="607415" spans="4:4">
      <c r="D607415" s="571"/>
    </row>
    <row r="607416" spans="4:4">
      <c r="D607416" s="571"/>
    </row>
    <row r="607417" spans="4:4">
      <c r="D607417" s="571"/>
    </row>
    <row r="607418" spans="4:4">
      <c r="D607418" s="571"/>
    </row>
    <row r="607419" spans="4:4">
      <c r="D607419" s="571"/>
    </row>
    <row r="607420" spans="4:4">
      <c r="D607420" s="571"/>
    </row>
    <row r="607421" spans="4:4">
      <c r="D607421" s="571"/>
    </row>
    <row r="607422" spans="4:4">
      <c r="D607422" s="571"/>
    </row>
    <row r="607423" spans="4:4">
      <c r="D607423" s="571"/>
    </row>
    <row r="607424" spans="4:4">
      <c r="D607424" s="571"/>
    </row>
    <row r="607425" spans="4:4">
      <c r="D607425" s="571"/>
    </row>
    <row r="607426" spans="4:4">
      <c r="D607426" s="571"/>
    </row>
    <row r="607427" spans="4:4">
      <c r="D607427" s="571"/>
    </row>
    <row r="607428" spans="4:4">
      <c r="D607428" s="571"/>
    </row>
    <row r="607429" spans="4:4">
      <c r="D607429" s="571"/>
    </row>
    <row r="607430" spans="4:4">
      <c r="D607430" s="571"/>
    </row>
    <row r="607431" spans="4:4">
      <c r="D607431" s="571"/>
    </row>
    <row r="607432" spans="4:4">
      <c r="D607432" s="571"/>
    </row>
    <row r="607433" spans="4:4">
      <c r="D607433" s="571"/>
    </row>
    <row r="607434" spans="4:4">
      <c r="D607434" s="571"/>
    </row>
    <row r="607435" spans="4:4">
      <c r="D607435" s="571"/>
    </row>
    <row r="607436" spans="4:4">
      <c r="D607436" s="571"/>
    </row>
    <row r="607437" spans="4:4">
      <c r="D607437" s="571"/>
    </row>
    <row r="607438" spans="4:4">
      <c r="D607438" s="571"/>
    </row>
    <row r="607439" spans="4:4">
      <c r="D607439" s="571"/>
    </row>
    <row r="607440" spans="4:4">
      <c r="D607440" s="571"/>
    </row>
    <row r="607441" spans="4:4">
      <c r="D607441" s="571"/>
    </row>
    <row r="607442" spans="4:4">
      <c r="D607442" s="571"/>
    </row>
    <row r="607443" spans="4:4">
      <c r="D607443" s="571"/>
    </row>
    <row r="607444" spans="4:4">
      <c r="D607444" s="571"/>
    </row>
    <row r="607445" spans="4:4">
      <c r="D607445" s="571"/>
    </row>
    <row r="607446" spans="4:4">
      <c r="D607446" s="571"/>
    </row>
    <row r="607447" spans="4:4">
      <c r="D607447" s="571"/>
    </row>
    <row r="607448" spans="4:4">
      <c r="D607448" s="571"/>
    </row>
    <row r="607449" spans="4:4">
      <c r="D607449" s="571"/>
    </row>
    <row r="607450" spans="4:4">
      <c r="D607450" s="571"/>
    </row>
    <row r="607451" spans="4:4">
      <c r="D607451" s="571"/>
    </row>
    <row r="607452" spans="4:4">
      <c r="D607452" s="571"/>
    </row>
    <row r="607453" spans="4:4">
      <c r="D607453" s="571"/>
    </row>
    <row r="607454" spans="4:4">
      <c r="D607454" s="571"/>
    </row>
    <row r="607455" spans="4:4">
      <c r="D607455" s="571"/>
    </row>
    <row r="607456" spans="4:4">
      <c r="D607456" s="571"/>
    </row>
    <row r="607457" spans="4:4">
      <c r="D607457" s="571"/>
    </row>
    <row r="607458" spans="4:4">
      <c r="D607458" s="571"/>
    </row>
    <row r="607459" spans="4:4">
      <c r="D607459" s="571"/>
    </row>
    <row r="607460" spans="4:4">
      <c r="D607460" s="571"/>
    </row>
    <row r="607461" spans="4:4">
      <c r="D607461" s="571"/>
    </row>
    <row r="607462" spans="4:4">
      <c r="D607462" s="571"/>
    </row>
    <row r="607463" spans="4:4">
      <c r="D607463" s="571"/>
    </row>
    <row r="607464" spans="4:4">
      <c r="D607464" s="571"/>
    </row>
    <row r="607465" spans="4:4">
      <c r="D607465" s="571"/>
    </row>
    <row r="607466" spans="4:4">
      <c r="D607466" s="571"/>
    </row>
    <row r="607467" spans="4:4">
      <c r="D607467" s="571"/>
    </row>
    <row r="607468" spans="4:4">
      <c r="D607468" s="571"/>
    </row>
    <row r="607469" spans="4:4">
      <c r="D607469" s="571"/>
    </row>
    <row r="607470" spans="4:4">
      <c r="D607470" s="571"/>
    </row>
    <row r="607471" spans="4:4">
      <c r="D607471" s="571"/>
    </row>
    <row r="607472" spans="4:4">
      <c r="D607472" s="571"/>
    </row>
    <row r="607473" spans="4:4">
      <c r="D607473" s="571"/>
    </row>
    <row r="607474" spans="4:4">
      <c r="D607474" s="571"/>
    </row>
    <row r="607475" spans="4:4">
      <c r="D607475" s="571"/>
    </row>
    <row r="607476" spans="4:4">
      <c r="D607476" s="571"/>
    </row>
    <row r="607477" spans="4:4">
      <c r="D607477" s="571"/>
    </row>
    <row r="607478" spans="4:4">
      <c r="D607478" s="571"/>
    </row>
    <row r="607479" spans="4:4">
      <c r="D607479" s="571"/>
    </row>
    <row r="607480" spans="4:4">
      <c r="D607480" s="571"/>
    </row>
    <row r="607481" spans="4:4">
      <c r="D607481" s="571"/>
    </row>
    <row r="607482" spans="4:4">
      <c r="D607482" s="571"/>
    </row>
    <row r="607483" spans="4:4">
      <c r="D607483" s="571"/>
    </row>
    <row r="607484" spans="4:4">
      <c r="D607484" s="571"/>
    </row>
    <row r="607485" spans="4:4">
      <c r="D607485" s="571"/>
    </row>
    <row r="607486" spans="4:4">
      <c r="D607486" s="571"/>
    </row>
    <row r="607487" spans="4:4">
      <c r="D607487" s="571"/>
    </row>
    <row r="607488" spans="4:4">
      <c r="D607488" s="571"/>
    </row>
    <row r="607489" spans="4:4">
      <c r="D607489" s="571"/>
    </row>
    <row r="607490" spans="4:4">
      <c r="D607490" s="571"/>
    </row>
    <row r="607491" spans="4:4">
      <c r="D607491" s="571"/>
    </row>
    <row r="607492" spans="4:4">
      <c r="D607492" s="571"/>
    </row>
    <row r="607493" spans="4:4">
      <c r="D607493" s="571"/>
    </row>
    <row r="607494" spans="4:4">
      <c r="D607494" s="571"/>
    </row>
    <row r="607495" spans="4:4">
      <c r="D607495" s="571"/>
    </row>
    <row r="607496" spans="4:4">
      <c r="D607496" s="571"/>
    </row>
    <row r="607497" spans="4:4">
      <c r="D607497" s="571"/>
    </row>
    <row r="607498" spans="4:4">
      <c r="D607498" s="571"/>
    </row>
    <row r="607499" spans="4:4">
      <c r="D607499" s="571"/>
    </row>
    <row r="607500" spans="4:4">
      <c r="D607500" s="571"/>
    </row>
    <row r="607501" spans="4:4">
      <c r="D607501" s="571"/>
    </row>
    <row r="607502" spans="4:4">
      <c r="D607502" s="571"/>
    </row>
    <row r="607503" spans="4:4">
      <c r="D607503" s="571"/>
    </row>
    <row r="607504" spans="4:4">
      <c r="D607504" s="571"/>
    </row>
    <row r="607505" spans="4:4">
      <c r="D607505" s="571"/>
    </row>
    <row r="607506" spans="4:4">
      <c r="D607506" s="571"/>
    </row>
    <row r="607507" spans="4:4">
      <c r="D607507" s="571"/>
    </row>
    <row r="607508" spans="4:4">
      <c r="D607508" s="571"/>
    </row>
    <row r="607509" spans="4:4">
      <c r="D607509" s="571"/>
    </row>
    <row r="607510" spans="4:4">
      <c r="D607510" s="571"/>
    </row>
    <row r="607511" spans="4:4">
      <c r="D607511" s="571"/>
    </row>
    <row r="607512" spans="4:4">
      <c r="D607512" s="571"/>
    </row>
    <row r="607513" spans="4:4">
      <c r="D607513" s="571"/>
    </row>
    <row r="607514" spans="4:4">
      <c r="D607514" s="571"/>
    </row>
    <row r="607515" spans="4:4">
      <c r="D607515" s="571"/>
    </row>
    <row r="607516" spans="4:4">
      <c r="D607516" s="571"/>
    </row>
    <row r="607517" spans="4:4">
      <c r="D607517" s="571"/>
    </row>
    <row r="607518" spans="4:4">
      <c r="D607518" s="571"/>
    </row>
    <row r="607519" spans="4:4">
      <c r="D607519" s="571"/>
    </row>
    <row r="607520" spans="4:4">
      <c r="D607520" s="571"/>
    </row>
    <row r="607521" spans="4:4">
      <c r="D607521" s="571"/>
    </row>
    <row r="607522" spans="4:4">
      <c r="D607522" s="571"/>
    </row>
    <row r="607523" spans="4:4">
      <c r="D607523" s="571"/>
    </row>
    <row r="607524" spans="4:4">
      <c r="D607524" s="571"/>
    </row>
    <row r="607525" spans="4:4">
      <c r="D607525" s="571"/>
    </row>
    <row r="607526" spans="4:4">
      <c r="D607526" s="571"/>
    </row>
    <row r="607527" spans="4:4">
      <c r="D607527" s="571"/>
    </row>
    <row r="607528" spans="4:4">
      <c r="D607528" s="571"/>
    </row>
    <row r="607529" spans="4:4">
      <c r="D607529" s="571"/>
    </row>
    <row r="607530" spans="4:4">
      <c r="D607530" s="571"/>
    </row>
    <row r="607531" spans="4:4">
      <c r="D607531" s="571"/>
    </row>
    <row r="607532" spans="4:4">
      <c r="D607532" s="571"/>
    </row>
    <row r="607533" spans="4:4">
      <c r="D607533" s="571"/>
    </row>
    <row r="607534" spans="4:4">
      <c r="D607534" s="571"/>
    </row>
    <row r="607535" spans="4:4">
      <c r="D607535" s="571"/>
    </row>
    <row r="607536" spans="4:4">
      <c r="D607536" s="571"/>
    </row>
    <row r="607537" spans="4:4">
      <c r="D607537" s="571"/>
    </row>
    <row r="607538" spans="4:4">
      <c r="D607538" s="571"/>
    </row>
    <row r="607539" spans="4:4">
      <c r="D607539" s="571"/>
    </row>
    <row r="607540" spans="4:4">
      <c r="D607540" s="571"/>
    </row>
    <row r="607541" spans="4:4">
      <c r="D607541" s="571"/>
    </row>
    <row r="607542" spans="4:4">
      <c r="D607542" s="571"/>
    </row>
    <row r="607543" spans="4:4">
      <c r="D607543" s="571"/>
    </row>
    <row r="607544" spans="4:4">
      <c r="D607544" s="571"/>
    </row>
    <row r="607545" spans="4:4">
      <c r="D607545" s="571"/>
    </row>
    <row r="607546" spans="4:4">
      <c r="D607546" s="571"/>
    </row>
    <row r="607547" spans="4:4">
      <c r="D607547" s="571"/>
    </row>
    <row r="607548" spans="4:4">
      <c r="D607548" s="571"/>
    </row>
    <row r="607549" spans="4:4">
      <c r="D607549" s="571"/>
    </row>
    <row r="607550" spans="4:4">
      <c r="D607550" s="571"/>
    </row>
    <row r="607551" spans="4:4">
      <c r="D607551" s="571"/>
    </row>
    <row r="607552" spans="4:4">
      <c r="D607552" s="571"/>
    </row>
    <row r="607553" spans="4:4">
      <c r="D607553" s="571"/>
    </row>
    <row r="607554" spans="4:4">
      <c r="D607554" s="571"/>
    </row>
    <row r="607555" spans="4:4">
      <c r="D607555" s="571"/>
    </row>
    <row r="607556" spans="4:4">
      <c r="D607556" s="571"/>
    </row>
    <row r="607557" spans="4:4">
      <c r="D607557" s="571"/>
    </row>
    <row r="607558" spans="4:4">
      <c r="D607558" s="571"/>
    </row>
    <row r="607559" spans="4:4">
      <c r="D607559" s="571"/>
    </row>
    <row r="607560" spans="4:4">
      <c r="D607560" s="571"/>
    </row>
    <row r="607561" spans="4:4">
      <c r="D607561" s="571"/>
    </row>
    <row r="607562" spans="4:4">
      <c r="D607562" s="571"/>
    </row>
    <row r="607563" spans="4:4">
      <c r="D607563" s="571"/>
    </row>
    <row r="607564" spans="4:4">
      <c r="D607564" s="571"/>
    </row>
    <row r="607565" spans="4:4">
      <c r="D607565" s="571"/>
    </row>
    <row r="607566" spans="4:4">
      <c r="D607566" s="571"/>
    </row>
    <row r="607567" spans="4:4">
      <c r="D607567" s="571"/>
    </row>
    <row r="607568" spans="4:4">
      <c r="D607568" s="571"/>
    </row>
    <row r="607569" spans="4:4">
      <c r="D607569" s="571"/>
    </row>
    <row r="607570" spans="4:4">
      <c r="D607570" s="571"/>
    </row>
    <row r="607571" spans="4:4">
      <c r="D607571" s="571"/>
    </row>
    <row r="607572" spans="4:4">
      <c r="D607572" s="571"/>
    </row>
    <row r="607573" spans="4:4">
      <c r="D607573" s="571"/>
    </row>
    <row r="607574" spans="4:4">
      <c r="D607574" s="571"/>
    </row>
    <row r="607575" spans="4:4">
      <c r="D607575" s="571"/>
    </row>
    <row r="607576" spans="4:4">
      <c r="D607576" s="571"/>
    </row>
    <row r="607577" spans="4:4">
      <c r="D607577" s="571"/>
    </row>
    <row r="607578" spans="4:4">
      <c r="D607578" s="571"/>
    </row>
    <row r="607579" spans="4:4">
      <c r="D607579" s="571"/>
    </row>
    <row r="607580" spans="4:4">
      <c r="D607580" s="571"/>
    </row>
    <row r="607581" spans="4:4">
      <c r="D607581" s="571"/>
    </row>
    <row r="607582" spans="4:4">
      <c r="D607582" s="571"/>
    </row>
    <row r="607583" spans="4:4">
      <c r="D607583" s="571"/>
    </row>
    <row r="607584" spans="4:4">
      <c r="D607584" s="571"/>
    </row>
    <row r="607585" spans="4:4">
      <c r="D607585" s="571"/>
    </row>
    <row r="607586" spans="4:4">
      <c r="D607586" s="571"/>
    </row>
    <row r="607587" spans="4:4">
      <c r="D607587" s="571"/>
    </row>
    <row r="607588" spans="4:4">
      <c r="D607588" s="571"/>
    </row>
    <row r="607589" spans="4:4">
      <c r="D607589" s="571"/>
    </row>
    <row r="607590" spans="4:4">
      <c r="D607590" s="571"/>
    </row>
    <row r="607591" spans="4:4">
      <c r="D607591" s="571"/>
    </row>
    <row r="607592" spans="4:4">
      <c r="D607592" s="571"/>
    </row>
    <row r="607593" spans="4:4">
      <c r="D607593" s="571"/>
    </row>
    <row r="607594" spans="4:4">
      <c r="D607594" s="571"/>
    </row>
    <row r="607595" spans="4:4">
      <c r="D607595" s="571"/>
    </row>
    <row r="607596" spans="4:4">
      <c r="D607596" s="571"/>
    </row>
    <row r="607597" spans="4:4">
      <c r="D607597" s="571"/>
    </row>
    <row r="607598" spans="4:4">
      <c r="D607598" s="571"/>
    </row>
    <row r="607599" spans="4:4">
      <c r="D607599" s="571"/>
    </row>
    <row r="607600" spans="4:4">
      <c r="D607600" s="571"/>
    </row>
    <row r="607601" spans="4:4">
      <c r="D607601" s="571"/>
    </row>
    <row r="607602" spans="4:4">
      <c r="D607602" s="571"/>
    </row>
    <row r="607603" spans="4:4">
      <c r="D607603" s="571"/>
    </row>
    <row r="607604" spans="4:4">
      <c r="D607604" s="571"/>
    </row>
    <row r="607605" spans="4:4">
      <c r="D607605" s="571"/>
    </row>
    <row r="607606" spans="4:4">
      <c r="D607606" s="571"/>
    </row>
    <row r="607607" spans="4:4">
      <c r="D607607" s="571"/>
    </row>
    <row r="607608" spans="4:4">
      <c r="D607608" s="571"/>
    </row>
    <row r="607609" spans="4:4">
      <c r="D607609" s="571"/>
    </row>
    <row r="607610" spans="4:4">
      <c r="D607610" s="571"/>
    </row>
    <row r="607611" spans="4:4">
      <c r="D607611" s="571"/>
    </row>
    <row r="607612" spans="4:4">
      <c r="D607612" s="571"/>
    </row>
    <row r="607613" spans="4:4">
      <c r="D607613" s="571"/>
    </row>
    <row r="607614" spans="4:4">
      <c r="D607614" s="571"/>
    </row>
    <row r="607615" spans="4:4">
      <c r="D607615" s="571"/>
    </row>
    <row r="607616" spans="4:4">
      <c r="D607616" s="571"/>
    </row>
    <row r="607617" spans="4:4">
      <c r="D607617" s="571"/>
    </row>
    <row r="607618" spans="4:4">
      <c r="D607618" s="571"/>
    </row>
    <row r="607619" spans="4:4">
      <c r="D607619" s="571"/>
    </row>
    <row r="607620" spans="4:4">
      <c r="D607620" s="571"/>
    </row>
    <row r="607621" spans="4:4">
      <c r="D607621" s="571"/>
    </row>
    <row r="607622" spans="4:4">
      <c r="D607622" s="571"/>
    </row>
    <row r="607623" spans="4:4">
      <c r="D607623" s="571"/>
    </row>
    <row r="607624" spans="4:4">
      <c r="D607624" s="571"/>
    </row>
    <row r="607625" spans="4:4">
      <c r="D607625" s="571"/>
    </row>
    <row r="607626" spans="4:4">
      <c r="D607626" s="571"/>
    </row>
    <row r="607627" spans="4:4">
      <c r="D607627" s="571"/>
    </row>
    <row r="607628" spans="4:4">
      <c r="D607628" s="571"/>
    </row>
    <row r="607629" spans="4:4">
      <c r="D607629" s="571"/>
    </row>
    <row r="607630" spans="4:4">
      <c r="D607630" s="571"/>
    </row>
    <row r="607631" spans="4:4">
      <c r="D607631" s="571"/>
    </row>
    <row r="607632" spans="4:4">
      <c r="D607632" s="571"/>
    </row>
    <row r="607633" spans="4:4">
      <c r="D607633" s="571"/>
    </row>
    <row r="607634" spans="4:4">
      <c r="D607634" s="571"/>
    </row>
    <row r="607635" spans="4:4">
      <c r="D607635" s="571"/>
    </row>
    <row r="607636" spans="4:4">
      <c r="D607636" s="571"/>
    </row>
    <row r="607637" spans="4:4">
      <c r="D607637" s="571"/>
    </row>
    <row r="607638" spans="4:4">
      <c r="D607638" s="571"/>
    </row>
    <row r="607639" spans="4:4">
      <c r="D607639" s="571"/>
    </row>
    <row r="607640" spans="4:4">
      <c r="D607640" s="571"/>
    </row>
    <row r="607641" spans="4:4">
      <c r="D607641" s="571"/>
    </row>
    <row r="607642" spans="4:4">
      <c r="D607642" s="571"/>
    </row>
    <row r="607643" spans="4:4">
      <c r="D607643" s="571"/>
    </row>
    <row r="607644" spans="4:4">
      <c r="D607644" s="571"/>
    </row>
    <row r="607645" spans="4:4">
      <c r="D607645" s="571"/>
    </row>
    <row r="607646" spans="4:4">
      <c r="D607646" s="571"/>
    </row>
    <row r="607647" spans="4:4">
      <c r="D607647" s="571"/>
    </row>
    <row r="607648" spans="4:4">
      <c r="D607648" s="571"/>
    </row>
    <row r="607649" spans="4:4">
      <c r="D607649" s="571"/>
    </row>
    <row r="607650" spans="4:4">
      <c r="D607650" s="571"/>
    </row>
    <row r="607651" spans="4:4">
      <c r="D607651" s="571"/>
    </row>
    <row r="607652" spans="4:4">
      <c r="D607652" s="571"/>
    </row>
    <row r="607653" spans="4:4">
      <c r="D607653" s="571"/>
    </row>
    <row r="607654" spans="4:4">
      <c r="D607654" s="571"/>
    </row>
    <row r="607655" spans="4:4">
      <c r="D607655" s="571"/>
    </row>
    <row r="607656" spans="4:4">
      <c r="D607656" s="571"/>
    </row>
    <row r="607657" spans="4:4">
      <c r="D607657" s="571"/>
    </row>
    <row r="607658" spans="4:4">
      <c r="D607658" s="571"/>
    </row>
    <row r="607659" spans="4:4">
      <c r="D607659" s="571"/>
    </row>
    <row r="607660" spans="4:4">
      <c r="D607660" s="571"/>
    </row>
    <row r="607661" spans="4:4">
      <c r="D607661" s="571"/>
    </row>
    <row r="607662" spans="4:4">
      <c r="D607662" s="571"/>
    </row>
    <row r="607663" spans="4:4">
      <c r="D607663" s="571"/>
    </row>
    <row r="607664" spans="4:4">
      <c r="D607664" s="571"/>
    </row>
    <row r="607665" spans="4:4">
      <c r="D607665" s="571"/>
    </row>
    <row r="607666" spans="4:4">
      <c r="D607666" s="571"/>
    </row>
    <row r="607667" spans="4:4">
      <c r="D607667" s="571"/>
    </row>
    <row r="607668" spans="4:4">
      <c r="D607668" s="571"/>
    </row>
    <row r="607669" spans="4:4">
      <c r="D607669" s="571"/>
    </row>
    <row r="607670" spans="4:4">
      <c r="D607670" s="571"/>
    </row>
    <row r="607671" spans="4:4">
      <c r="D607671" s="571"/>
    </row>
    <row r="607672" spans="4:4">
      <c r="D607672" s="571"/>
    </row>
    <row r="607673" spans="4:4">
      <c r="D607673" s="571"/>
    </row>
    <row r="607674" spans="4:4">
      <c r="D607674" s="571"/>
    </row>
    <row r="607675" spans="4:4">
      <c r="D607675" s="571"/>
    </row>
    <row r="607676" spans="4:4">
      <c r="D607676" s="571"/>
    </row>
    <row r="607677" spans="4:4">
      <c r="D607677" s="571"/>
    </row>
    <row r="607678" spans="4:4">
      <c r="D607678" s="571"/>
    </row>
    <row r="607679" spans="4:4">
      <c r="D607679" s="571"/>
    </row>
    <row r="607680" spans="4:4">
      <c r="D607680" s="571"/>
    </row>
    <row r="607681" spans="4:4">
      <c r="D607681" s="571"/>
    </row>
    <row r="607682" spans="4:4">
      <c r="D607682" s="571"/>
    </row>
    <row r="607683" spans="4:4">
      <c r="D607683" s="571"/>
    </row>
    <row r="607684" spans="4:4">
      <c r="D607684" s="571"/>
    </row>
    <row r="607685" spans="4:4">
      <c r="D607685" s="571"/>
    </row>
    <row r="607686" spans="4:4">
      <c r="D607686" s="571"/>
    </row>
    <row r="607687" spans="4:4">
      <c r="D607687" s="571"/>
    </row>
    <row r="607688" spans="4:4">
      <c r="D607688" s="571"/>
    </row>
    <row r="607689" spans="4:4">
      <c r="D607689" s="571"/>
    </row>
    <row r="607690" spans="4:4">
      <c r="D607690" s="571"/>
    </row>
    <row r="607691" spans="4:4">
      <c r="D607691" s="571"/>
    </row>
    <row r="607692" spans="4:4">
      <c r="D607692" s="571"/>
    </row>
    <row r="607693" spans="4:4">
      <c r="D607693" s="571"/>
    </row>
    <row r="607694" spans="4:4">
      <c r="D607694" s="571"/>
    </row>
    <row r="607695" spans="4:4">
      <c r="D607695" s="571"/>
    </row>
    <row r="607696" spans="4:4">
      <c r="D607696" s="571"/>
    </row>
    <row r="607697" spans="4:4">
      <c r="D607697" s="571"/>
    </row>
    <row r="607698" spans="4:4">
      <c r="D607698" s="571"/>
    </row>
    <row r="607699" spans="4:4">
      <c r="D607699" s="571"/>
    </row>
    <row r="607700" spans="4:4">
      <c r="D607700" s="571"/>
    </row>
    <row r="607701" spans="4:4">
      <c r="D607701" s="571"/>
    </row>
    <row r="607702" spans="4:4">
      <c r="D607702" s="571"/>
    </row>
    <row r="607703" spans="4:4">
      <c r="D607703" s="571"/>
    </row>
    <row r="607704" spans="4:4">
      <c r="D607704" s="571"/>
    </row>
    <row r="607705" spans="4:4">
      <c r="D607705" s="571"/>
    </row>
    <row r="607706" spans="4:4">
      <c r="D607706" s="571"/>
    </row>
    <row r="607707" spans="4:4">
      <c r="D607707" s="571"/>
    </row>
    <row r="607708" spans="4:4">
      <c r="D607708" s="571"/>
    </row>
    <row r="607709" spans="4:4">
      <c r="D607709" s="571"/>
    </row>
    <row r="607710" spans="4:4">
      <c r="D607710" s="571"/>
    </row>
    <row r="607711" spans="4:4">
      <c r="D607711" s="571"/>
    </row>
    <row r="607712" spans="4:4">
      <c r="D607712" s="571"/>
    </row>
    <row r="607713" spans="4:4">
      <c r="D607713" s="571"/>
    </row>
    <row r="607714" spans="4:4">
      <c r="D607714" s="571"/>
    </row>
    <row r="607715" spans="4:4">
      <c r="D607715" s="571"/>
    </row>
    <row r="607716" spans="4:4">
      <c r="D607716" s="571"/>
    </row>
    <row r="607717" spans="4:4">
      <c r="D607717" s="571"/>
    </row>
    <row r="607718" spans="4:4">
      <c r="D607718" s="571"/>
    </row>
    <row r="607719" spans="4:4">
      <c r="D607719" s="571"/>
    </row>
    <row r="607720" spans="4:4">
      <c r="D607720" s="571"/>
    </row>
    <row r="607721" spans="4:4">
      <c r="D607721" s="571"/>
    </row>
    <row r="607722" spans="4:4">
      <c r="D607722" s="571"/>
    </row>
    <row r="607723" spans="4:4">
      <c r="D607723" s="571"/>
    </row>
    <row r="607724" spans="4:4">
      <c r="D607724" s="571"/>
    </row>
    <row r="607725" spans="4:4">
      <c r="D607725" s="571"/>
    </row>
    <row r="607726" spans="4:4">
      <c r="D607726" s="571"/>
    </row>
    <row r="607727" spans="4:4">
      <c r="D607727" s="571"/>
    </row>
    <row r="607728" spans="4:4">
      <c r="D607728" s="571"/>
    </row>
    <row r="607729" spans="4:4">
      <c r="D607729" s="571"/>
    </row>
    <row r="607730" spans="4:4">
      <c r="D607730" s="571"/>
    </row>
    <row r="607731" spans="4:4">
      <c r="D607731" s="571"/>
    </row>
    <row r="607732" spans="4:4">
      <c r="D607732" s="571"/>
    </row>
    <row r="607733" spans="4:4">
      <c r="D607733" s="571"/>
    </row>
    <row r="607734" spans="4:4">
      <c r="D607734" s="571"/>
    </row>
    <row r="607735" spans="4:4">
      <c r="D607735" s="571"/>
    </row>
    <row r="607736" spans="4:4">
      <c r="D607736" s="571"/>
    </row>
    <row r="607737" spans="4:4">
      <c r="D607737" s="571"/>
    </row>
    <row r="607738" spans="4:4">
      <c r="D607738" s="571"/>
    </row>
    <row r="607739" spans="4:4">
      <c r="D607739" s="571"/>
    </row>
    <row r="607740" spans="4:4">
      <c r="D607740" s="571"/>
    </row>
    <row r="607741" spans="4:4">
      <c r="D607741" s="571"/>
    </row>
    <row r="607742" spans="4:4">
      <c r="D607742" s="571"/>
    </row>
    <row r="607743" spans="4:4">
      <c r="D607743" s="571"/>
    </row>
    <row r="607744" spans="4:4">
      <c r="D607744" s="571"/>
    </row>
    <row r="607745" spans="4:4">
      <c r="D607745" s="571"/>
    </row>
    <row r="607746" spans="4:4">
      <c r="D607746" s="571"/>
    </row>
    <row r="607747" spans="4:4">
      <c r="D607747" s="571"/>
    </row>
    <row r="607748" spans="4:4">
      <c r="D607748" s="571"/>
    </row>
    <row r="607749" spans="4:4">
      <c r="D607749" s="571"/>
    </row>
    <row r="607750" spans="4:4">
      <c r="D607750" s="571"/>
    </row>
    <row r="607751" spans="4:4">
      <c r="D607751" s="571"/>
    </row>
    <row r="607752" spans="4:4">
      <c r="D607752" s="571"/>
    </row>
    <row r="607753" spans="4:4">
      <c r="D607753" s="571"/>
    </row>
    <row r="607754" spans="4:4">
      <c r="D607754" s="571"/>
    </row>
    <row r="607755" spans="4:4">
      <c r="D607755" s="571"/>
    </row>
    <row r="607756" spans="4:4">
      <c r="D607756" s="571"/>
    </row>
    <row r="607757" spans="4:4">
      <c r="D607757" s="571"/>
    </row>
    <row r="607758" spans="4:4">
      <c r="D607758" s="571"/>
    </row>
    <row r="607759" spans="4:4">
      <c r="D607759" s="571"/>
    </row>
    <row r="607760" spans="4:4">
      <c r="D607760" s="571"/>
    </row>
    <row r="607761" spans="4:4">
      <c r="D607761" s="571"/>
    </row>
    <row r="607762" spans="4:4">
      <c r="D607762" s="571"/>
    </row>
    <row r="607763" spans="4:4">
      <c r="D607763" s="571"/>
    </row>
    <row r="607764" spans="4:4">
      <c r="D607764" s="571"/>
    </row>
    <row r="607765" spans="4:4">
      <c r="D607765" s="571"/>
    </row>
    <row r="607766" spans="4:4">
      <c r="D607766" s="571"/>
    </row>
    <row r="607767" spans="4:4">
      <c r="D607767" s="571"/>
    </row>
    <row r="607768" spans="4:4">
      <c r="D607768" s="571"/>
    </row>
    <row r="607769" spans="4:4">
      <c r="D607769" s="571"/>
    </row>
    <row r="607770" spans="4:4">
      <c r="D607770" s="571"/>
    </row>
    <row r="607771" spans="4:4">
      <c r="D607771" s="571"/>
    </row>
    <row r="607772" spans="4:4">
      <c r="D607772" s="571"/>
    </row>
    <row r="607773" spans="4:4">
      <c r="D607773" s="571"/>
    </row>
    <row r="607774" spans="4:4">
      <c r="D607774" s="571"/>
    </row>
    <row r="607775" spans="4:4">
      <c r="D607775" s="571"/>
    </row>
    <row r="607776" spans="4:4">
      <c r="D607776" s="571"/>
    </row>
    <row r="607777" spans="4:4">
      <c r="D607777" s="571"/>
    </row>
    <row r="607778" spans="4:4">
      <c r="D607778" s="571"/>
    </row>
    <row r="607779" spans="4:4">
      <c r="D607779" s="571"/>
    </row>
    <row r="607780" spans="4:4">
      <c r="D607780" s="571"/>
    </row>
    <row r="607781" spans="4:4">
      <c r="D607781" s="571"/>
    </row>
    <row r="607782" spans="4:4">
      <c r="D607782" s="571"/>
    </row>
    <row r="607783" spans="4:4">
      <c r="D607783" s="571"/>
    </row>
    <row r="607784" spans="4:4">
      <c r="D607784" s="571"/>
    </row>
    <row r="607785" spans="4:4">
      <c r="D607785" s="571"/>
    </row>
    <row r="607786" spans="4:4">
      <c r="D607786" s="571"/>
    </row>
    <row r="607787" spans="4:4">
      <c r="D607787" s="571"/>
    </row>
    <row r="607788" spans="4:4">
      <c r="D607788" s="571"/>
    </row>
    <row r="607789" spans="4:4">
      <c r="D607789" s="571"/>
    </row>
    <row r="607790" spans="4:4">
      <c r="D607790" s="571"/>
    </row>
    <row r="607791" spans="4:4">
      <c r="D607791" s="571"/>
    </row>
    <row r="607792" spans="4:4">
      <c r="D607792" s="571"/>
    </row>
    <row r="607793" spans="4:4">
      <c r="D607793" s="571"/>
    </row>
    <row r="607794" spans="4:4">
      <c r="D607794" s="571"/>
    </row>
    <row r="607795" spans="4:4">
      <c r="D607795" s="571"/>
    </row>
    <row r="607796" spans="4:4">
      <c r="D607796" s="571"/>
    </row>
    <row r="607797" spans="4:4">
      <c r="D607797" s="571"/>
    </row>
    <row r="607798" spans="4:4">
      <c r="D607798" s="571"/>
    </row>
    <row r="607799" spans="4:4">
      <c r="D607799" s="571"/>
    </row>
    <row r="607800" spans="4:4">
      <c r="D607800" s="571"/>
    </row>
    <row r="607801" spans="4:4">
      <c r="D607801" s="571"/>
    </row>
    <row r="607802" spans="4:4">
      <c r="D607802" s="571"/>
    </row>
    <row r="607803" spans="4:4">
      <c r="D607803" s="571"/>
    </row>
    <row r="607804" spans="4:4">
      <c r="D607804" s="571"/>
    </row>
    <row r="607805" spans="4:4">
      <c r="D607805" s="571"/>
    </row>
    <row r="607806" spans="4:4">
      <c r="D607806" s="571"/>
    </row>
    <row r="607807" spans="4:4">
      <c r="D607807" s="571"/>
    </row>
    <row r="607808" spans="4:4">
      <c r="D607808" s="571"/>
    </row>
    <row r="607809" spans="4:4">
      <c r="D607809" s="571"/>
    </row>
    <row r="607810" spans="4:4">
      <c r="D607810" s="571"/>
    </row>
    <row r="607811" spans="4:4">
      <c r="D607811" s="571"/>
    </row>
    <row r="607812" spans="4:4">
      <c r="D607812" s="571"/>
    </row>
    <row r="607813" spans="4:4">
      <c r="D607813" s="571"/>
    </row>
    <row r="607814" spans="4:4">
      <c r="D607814" s="571"/>
    </row>
    <row r="607815" spans="4:4">
      <c r="D607815" s="571"/>
    </row>
    <row r="607816" spans="4:4">
      <c r="D607816" s="571"/>
    </row>
    <row r="607817" spans="4:4">
      <c r="D607817" s="571"/>
    </row>
    <row r="607818" spans="4:4">
      <c r="D607818" s="571"/>
    </row>
    <row r="607819" spans="4:4">
      <c r="D607819" s="571"/>
    </row>
    <row r="607820" spans="4:4">
      <c r="D607820" s="571"/>
    </row>
    <row r="607821" spans="4:4">
      <c r="D607821" s="571"/>
    </row>
    <row r="607822" spans="4:4">
      <c r="D607822" s="571"/>
    </row>
    <row r="607823" spans="4:4">
      <c r="D607823" s="571"/>
    </row>
    <row r="607824" spans="4:4">
      <c r="D607824" s="571"/>
    </row>
    <row r="607825" spans="4:4">
      <c r="D607825" s="571"/>
    </row>
    <row r="607826" spans="4:4">
      <c r="D607826" s="571"/>
    </row>
    <row r="607827" spans="4:4">
      <c r="D607827" s="571"/>
    </row>
    <row r="607828" spans="4:4">
      <c r="D607828" s="571"/>
    </row>
    <row r="607829" spans="4:4">
      <c r="D607829" s="571"/>
    </row>
    <row r="607830" spans="4:4">
      <c r="D607830" s="571"/>
    </row>
    <row r="607831" spans="4:4">
      <c r="D607831" s="571"/>
    </row>
    <row r="607832" spans="4:4">
      <c r="D607832" s="571"/>
    </row>
    <row r="607833" spans="4:4">
      <c r="D607833" s="571"/>
    </row>
    <row r="607834" spans="4:4">
      <c r="D607834" s="571"/>
    </row>
    <row r="607835" spans="4:4">
      <c r="D607835" s="571"/>
    </row>
    <row r="607836" spans="4:4">
      <c r="D607836" s="571"/>
    </row>
    <row r="607837" spans="4:4">
      <c r="D607837" s="571"/>
    </row>
    <row r="607838" spans="4:4">
      <c r="D607838" s="571"/>
    </row>
    <row r="607839" spans="4:4">
      <c r="D607839" s="571"/>
    </row>
    <row r="607840" spans="4:4">
      <c r="D607840" s="571"/>
    </row>
    <row r="607841" spans="4:4">
      <c r="D607841" s="571"/>
    </row>
    <row r="607842" spans="4:4">
      <c r="D607842" s="571"/>
    </row>
    <row r="607843" spans="4:4">
      <c r="D607843" s="571"/>
    </row>
    <row r="607844" spans="4:4">
      <c r="D607844" s="571"/>
    </row>
    <row r="607845" spans="4:4">
      <c r="D607845" s="571"/>
    </row>
    <row r="607846" spans="4:4">
      <c r="D607846" s="571"/>
    </row>
    <row r="607847" spans="4:4">
      <c r="D607847" s="571"/>
    </row>
    <row r="607848" spans="4:4">
      <c r="D607848" s="571"/>
    </row>
    <row r="607849" spans="4:4">
      <c r="D607849" s="571"/>
    </row>
    <row r="607850" spans="4:4">
      <c r="D607850" s="571"/>
    </row>
    <row r="607851" spans="4:4">
      <c r="D607851" s="571"/>
    </row>
    <row r="607852" spans="4:4">
      <c r="D607852" s="571"/>
    </row>
    <row r="607853" spans="4:4">
      <c r="D607853" s="571"/>
    </row>
    <row r="607854" spans="4:4">
      <c r="D607854" s="571"/>
    </row>
    <row r="607855" spans="4:4">
      <c r="D607855" s="571"/>
    </row>
    <row r="607856" spans="4:4">
      <c r="D607856" s="571"/>
    </row>
    <row r="607857" spans="4:4">
      <c r="D607857" s="571"/>
    </row>
    <row r="607858" spans="4:4">
      <c r="D607858" s="571"/>
    </row>
    <row r="607859" spans="4:4">
      <c r="D607859" s="571"/>
    </row>
    <row r="607860" spans="4:4">
      <c r="D607860" s="571"/>
    </row>
    <row r="607861" spans="4:4">
      <c r="D607861" s="571"/>
    </row>
    <row r="607862" spans="4:4">
      <c r="D607862" s="571"/>
    </row>
    <row r="607863" spans="4:4">
      <c r="D607863" s="571"/>
    </row>
    <row r="607864" spans="4:4">
      <c r="D607864" s="571"/>
    </row>
    <row r="607865" spans="4:4">
      <c r="D607865" s="571"/>
    </row>
    <row r="607866" spans="4:4">
      <c r="D607866" s="571"/>
    </row>
    <row r="607867" spans="4:4">
      <c r="D607867" s="571"/>
    </row>
    <row r="607868" spans="4:4">
      <c r="D607868" s="571"/>
    </row>
    <row r="607869" spans="4:4">
      <c r="D607869" s="571"/>
    </row>
    <row r="607870" spans="4:4">
      <c r="D607870" s="571"/>
    </row>
    <row r="607871" spans="4:4">
      <c r="D607871" s="571"/>
    </row>
    <row r="607872" spans="4:4">
      <c r="D607872" s="571"/>
    </row>
    <row r="607873" spans="4:4">
      <c r="D607873" s="571"/>
    </row>
    <row r="607874" spans="4:4">
      <c r="D607874" s="571"/>
    </row>
    <row r="607875" spans="4:4">
      <c r="D607875" s="571"/>
    </row>
    <row r="607876" spans="4:4">
      <c r="D607876" s="571"/>
    </row>
    <row r="607877" spans="4:4">
      <c r="D607877" s="571"/>
    </row>
    <row r="607878" spans="4:4">
      <c r="D607878" s="571"/>
    </row>
    <row r="607879" spans="4:4">
      <c r="D607879" s="571"/>
    </row>
    <row r="607880" spans="4:4">
      <c r="D607880" s="571"/>
    </row>
    <row r="607881" spans="4:4">
      <c r="D607881" s="571"/>
    </row>
    <row r="607882" spans="4:4">
      <c r="D607882" s="571"/>
    </row>
    <row r="607883" spans="4:4">
      <c r="D607883" s="571"/>
    </row>
    <row r="607884" spans="4:4">
      <c r="D607884" s="571"/>
    </row>
    <row r="607885" spans="4:4">
      <c r="D607885" s="571"/>
    </row>
    <row r="607886" spans="4:4">
      <c r="D607886" s="571"/>
    </row>
    <row r="607887" spans="4:4">
      <c r="D607887" s="571"/>
    </row>
    <row r="607888" spans="4:4">
      <c r="D607888" s="571"/>
    </row>
    <row r="607889" spans="4:4">
      <c r="D607889" s="571"/>
    </row>
    <row r="607890" spans="4:4">
      <c r="D607890" s="571"/>
    </row>
    <row r="607891" spans="4:4">
      <c r="D607891" s="571"/>
    </row>
    <row r="607892" spans="4:4">
      <c r="D607892" s="571"/>
    </row>
    <row r="607893" spans="4:4">
      <c r="D607893" s="571"/>
    </row>
    <row r="607894" spans="4:4">
      <c r="D607894" s="571"/>
    </row>
    <row r="607895" spans="4:4">
      <c r="D607895" s="571"/>
    </row>
    <row r="607896" spans="4:4">
      <c r="D607896" s="571"/>
    </row>
    <row r="607897" spans="4:4">
      <c r="D607897" s="571"/>
    </row>
    <row r="607898" spans="4:4">
      <c r="D607898" s="571"/>
    </row>
    <row r="607899" spans="4:4">
      <c r="D607899" s="571"/>
    </row>
    <row r="607900" spans="4:4">
      <c r="D607900" s="571"/>
    </row>
    <row r="607901" spans="4:4">
      <c r="D607901" s="571"/>
    </row>
    <row r="607902" spans="4:4">
      <c r="D607902" s="571"/>
    </row>
    <row r="607903" spans="4:4">
      <c r="D607903" s="571"/>
    </row>
    <row r="607904" spans="4:4">
      <c r="D607904" s="571"/>
    </row>
    <row r="607905" spans="4:4">
      <c r="D607905" s="571"/>
    </row>
    <row r="607906" spans="4:4">
      <c r="D607906" s="571"/>
    </row>
    <row r="607907" spans="4:4">
      <c r="D607907" s="571"/>
    </row>
    <row r="607908" spans="4:4">
      <c r="D607908" s="571"/>
    </row>
    <row r="607909" spans="4:4">
      <c r="D607909" s="571"/>
    </row>
    <row r="607910" spans="4:4">
      <c r="D607910" s="571"/>
    </row>
    <row r="607911" spans="4:4">
      <c r="D607911" s="571"/>
    </row>
    <row r="607912" spans="4:4">
      <c r="D607912" s="571"/>
    </row>
    <row r="607913" spans="4:4">
      <c r="D607913" s="571"/>
    </row>
    <row r="607914" spans="4:4">
      <c r="D607914" s="571"/>
    </row>
    <row r="607915" spans="4:4">
      <c r="D607915" s="571"/>
    </row>
    <row r="607916" spans="4:4">
      <c r="D607916" s="571"/>
    </row>
    <row r="607917" spans="4:4">
      <c r="D607917" s="571"/>
    </row>
    <row r="607918" spans="4:4">
      <c r="D607918" s="571"/>
    </row>
    <row r="607919" spans="4:4">
      <c r="D607919" s="571"/>
    </row>
    <row r="607920" spans="4:4">
      <c r="D607920" s="571"/>
    </row>
    <row r="607921" spans="4:4">
      <c r="D607921" s="571"/>
    </row>
    <row r="607922" spans="4:4">
      <c r="D607922" s="571"/>
    </row>
    <row r="607923" spans="4:4">
      <c r="D607923" s="571"/>
    </row>
    <row r="607924" spans="4:4">
      <c r="D607924" s="571"/>
    </row>
    <row r="607925" spans="4:4">
      <c r="D607925" s="571"/>
    </row>
    <row r="607926" spans="4:4">
      <c r="D607926" s="571"/>
    </row>
    <row r="607927" spans="4:4">
      <c r="D607927" s="571"/>
    </row>
    <row r="607928" spans="4:4">
      <c r="D607928" s="571"/>
    </row>
    <row r="607929" spans="4:4">
      <c r="D607929" s="571"/>
    </row>
    <row r="607930" spans="4:4">
      <c r="D607930" s="571"/>
    </row>
    <row r="607931" spans="4:4">
      <c r="D607931" s="571"/>
    </row>
    <row r="607932" spans="4:4">
      <c r="D607932" s="571"/>
    </row>
    <row r="607933" spans="4:4">
      <c r="D607933" s="571"/>
    </row>
    <row r="607934" spans="4:4">
      <c r="D607934" s="571"/>
    </row>
    <row r="607935" spans="4:4">
      <c r="D607935" s="571"/>
    </row>
    <row r="607936" spans="4:4">
      <c r="D607936" s="571"/>
    </row>
    <row r="607937" spans="4:4">
      <c r="D607937" s="571"/>
    </row>
    <row r="607938" spans="4:4">
      <c r="D607938" s="571"/>
    </row>
    <row r="607939" spans="4:4">
      <c r="D607939" s="571"/>
    </row>
    <row r="607940" spans="4:4">
      <c r="D607940" s="571"/>
    </row>
    <row r="607941" spans="4:4">
      <c r="D607941" s="571"/>
    </row>
    <row r="607942" spans="4:4">
      <c r="D607942" s="571"/>
    </row>
    <row r="607943" spans="4:4">
      <c r="D607943" s="571"/>
    </row>
    <row r="607944" spans="4:4">
      <c r="D607944" s="571"/>
    </row>
    <row r="607945" spans="4:4">
      <c r="D607945" s="571"/>
    </row>
    <row r="607946" spans="4:4">
      <c r="D607946" s="571"/>
    </row>
    <row r="607947" spans="4:4">
      <c r="D607947" s="571"/>
    </row>
    <row r="607948" spans="4:4">
      <c r="D607948" s="571"/>
    </row>
    <row r="607949" spans="4:4">
      <c r="D607949" s="571"/>
    </row>
    <row r="607950" spans="4:4">
      <c r="D607950" s="571"/>
    </row>
    <row r="607951" spans="4:4">
      <c r="D607951" s="571"/>
    </row>
    <row r="607952" spans="4:4">
      <c r="D607952" s="571"/>
    </row>
    <row r="607953" spans="4:4">
      <c r="D607953" s="571"/>
    </row>
    <row r="607954" spans="4:4">
      <c r="D607954" s="571"/>
    </row>
    <row r="607955" spans="4:4">
      <c r="D607955" s="571"/>
    </row>
    <row r="607956" spans="4:4">
      <c r="D607956" s="571"/>
    </row>
    <row r="607957" spans="4:4">
      <c r="D607957" s="571"/>
    </row>
    <row r="607958" spans="4:4">
      <c r="D607958" s="571"/>
    </row>
    <row r="607959" spans="4:4">
      <c r="D607959" s="571"/>
    </row>
    <row r="607960" spans="4:4">
      <c r="D607960" s="571"/>
    </row>
    <row r="607961" spans="4:4">
      <c r="D607961" s="571"/>
    </row>
    <row r="607962" spans="4:4">
      <c r="D607962" s="571"/>
    </row>
    <row r="607963" spans="4:4">
      <c r="D607963" s="571"/>
    </row>
    <row r="607964" spans="4:4">
      <c r="D607964" s="571"/>
    </row>
    <row r="607965" spans="4:4">
      <c r="D607965" s="571"/>
    </row>
    <row r="607966" spans="4:4">
      <c r="D607966" s="571"/>
    </row>
    <row r="607967" spans="4:4">
      <c r="D607967" s="571"/>
    </row>
    <row r="607968" spans="4:4">
      <c r="D607968" s="571"/>
    </row>
    <row r="607969" spans="4:4">
      <c r="D607969" s="571"/>
    </row>
    <row r="607970" spans="4:4">
      <c r="D607970" s="571"/>
    </row>
    <row r="607971" spans="4:4">
      <c r="D607971" s="571"/>
    </row>
    <row r="607972" spans="4:4">
      <c r="D607972" s="571"/>
    </row>
    <row r="607973" spans="4:4">
      <c r="D607973" s="571"/>
    </row>
    <row r="607974" spans="4:4">
      <c r="D607974" s="571"/>
    </row>
    <row r="607975" spans="4:4">
      <c r="D607975" s="571"/>
    </row>
    <row r="607976" spans="4:4">
      <c r="D607976" s="571"/>
    </row>
    <row r="607977" spans="4:4">
      <c r="D607977" s="571"/>
    </row>
    <row r="607978" spans="4:4">
      <c r="D607978" s="571"/>
    </row>
    <row r="607979" spans="4:4">
      <c r="D607979" s="571"/>
    </row>
    <row r="607980" spans="4:4">
      <c r="D607980" s="571"/>
    </row>
    <row r="607981" spans="4:4">
      <c r="D607981" s="571"/>
    </row>
    <row r="607982" spans="4:4">
      <c r="D607982" s="571"/>
    </row>
    <row r="607983" spans="4:4">
      <c r="D607983" s="571"/>
    </row>
    <row r="607984" spans="4:4">
      <c r="D607984" s="571"/>
    </row>
    <row r="607985" spans="4:4">
      <c r="D607985" s="571"/>
    </row>
    <row r="607986" spans="4:4">
      <c r="D607986" s="571"/>
    </row>
    <row r="607987" spans="4:4">
      <c r="D607987" s="571"/>
    </row>
    <row r="607988" spans="4:4">
      <c r="D607988" s="571"/>
    </row>
    <row r="607989" spans="4:4">
      <c r="D607989" s="571"/>
    </row>
    <row r="607990" spans="4:4">
      <c r="D607990" s="571"/>
    </row>
    <row r="607991" spans="4:4">
      <c r="D607991" s="571"/>
    </row>
    <row r="607992" spans="4:4">
      <c r="D607992" s="571"/>
    </row>
    <row r="607993" spans="4:4">
      <c r="D607993" s="571"/>
    </row>
    <row r="607994" spans="4:4">
      <c r="D607994" s="571"/>
    </row>
    <row r="607995" spans="4:4">
      <c r="D607995" s="571"/>
    </row>
    <row r="607996" spans="4:4">
      <c r="D607996" s="571"/>
    </row>
    <row r="607997" spans="4:4">
      <c r="D607997" s="571"/>
    </row>
    <row r="607998" spans="4:4">
      <c r="D607998" s="571"/>
    </row>
    <row r="607999" spans="4:4">
      <c r="D607999" s="571"/>
    </row>
    <row r="608000" spans="4:4">
      <c r="D608000" s="571"/>
    </row>
    <row r="608001" spans="4:4">
      <c r="D608001" s="571"/>
    </row>
    <row r="608002" spans="4:4">
      <c r="D608002" s="571"/>
    </row>
    <row r="608003" spans="4:4">
      <c r="D608003" s="571"/>
    </row>
    <row r="608004" spans="4:4">
      <c r="D608004" s="571"/>
    </row>
    <row r="608005" spans="4:4">
      <c r="D608005" s="571"/>
    </row>
    <row r="608006" spans="4:4">
      <c r="D608006" s="571"/>
    </row>
    <row r="608007" spans="4:4">
      <c r="D608007" s="571"/>
    </row>
    <row r="608008" spans="4:4">
      <c r="D608008" s="571"/>
    </row>
    <row r="608009" spans="4:4">
      <c r="D608009" s="571"/>
    </row>
    <row r="608010" spans="4:4">
      <c r="D608010" s="571"/>
    </row>
    <row r="608011" spans="4:4">
      <c r="D608011" s="571"/>
    </row>
    <row r="608012" spans="4:4">
      <c r="D608012" s="571"/>
    </row>
    <row r="608013" spans="4:4">
      <c r="D608013" s="571"/>
    </row>
    <row r="608014" spans="4:4">
      <c r="D608014" s="571"/>
    </row>
    <row r="608015" spans="4:4">
      <c r="D608015" s="571"/>
    </row>
    <row r="608016" spans="4:4">
      <c r="D608016" s="571"/>
    </row>
    <row r="608017" spans="4:4">
      <c r="D608017" s="571"/>
    </row>
    <row r="608018" spans="4:4">
      <c r="D608018" s="571"/>
    </row>
    <row r="608019" spans="4:4">
      <c r="D608019" s="571"/>
    </row>
    <row r="608020" spans="4:4">
      <c r="D608020" s="571"/>
    </row>
    <row r="608021" spans="4:4">
      <c r="D608021" s="571"/>
    </row>
    <row r="608022" spans="4:4">
      <c r="D608022" s="571"/>
    </row>
    <row r="608023" spans="4:4">
      <c r="D608023" s="571"/>
    </row>
    <row r="608024" spans="4:4">
      <c r="D608024" s="571"/>
    </row>
    <row r="608025" spans="4:4">
      <c r="D608025" s="571"/>
    </row>
    <row r="608026" spans="4:4">
      <c r="D608026" s="571"/>
    </row>
    <row r="608027" spans="4:4">
      <c r="D608027" s="571"/>
    </row>
    <row r="608028" spans="4:4">
      <c r="D608028" s="571"/>
    </row>
    <row r="608029" spans="4:4">
      <c r="D608029" s="571"/>
    </row>
    <row r="608030" spans="4:4">
      <c r="D608030" s="571"/>
    </row>
    <row r="608031" spans="4:4">
      <c r="D608031" s="571"/>
    </row>
    <row r="608032" spans="4:4">
      <c r="D608032" s="571"/>
    </row>
    <row r="608033" spans="4:4">
      <c r="D608033" s="571"/>
    </row>
    <row r="608034" spans="4:4">
      <c r="D608034" s="571"/>
    </row>
    <row r="608035" spans="4:4">
      <c r="D608035" s="571"/>
    </row>
    <row r="608036" spans="4:4">
      <c r="D608036" s="571"/>
    </row>
    <row r="608037" spans="4:4">
      <c r="D608037" s="571"/>
    </row>
    <row r="608038" spans="4:4">
      <c r="D608038" s="571"/>
    </row>
    <row r="608039" spans="4:4">
      <c r="D608039" s="571"/>
    </row>
    <row r="608040" spans="4:4">
      <c r="D608040" s="571"/>
    </row>
    <row r="608041" spans="4:4">
      <c r="D608041" s="571"/>
    </row>
    <row r="608042" spans="4:4">
      <c r="D608042" s="571"/>
    </row>
    <row r="608043" spans="4:4">
      <c r="D608043" s="571"/>
    </row>
    <row r="608044" spans="4:4">
      <c r="D608044" s="571"/>
    </row>
    <row r="608045" spans="4:4">
      <c r="D608045" s="571"/>
    </row>
    <row r="608046" spans="4:4">
      <c r="D608046" s="571"/>
    </row>
    <row r="608047" spans="4:4">
      <c r="D608047" s="571"/>
    </row>
    <row r="608048" spans="4:4">
      <c r="D608048" s="571"/>
    </row>
    <row r="608049" spans="4:4">
      <c r="D608049" s="571"/>
    </row>
    <row r="608050" spans="4:4">
      <c r="D608050" s="571"/>
    </row>
    <row r="608051" spans="4:4">
      <c r="D608051" s="571"/>
    </row>
    <row r="608052" spans="4:4">
      <c r="D608052" s="571"/>
    </row>
    <row r="608053" spans="4:4">
      <c r="D608053" s="571"/>
    </row>
    <row r="608054" spans="4:4">
      <c r="D608054" s="571"/>
    </row>
    <row r="608055" spans="4:4">
      <c r="D608055" s="571"/>
    </row>
    <row r="608056" spans="4:4">
      <c r="D608056" s="571"/>
    </row>
    <row r="608057" spans="4:4">
      <c r="D608057" s="571"/>
    </row>
    <row r="608058" spans="4:4">
      <c r="D608058" s="571"/>
    </row>
    <row r="608059" spans="4:4">
      <c r="D608059" s="571"/>
    </row>
    <row r="608060" spans="4:4">
      <c r="D608060" s="571"/>
    </row>
    <row r="608061" spans="4:4">
      <c r="D608061" s="571"/>
    </row>
    <row r="608062" spans="4:4">
      <c r="D608062" s="571"/>
    </row>
    <row r="608063" spans="4:4">
      <c r="D608063" s="571"/>
    </row>
    <row r="608064" spans="4:4">
      <c r="D608064" s="571"/>
    </row>
    <row r="608065" spans="4:4">
      <c r="D608065" s="571"/>
    </row>
    <row r="608066" spans="4:4">
      <c r="D608066" s="571"/>
    </row>
    <row r="608067" spans="4:4">
      <c r="D608067" s="571"/>
    </row>
    <row r="608068" spans="4:4">
      <c r="D608068" s="571"/>
    </row>
    <row r="608069" spans="4:4">
      <c r="D608069" s="571"/>
    </row>
    <row r="608070" spans="4:4">
      <c r="D608070" s="571"/>
    </row>
    <row r="608071" spans="4:4">
      <c r="D608071" s="571"/>
    </row>
    <row r="608072" spans="4:4">
      <c r="D608072" s="571"/>
    </row>
    <row r="608073" spans="4:4">
      <c r="D608073" s="571"/>
    </row>
    <row r="608074" spans="4:4">
      <c r="D608074" s="571"/>
    </row>
    <row r="608075" spans="4:4">
      <c r="D608075" s="571"/>
    </row>
    <row r="608076" spans="4:4">
      <c r="D608076" s="571"/>
    </row>
    <row r="608077" spans="4:4">
      <c r="D608077" s="571"/>
    </row>
    <row r="608078" spans="4:4">
      <c r="D608078" s="571"/>
    </row>
    <row r="608079" spans="4:4">
      <c r="D608079" s="571"/>
    </row>
    <row r="608080" spans="4:4">
      <c r="D608080" s="571"/>
    </row>
    <row r="608081" spans="4:4">
      <c r="D608081" s="571"/>
    </row>
    <row r="608082" spans="4:4">
      <c r="D608082" s="571"/>
    </row>
    <row r="608083" spans="4:4">
      <c r="D608083" s="571"/>
    </row>
    <row r="608084" spans="4:4">
      <c r="D608084" s="571"/>
    </row>
    <row r="608085" spans="4:4">
      <c r="D608085" s="571"/>
    </row>
    <row r="608086" spans="4:4">
      <c r="D608086" s="571"/>
    </row>
    <row r="608087" spans="4:4">
      <c r="D608087" s="571"/>
    </row>
    <row r="608088" spans="4:4">
      <c r="D608088" s="571"/>
    </row>
    <row r="608089" spans="4:4">
      <c r="D608089" s="571"/>
    </row>
    <row r="608090" spans="4:4">
      <c r="D608090" s="571"/>
    </row>
    <row r="608091" spans="4:4">
      <c r="D608091" s="571"/>
    </row>
    <row r="608092" spans="4:4">
      <c r="D608092" s="571"/>
    </row>
    <row r="608093" spans="4:4">
      <c r="D608093" s="571"/>
    </row>
    <row r="608094" spans="4:4">
      <c r="D608094" s="571"/>
    </row>
    <row r="608095" spans="4:4">
      <c r="D608095" s="571"/>
    </row>
    <row r="608096" spans="4:4">
      <c r="D608096" s="571"/>
    </row>
    <row r="608097" spans="4:4">
      <c r="D608097" s="571"/>
    </row>
    <row r="608098" spans="4:4">
      <c r="D608098" s="571"/>
    </row>
    <row r="608099" spans="4:4">
      <c r="D608099" s="571"/>
    </row>
    <row r="608100" spans="4:4">
      <c r="D608100" s="571"/>
    </row>
    <row r="608101" spans="4:4">
      <c r="D608101" s="571"/>
    </row>
    <row r="608102" spans="4:4">
      <c r="D608102" s="571"/>
    </row>
    <row r="608103" spans="4:4">
      <c r="D608103" s="571"/>
    </row>
    <row r="608104" spans="4:4">
      <c r="D608104" s="571"/>
    </row>
    <row r="608105" spans="4:4">
      <c r="D608105" s="571"/>
    </row>
    <row r="608106" spans="4:4">
      <c r="D608106" s="571"/>
    </row>
    <row r="608107" spans="4:4">
      <c r="D608107" s="571"/>
    </row>
    <row r="608108" spans="4:4">
      <c r="D608108" s="571"/>
    </row>
    <row r="608109" spans="4:4">
      <c r="D608109" s="571"/>
    </row>
    <row r="608110" spans="4:4">
      <c r="D608110" s="571"/>
    </row>
    <row r="608111" spans="4:4">
      <c r="D608111" s="571"/>
    </row>
    <row r="608112" spans="4:4">
      <c r="D608112" s="571"/>
    </row>
    <row r="608113" spans="4:4">
      <c r="D608113" s="571"/>
    </row>
    <row r="608114" spans="4:4">
      <c r="D608114" s="571"/>
    </row>
    <row r="608115" spans="4:4">
      <c r="D608115" s="571"/>
    </row>
    <row r="608116" spans="4:4">
      <c r="D608116" s="571"/>
    </row>
    <row r="608117" spans="4:4">
      <c r="D608117" s="571"/>
    </row>
    <row r="608118" spans="4:4">
      <c r="D608118" s="571"/>
    </row>
    <row r="608119" spans="4:4">
      <c r="D608119" s="571"/>
    </row>
    <row r="608120" spans="4:4">
      <c r="D608120" s="571"/>
    </row>
    <row r="608121" spans="4:4">
      <c r="D608121" s="571"/>
    </row>
    <row r="608122" spans="4:4">
      <c r="D608122" s="571"/>
    </row>
    <row r="608123" spans="4:4">
      <c r="D608123" s="571"/>
    </row>
    <row r="608124" spans="4:4">
      <c r="D608124" s="571"/>
    </row>
    <row r="608125" spans="4:4">
      <c r="D608125" s="571"/>
    </row>
    <row r="608126" spans="4:4">
      <c r="D608126" s="571"/>
    </row>
    <row r="608127" spans="4:4">
      <c r="D608127" s="571"/>
    </row>
    <row r="608128" spans="4:4">
      <c r="D608128" s="571"/>
    </row>
    <row r="608129" spans="4:4">
      <c r="D608129" s="571"/>
    </row>
    <row r="608130" spans="4:4">
      <c r="D608130" s="571"/>
    </row>
    <row r="608131" spans="4:4">
      <c r="D608131" s="571"/>
    </row>
    <row r="608132" spans="4:4">
      <c r="D608132" s="571"/>
    </row>
    <row r="608133" spans="4:4">
      <c r="D608133" s="571"/>
    </row>
    <row r="608134" spans="4:4">
      <c r="D608134" s="571"/>
    </row>
    <row r="608135" spans="4:4">
      <c r="D608135" s="571"/>
    </row>
    <row r="608136" spans="4:4">
      <c r="D608136" s="571"/>
    </row>
    <row r="608137" spans="4:4">
      <c r="D608137" s="571"/>
    </row>
    <row r="608138" spans="4:4">
      <c r="D608138" s="571"/>
    </row>
    <row r="608139" spans="4:4">
      <c r="D608139" s="571"/>
    </row>
    <row r="608140" spans="4:4">
      <c r="D608140" s="571"/>
    </row>
    <row r="608141" spans="4:4">
      <c r="D608141" s="571"/>
    </row>
    <row r="608142" spans="4:4">
      <c r="D608142" s="571"/>
    </row>
    <row r="608143" spans="4:4">
      <c r="D608143" s="571"/>
    </row>
    <row r="608144" spans="4:4">
      <c r="D608144" s="571"/>
    </row>
    <row r="608145" spans="4:4">
      <c r="D608145" s="571"/>
    </row>
    <row r="608146" spans="4:4">
      <c r="D608146" s="571"/>
    </row>
    <row r="608147" spans="4:4">
      <c r="D608147" s="571"/>
    </row>
    <row r="608148" spans="4:4">
      <c r="D608148" s="571"/>
    </row>
    <row r="608149" spans="4:4">
      <c r="D608149" s="571"/>
    </row>
    <row r="608150" spans="4:4">
      <c r="D608150" s="571"/>
    </row>
    <row r="608151" spans="4:4">
      <c r="D608151" s="571"/>
    </row>
    <row r="608152" spans="4:4">
      <c r="D608152" s="571"/>
    </row>
    <row r="608153" spans="4:4">
      <c r="D608153" s="571"/>
    </row>
    <row r="608154" spans="4:4">
      <c r="D608154" s="571"/>
    </row>
    <row r="608155" spans="4:4">
      <c r="D608155" s="571"/>
    </row>
    <row r="608156" spans="4:4">
      <c r="D608156" s="571"/>
    </row>
    <row r="608157" spans="4:4">
      <c r="D608157" s="571"/>
    </row>
    <row r="608158" spans="4:4">
      <c r="D608158" s="571"/>
    </row>
    <row r="608159" spans="4:4">
      <c r="D608159" s="571"/>
    </row>
    <row r="608160" spans="4:4">
      <c r="D608160" s="571"/>
    </row>
    <row r="608161" spans="4:4">
      <c r="D608161" s="571"/>
    </row>
    <row r="608162" spans="4:4">
      <c r="D608162" s="571"/>
    </row>
    <row r="608163" spans="4:4">
      <c r="D608163" s="571"/>
    </row>
    <row r="608164" spans="4:4">
      <c r="D608164" s="571"/>
    </row>
    <row r="608165" spans="4:4">
      <c r="D608165" s="571"/>
    </row>
    <row r="608166" spans="4:4">
      <c r="D608166" s="571"/>
    </row>
    <row r="608167" spans="4:4">
      <c r="D608167" s="571"/>
    </row>
    <row r="608168" spans="4:4">
      <c r="D608168" s="571"/>
    </row>
    <row r="608169" spans="4:4">
      <c r="D608169" s="571"/>
    </row>
    <row r="608170" spans="4:4">
      <c r="D608170" s="571"/>
    </row>
    <row r="608171" spans="4:4">
      <c r="D608171" s="571"/>
    </row>
    <row r="608172" spans="4:4">
      <c r="D608172" s="571"/>
    </row>
    <row r="608173" spans="4:4">
      <c r="D608173" s="571"/>
    </row>
    <row r="608174" spans="4:4">
      <c r="D608174" s="571"/>
    </row>
    <row r="608175" spans="4:4">
      <c r="D608175" s="571"/>
    </row>
    <row r="608176" spans="4:4">
      <c r="D608176" s="571"/>
    </row>
    <row r="608177" spans="4:4">
      <c r="D608177" s="571"/>
    </row>
    <row r="608178" spans="4:4">
      <c r="D608178" s="571"/>
    </row>
    <row r="608179" spans="4:4">
      <c r="D608179" s="571"/>
    </row>
    <row r="608180" spans="4:4">
      <c r="D608180" s="571"/>
    </row>
    <row r="608181" spans="4:4">
      <c r="D608181" s="571"/>
    </row>
    <row r="608182" spans="4:4">
      <c r="D608182" s="571"/>
    </row>
    <row r="608183" spans="4:4">
      <c r="D608183" s="571"/>
    </row>
    <row r="608184" spans="4:4">
      <c r="D608184" s="571"/>
    </row>
    <row r="608185" spans="4:4">
      <c r="D608185" s="571"/>
    </row>
    <row r="608186" spans="4:4">
      <c r="D608186" s="571"/>
    </row>
    <row r="608187" spans="4:4">
      <c r="D608187" s="571"/>
    </row>
    <row r="608188" spans="4:4">
      <c r="D608188" s="571"/>
    </row>
    <row r="608189" spans="4:4">
      <c r="D608189" s="571"/>
    </row>
    <row r="608190" spans="4:4">
      <c r="D608190" s="571"/>
    </row>
    <row r="608191" spans="4:4">
      <c r="D608191" s="571"/>
    </row>
    <row r="608192" spans="4:4">
      <c r="D608192" s="571"/>
    </row>
    <row r="608193" spans="4:4">
      <c r="D608193" s="571"/>
    </row>
    <row r="608194" spans="4:4">
      <c r="D608194" s="571"/>
    </row>
    <row r="608195" spans="4:4">
      <c r="D608195" s="571"/>
    </row>
    <row r="608196" spans="4:4">
      <c r="D608196" s="571"/>
    </row>
    <row r="608197" spans="4:4">
      <c r="D608197" s="571"/>
    </row>
    <row r="608198" spans="4:4">
      <c r="D608198" s="571"/>
    </row>
    <row r="608199" spans="4:4">
      <c r="D608199" s="571"/>
    </row>
    <row r="608200" spans="4:4">
      <c r="D608200" s="571"/>
    </row>
    <row r="608201" spans="4:4">
      <c r="D608201" s="571"/>
    </row>
    <row r="608202" spans="4:4">
      <c r="D608202" s="571"/>
    </row>
    <row r="608203" spans="4:4">
      <c r="D608203" s="571"/>
    </row>
    <row r="608204" spans="4:4">
      <c r="D608204" s="571"/>
    </row>
    <row r="608205" spans="4:4">
      <c r="D608205" s="571"/>
    </row>
    <row r="608206" spans="4:4">
      <c r="D608206" s="571"/>
    </row>
    <row r="608207" spans="4:4">
      <c r="D608207" s="571"/>
    </row>
    <row r="608208" spans="4:4">
      <c r="D608208" s="571"/>
    </row>
    <row r="608209" spans="4:4">
      <c r="D608209" s="571"/>
    </row>
    <row r="608210" spans="4:4">
      <c r="D608210" s="571"/>
    </row>
    <row r="608211" spans="4:4">
      <c r="D608211" s="571"/>
    </row>
    <row r="608212" spans="4:4">
      <c r="D608212" s="571"/>
    </row>
    <row r="608213" spans="4:4">
      <c r="D608213" s="571"/>
    </row>
    <row r="608214" spans="4:4">
      <c r="D608214" s="571"/>
    </row>
    <row r="608215" spans="4:4">
      <c r="D608215" s="571"/>
    </row>
    <row r="608216" spans="4:4">
      <c r="D608216" s="571"/>
    </row>
    <row r="608217" spans="4:4">
      <c r="D608217" s="571"/>
    </row>
    <row r="608218" spans="4:4">
      <c r="D608218" s="571"/>
    </row>
    <row r="608219" spans="4:4">
      <c r="D608219" s="571"/>
    </row>
    <row r="608220" spans="4:4">
      <c r="D608220" s="571"/>
    </row>
    <row r="608221" spans="4:4">
      <c r="D608221" s="571"/>
    </row>
    <row r="608222" spans="4:4">
      <c r="D608222" s="571"/>
    </row>
    <row r="608223" spans="4:4">
      <c r="D608223" s="571"/>
    </row>
    <row r="608224" spans="4:4">
      <c r="D608224" s="571"/>
    </row>
    <row r="608225" spans="4:4">
      <c r="D608225" s="571"/>
    </row>
    <row r="608226" spans="4:4">
      <c r="D608226" s="571"/>
    </row>
    <row r="608227" spans="4:4">
      <c r="D608227" s="571"/>
    </row>
    <row r="608228" spans="4:4">
      <c r="D608228" s="571"/>
    </row>
    <row r="608229" spans="4:4">
      <c r="D608229" s="571"/>
    </row>
    <row r="608230" spans="4:4">
      <c r="D608230" s="571"/>
    </row>
    <row r="608231" spans="4:4">
      <c r="D608231" s="571"/>
    </row>
    <row r="608232" spans="4:4">
      <c r="D608232" s="571"/>
    </row>
    <row r="608233" spans="4:4">
      <c r="D608233" s="571"/>
    </row>
    <row r="608234" spans="4:4">
      <c r="D608234" s="571"/>
    </row>
    <row r="608235" spans="4:4">
      <c r="D608235" s="571"/>
    </row>
    <row r="608236" spans="4:4">
      <c r="D608236" s="571"/>
    </row>
    <row r="608237" spans="4:4">
      <c r="D608237" s="571"/>
    </row>
    <row r="608238" spans="4:4">
      <c r="D608238" s="571"/>
    </row>
    <row r="608239" spans="4:4">
      <c r="D608239" s="571"/>
    </row>
    <row r="608240" spans="4:4">
      <c r="D608240" s="571"/>
    </row>
    <row r="608241" spans="4:4">
      <c r="D608241" s="571"/>
    </row>
    <row r="608242" spans="4:4">
      <c r="D608242" s="571"/>
    </row>
    <row r="608243" spans="4:4">
      <c r="D608243" s="571"/>
    </row>
    <row r="608244" spans="4:4">
      <c r="D608244" s="571"/>
    </row>
    <row r="608245" spans="4:4">
      <c r="D608245" s="571"/>
    </row>
    <row r="608246" spans="4:4">
      <c r="D608246" s="571"/>
    </row>
    <row r="608247" spans="4:4">
      <c r="D608247" s="571"/>
    </row>
    <row r="608248" spans="4:4">
      <c r="D608248" s="571"/>
    </row>
    <row r="608249" spans="4:4">
      <c r="D608249" s="571"/>
    </row>
    <row r="608250" spans="4:4">
      <c r="D608250" s="571"/>
    </row>
    <row r="608251" spans="4:4">
      <c r="D608251" s="571"/>
    </row>
    <row r="608252" spans="4:4">
      <c r="D608252" s="571"/>
    </row>
    <row r="608253" spans="4:4">
      <c r="D608253" s="571"/>
    </row>
    <row r="608254" spans="4:4">
      <c r="D608254" s="571"/>
    </row>
    <row r="608255" spans="4:4">
      <c r="D608255" s="571"/>
    </row>
    <row r="608256" spans="4:4">
      <c r="D608256" s="571"/>
    </row>
    <row r="608257" spans="4:4">
      <c r="D608257" s="571"/>
    </row>
    <row r="608258" spans="4:4">
      <c r="D608258" s="571"/>
    </row>
    <row r="608259" spans="4:4">
      <c r="D608259" s="571"/>
    </row>
    <row r="608260" spans="4:4">
      <c r="D608260" s="571"/>
    </row>
    <row r="608261" spans="4:4">
      <c r="D608261" s="571"/>
    </row>
    <row r="608262" spans="4:4">
      <c r="D608262" s="571"/>
    </row>
    <row r="608263" spans="4:4">
      <c r="D608263" s="571"/>
    </row>
    <row r="608264" spans="4:4">
      <c r="D608264" s="571"/>
    </row>
    <row r="608265" spans="4:4">
      <c r="D608265" s="571"/>
    </row>
    <row r="608266" spans="4:4">
      <c r="D608266" s="571"/>
    </row>
    <row r="608267" spans="4:4">
      <c r="D608267" s="571"/>
    </row>
    <row r="608268" spans="4:4">
      <c r="D608268" s="571"/>
    </row>
    <row r="608269" spans="4:4">
      <c r="D608269" s="571"/>
    </row>
    <row r="608270" spans="4:4">
      <c r="D608270" s="571"/>
    </row>
    <row r="608271" spans="4:4">
      <c r="D608271" s="571"/>
    </row>
    <row r="608272" spans="4:4">
      <c r="D608272" s="571"/>
    </row>
    <row r="608273" spans="4:4">
      <c r="D608273" s="571"/>
    </row>
    <row r="608274" spans="4:4">
      <c r="D608274" s="571"/>
    </row>
    <row r="608275" spans="4:4">
      <c r="D608275" s="571"/>
    </row>
    <row r="608276" spans="4:4">
      <c r="D608276" s="571"/>
    </row>
    <row r="608277" spans="4:4">
      <c r="D608277" s="571"/>
    </row>
    <row r="608278" spans="4:4">
      <c r="D608278" s="571"/>
    </row>
    <row r="608279" spans="4:4">
      <c r="D608279" s="571"/>
    </row>
    <row r="608280" spans="4:4">
      <c r="D608280" s="571"/>
    </row>
    <row r="608281" spans="4:4">
      <c r="D608281" s="571"/>
    </row>
    <row r="608282" spans="4:4">
      <c r="D608282" s="571"/>
    </row>
    <row r="608283" spans="4:4">
      <c r="D608283" s="571"/>
    </row>
    <row r="608284" spans="4:4">
      <c r="D608284" s="571"/>
    </row>
    <row r="608285" spans="4:4">
      <c r="D608285" s="571"/>
    </row>
    <row r="608286" spans="4:4">
      <c r="D608286" s="571"/>
    </row>
    <row r="608287" spans="4:4">
      <c r="D608287" s="571"/>
    </row>
    <row r="608288" spans="4:4">
      <c r="D608288" s="571"/>
    </row>
    <row r="608289" spans="4:4">
      <c r="D608289" s="571"/>
    </row>
    <row r="608290" spans="4:4">
      <c r="D608290" s="571"/>
    </row>
    <row r="608291" spans="4:4">
      <c r="D608291" s="571"/>
    </row>
    <row r="608292" spans="4:4">
      <c r="D608292" s="571"/>
    </row>
    <row r="608293" spans="4:4">
      <c r="D608293" s="571"/>
    </row>
    <row r="608294" spans="4:4">
      <c r="D608294" s="571"/>
    </row>
    <row r="608295" spans="4:4">
      <c r="D608295" s="571"/>
    </row>
    <row r="608296" spans="4:4">
      <c r="D608296" s="571"/>
    </row>
    <row r="608297" spans="4:4">
      <c r="D608297" s="571"/>
    </row>
    <row r="608298" spans="4:4">
      <c r="D608298" s="571"/>
    </row>
    <row r="608299" spans="4:4">
      <c r="D608299" s="571"/>
    </row>
    <row r="608300" spans="4:4">
      <c r="D608300" s="571"/>
    </row>
    <row r="608301" spans="4:4">
      <c r="D608301" s="571"/>
    </row>
    <row r="608302" spans="4:4">
      <c r="D608302" s="571"/>
    </row>
    <row r="608303" spans="4:4">
      <c r="D608303" s="571"/>
    </row>
    <row r="608304" spans="4:4">
      <c r="D608304" s="571"/>
    </row>
    <row r="608305" spans="4:4">
      <c r="D608305" s="571"/>
    </row>
    <row r="608306" spans="4:4">
      <c r="D608306" s="571"/>
    </row>
    <row r="608307" spans="4:4">
      <c r="D608307" s="571"/>
    </row>
    <row r="608308" spans="4:4">
      <c r="D608308" s="571"/>
    </row>
    <row r="608309" spans="4:4">
      <c r="D608309" s="571"/>
    </row>
    <row r="608310" spans="4:4">
      <c r="D608310" s="571"/>
    </row>
    <row r="608311" spans="4:4">
      <c r="D608311" s="571"/>
    </row>
    <row r="608312" spans="4:4">
      <c r="D608312" s="571"/>
    </row>
    <row r="608313" spans="4:4">
      <c r="D608313" s="571"/>
    </row>
    <row r="608314" spans="4:4">
      <c r="D608314" s="571"/>
    </row>
    <row r="608315" spans="4:4">
      <c r="D608315" s="571"/>
    </row>
    <row r="608316" spans="4:4">
      <c r="D608316" s="571"/>
    </row>
    <row r="608317" spans="4:4">
      <c r="D608317" s="571"/>
    </row>
    <row r="608318" spans="4:4">
      <c r="D608318" s="571"/>
    </row>
    <row r="608319" spans="4:4">
      <c r="D608319" s="571"/>
    </row>
    <row r="608320" spans="4:4">
      <c r="D608320" s="571"/>
    </row>
    <row r="608321" spans="4:4">
      <c r="D608321" s="571"/>
    </row>
    <row r="608322" spans="4:4">
      <c r="D608322" s="571"/>
    </row>
    <row r="608323" spans="4:4">
      <c r="D608323" s="571"/>
    </row>
    <row r="608324" spans="4:4">
      <c r="D608324" s="571"/>
    </row>
    <row r="608325" spans="4:4">
      <c r="D608325" s="571"/>
    </row>
    <row r="608326" spans="4:4">
      <c r="D608326" s="571"/>
    </row>
    <row r="608327" spans="4:4">
      <c r="D608327" s="571"/>
    </row>
    <row r="608328" spans="4:4">
      <c r="D608328" s="571"/>
    </row>
    <row r="608329" spans="4:4">
      <c r="D608329" s="571"/>
    </row>
    <row r="608330" spans="4:4">
      <c r="D608330" s="571"/>
    </row>
    <row r="608331" spans="4:4">
      <c r="D608331" s="571"/>
    </row>
    <row r="608332" spans="4:4">
      <c r="D608332" s="571"/>
    </row>
    <row r="608333" spans="4:4">
      <c r="D608333" s="571"/>
    </row>
    <row r="608334" spans="4:4">
      <c r="D608334" s="571"/>
    </row>
    <row r="608335" spans="4:4">
      <c r="D608335" s="571"/>
    </row>
    <row r="608336" spans="4:4">
      <c r="D608336" s="571"/>
    </row>
    <row r="608337" spans="4:4">
      <c r="D608337" s="571"/>
    </row>
    <row r="608338" spans="4:4">
      <c r="D608338" s="571"/>
    </row>
    <row r="608339" spans="4:4">
      <c r="D608339" s="571"/>
    </row>
    <row r="608340" spans="4:4">
      <c r="D608340" s="571"/>
    </row>
    <row r="608341" spans="4:4">
      <c r="D608341" s="571"/>
    </row>
    <row r="608342" spans="4:4">
      <c r="D608342" s="571"/>
    </row>
    <row r="608343" spans="4:4">
      <c r="D608343" s="571"/>
    </row>
    <row r="608344" spans="4:4">
      <c r="D608344" s="571"/>
    </row>
    <row r="608345" spans="4:4">
      <c r="D608345" s="571"/>
    </row>
    <row r="608346" spans="4:4">
      <c r="D608346" s="571"/>
    </row>
    <row r="608347" spans="4:4">
      <c r="D608347" s="571"/>
    </row>
    <row r="608348" spans="4:4">
      <c r="D608348" s="571"/>
    </row>
    <row r="608349" spans="4:4">
      <c r="D608349" s="571"/>
    </row>
    <row r="608350" spans="4:4">
      <c r="D608350" s="571"/>
    </row>
    <row r="608351" spans="4:4">
      <c r="D608351" s="571"/>
    </row>
    <row r="608352" spans="4:4">
      <c r="D608352" s="571"/>
    </row>
    <row r="608353" spans="4:4">
      <c r="D608353" s="571"/>
    </row>
    <row r="608354" spans="4:4">
      <c r="D608354" s="571"/>
    </row>
    <row r="608355" spans="4:4">
      <c r="D608355" s="571"/>
    </row>
    <row r="608356" spans="4:4">
      <c r="D608356" s="571"/>
    </row>
    <row r="608357" spans="4:4">
      <c r="D608357" s="571"/>
    </row>
    <row r="608358" spans="4:4">
      <c r="D608358" s="571"/>
    </row>
    <row r="608359" spans="4:4">
      <c r="D608359" s="571"/>
    </row>
    <row r="608360" spans="4:4">
      <c r="D608360" s="571"/>
    </row>
    <row r="608361" spans="4:4">
      <c r="D608361" s="571"/>
    </row>
    <row r="608362" spans="4:4">
      <c r="D608362" s="571"/>
    </row>
    <row r="608363" spans="4:4">
      <c r="D608363" s="571"/>
    </row>
    <row r="608364" spans="4:4">
      <c r="D608364" s="571"/>
    </row>
    <row r="608365" spans="4:4">
      <c r="D608365" s="571"/>
    </row>
    <row r="608366" spans="4:4">
      <c r="D608366" s="571"/>
    </row>
    <row r="608367" spans="4:4">
      <c r="D608367" s="571"/>
    </row>
    <row r="608368" spans="4:4">
      <c r="D608368" s="571"/>
    </row>
    <row r="608369" spans="4:4">
      <c r="D608369" s="571"/>
    </row>
    <row r="608370" spans="4:4">
      <c r="D608370" s="571"/>
    </row>
    <row r="608371" spans="4:4">
      <c r="D608371" s="571"/>
    </row>
    <row r="608372" spans="4:4">
      <c r="D608372" s="571"/>
    </row>
    <row r="608373" spans="4:4">
      <c r="D608373" s="571"/>
    </row>
    <row r="608374" spans="4:4">
      <c r="D608374" s="571"/>
    </row>
    <row r="608375" spans="4:4">
      <c r="D608375" s="571"/>
    </row>
    <row r="608376" spans="4:4">
      <c r="D608376" s="571"/>
    </row>
    <row r="608377" spans="4:4">
      <c r="D608377" s="571"/>
    </row>
    <row r="608378" spans="4:4">
      <c r="D608378" s="571"/>
    </row>
    <row r="608379" spans="4:4">
      <c r="D608379" s="571"/>
    </row>
    <row r="608380" spans="4:4">
      <c r="D608380" s="571"/>
    </row>
    <row r="608381" spans="4:4">
      <c r="D608381" s="571"/>
    </row>
    <row r="608382" spans="4:4">
      <c r="D608382" s="571"/>
    </row>
    <row r="608383" spans="4:4">
      <c r="D608383" s="571"/>
    </row>
    <row r="608384" spans="4:4">
      <c r="D608384" s="571"/>
    </row>
    <row r="608385" spans="4:4">
      <c r="D608385" s="571"/>
    </row>
    <row r="608386" spans="4:4">
      <c r="D608386" s="571"/>
    </row>
    <row r="608387" spans="4:4">
      <c r="D608387" s="571"/>
    </row>
    <row r="608388" spans="4:4">
      <c r="D608388" s="571"/>
    </row>
    <row r="608389" spans="4:4">
      <c r="D608389" s="571"/>
    </row>
    <row r="608390" spans="4:4">
      <c r="D608390" s="571"/>
    </row>
    <row r="608391" spans="4:4">
      <c r="D608391" s="571"/>
    </row>
    <row r="608392" spans="4:4">
      <c r="D608392" s="571"/>
    </row>
    <row r="608393" spans="4:4">
      <c r="D608393" s="571"/>
    </row>
    <row r="608394" spans="4:4">
      <c r="D608394" s="571"/>
    </row>
    <row r="608395" spans="4:4">
      <c r="D608395" s="571"/>
    </row>
    <row r="608396" spans="4:4">
      <c r="D608396" s="571"/>
    </row>
    <row r="608397" spans="4:4">
      <c r="D608397" s="571"/>
    </row>
    <row r="608398" spans="4:4">
      <c r="D608398" s="571"/>
    </row>
    <row r="608399" spans="4:4">
      <c r="D608399" s="571"/>
    </row>
    <row r="608400" spans="4:4">
      <c r="D608400" s="571"/>
    </row>
    <row r="608401" spans="4:4">
      <c r="D608401" s="571"/>
    </row>
    <row r="608402" spans="4:4">
      <c r="D608402" s="571"/>
    </row>
    <row r="608403" spans="4:4">
      <c r="D608403" s="571"/>
    </row>
    <row r="608404" spans="4:4">
      <c r="D608404" s="571"/>
    </row>
    <row r="608405" spans="4:4">
      <c r="D608405" s="571"/>
    </row>
    <row r="608406" spans="4:4">
      <c r="D608406" s="571"/>
    </row>
    <row r="608407" spans="4:4">
      <c r="D608407" s="571"/>
    </row>
    <row r="608408" spans="4:4">
      <c r="D608408" s="571"/>
    </row>
    <row r="608409" spans="4:4">
      <c r="D608409" s="571"/>
    </row>
    <row r="608410" spans="4:4">
      <c r="D608410" s="571"/>
    </row>
    <row r="608411" spans="4:4">
      <c r="D608411" s="571"/>
    </row>
    <row r="608412" spans="4:4">
      <c r="D608412" s="571"/>
    </row>
    <row r="608413" spans="4:4">
      <c r="D608413" s="571"/>
    </row>
    <row r="608414" spans="4:4">
      <c r="D608414" s="571"/>
    </row>
    <row r="608415" spans="4:4">
      <c r="D608415" s="571"/>
    </row>
    <row r="608416" spans="4:4">
      <c r="D608416" s="571"/>
    </row>
    <row r="608417" spans="4:4">
      <c r="D608417" s="571"/>
    </row>
    <row r="608418" spans="4:4">
      <c r="D608418" s="571"/>
    </row>
    <row r="608419" spans="4:4">
      <c r="D608419" s="571"/>
    </row>
    <row r="608420" spans="4:4">
      <c r="D608420" s="571"/>
    </row>
    <row r="608421" spans="4:4">
      <c r="D608421" s="571"/>
    </row>
    <row r="608422" spans="4:4">
      <c r="D608422" s="571"/>
    </row>
    <row r="608423" spans="4:4">
      <c r="D608423" s="571"/>
    </row>
    <row r="608424" spans="4:4">
      <c r="D608424" s="571"/>
    </row>
    <row r="608425" spans="4:4">
      <c r="D608425" s="571"/>
    </row>
    <row r="608426" spans="4:4">
      <c r="D608426" s="571"/>
    </row>
    <row r="608427" spans="4:4">
      <c r="D608427" s="571"/>
    </row>
    <row r="608428" spans="4:4">
      <c r="D608428" s="571"/>
    </row>
    <row r="608429" spans="4:4">
      <c r="D608429" s="571"/>
    </row>
    <row r="608430" spans="4:4">
      <c r="D608430" s="571"/>
    </row>
    <row r="608431" spans="4:4">
      <c r="D608431" s="571"/>
    </row>
    <row r="608432" spans="4:4">
      <c r="D608432" s="571"/>
    </row>
    <row r="608433" spans="4:4">
      <c r="D608433" s="571"/>
    </row>
    <row r="608434" spans="4:4">
      <c r="D608434" s="571"/>
    </row>
    <row r="608435" spans="4:4">
      <c r="D608435" s="571"/>
    </row>
    <row r="608436" spans="4:4">
      <c r="D608436" s="571"/>
    </row>
    <row r="608437" spans="4:4">
      <c r="D608437" s="571"/>
    </row>
    <row r="608438" spans="4:4">
      <c r="D608438" s="571"/>
    </row>
    <row r="608439" spans="4:4">
      <c r="D608439" s="571"/>
    </row>
    <row r="608440" spans="4:4">
      <c r="D608440" s="571"/>
    </row>
    <row r="608441" spans="4:4">
      <c r="D608441" s="571"/>
    </row>
    <row r="608442" spans="4:4">
      <c r="D608442" s="571"/>
    </row>
    <row r="608443" spans="4:4">
      <c r="D608443" s="571"/>
    </row>
    <row r="608444" spans="4:4">
      <c r="D608444" s="571"/>
    </row>
    <row r="608445" spans="4:4">
      <c r="D608445" s="571"/>
    </row>
    <row r="608446" spans="4:4">
      <c r="D608446" s="571"/>
    </row>
    <row r="608447" spans="4:4">
      <c r="D608447" s="571"/>
    </row>
    <row r="608448" spans="4:4">
      <c r="D608448" s="571"/>
    </row>
    <row r="608449" spans="4:4">
      <c r="D608449" s="571"/>
    </row>
    <row r="608450" spans="4:4">
      <c r="D608450" s="571"/>
    </row>
    <row r="608451" spans="4:4">
      <c r="D608451" s="571"/>
    </row>
    <row r="608452" spans="4:4">
      <c r="D608452" s="571"/>
    </row>
    <row r="608453" spans="4:4">
      <c r="D608453" s="571"/>
    </row>
    <row r="608454" spans="4:4">
      <c r="D608454" s="571"/>
    </row>
    <row r="608455" spans="4:4">
      <c r="D608455" s="571"/>
    </row>
    <row r="608456" spans="4:4">
      <c r="D608456" s="571"/>
    </row>
    <row r="608457" spans="4:4">
      <c r="D608457" s="571"/>
    </row>
    <row r="608458" spans="4:4">
      <c r="D608458" s="571"/>
    </row>
    <row r="608459" spans="4:4">
      <c r="D608459" s="571"/>
    </row>
    <row r="608460" spans="4:4">
      <c r="D608460" s="571"/>
    </row>
    <row r="608461" spans="4:4">
      <c r="D608461" s="571"/>
    </row>
    <row r="608462" spans="4:4">
      <c r="D608462" s="571"/>
    </row>
    <row r="608463" spans="4:4">
      <c r="D608463" s="571"/>
    </row>
    <row r="608464" spans="4:4">
      <c r="D608464" s="571"/>
    </row>
    <row r="608465" spans="4:4">
      <c r="D608465" s="571"/>
    </row>
    <row r="608466" spans="4:4">
      <c r="D608466" s="571"/>
    </row>
    <row r="608467" spans="4:4">
      <c r="D608467" s="571"/>
    </row>
    <row r="608468" spans="4:4">
      <c r="D608468" s="571"/>
    </row>
    <row r="608469" spans="4:4">
      <c r="D608469" s="571"/>
    </row>
    <row r="608470" spans="4:4">
      <c r="D608470" s="571"/>
    </row>
    <row r="608471" spans="4:4">
      <c r="D608471" s="571"/>
    </row>
    <row r="608472" spans="4:4">
      <c r="D608472" s="571"/>
    </row>
    <row r="608473" spans="4:4">
      <c r="D608473" s="571"/>
    </row>
    <row r="608474" spans="4:4">
      <c r="D608474" s="571"/>
    </row>
    <row r="608475" spans="4:4">
      <c r="D608475" s="571"/>
    </row>
    <row r="608476" spans="4:4">
      <c r="D608476" s="571"/>
    </row>
    <row r="608477" spans="4:4">
      <c r="D608477" s="571"/>
    </row>
    <row r="608478" spans="4:4">
      <c r="D608478" s="571"/>
    </row>
    <row r="608479" spans="4:4">
      <c r="D608479" s="571"/>
    </row>
    <row r="608480" spans="4:4">
      <c r="D608480" s="571"/>
    </row>
    <row r="608481" spans="4:4">
      <c r="D608481" s="571"/>
    </row>
    <row r="608482" spans="4:4">
      <c r="D608482" s="571"/>
    </row>
    <row r="608483" spans="4:4">
      <c r="D608483" s="571"/>
    </row>
    <row r="608484" spans="4:4">
      <c r="D608484" s="571"/>
    </row>
    <row r="608485" spans="4:4">
      <c r="D608485" s="571"/>
    </row>
    <row r="608486" spans="4:4">
      <c r="D608486" s="571"/>
    </row>
    <row r="608487" spans="4:4">
      <c r="D608487" s="571"/>
    </row>
    <row r="608488" spans="4:4">
      <c r="D608488" s="571"/>
    </row>
    <row r="608489" spans="4:4">
      <c r="D608489" s="571"/>
    </row>
    <row r="608490" spans="4:4">
      <c r="D608490" s="571"/>
    </row>
    <row r="608491" spans="4:4">
      <c r="D608491" s="571"/>
    </row>
    <row r="608492" spans="4:4">
      <c r="D608492" s="571"/>
    </row>
    <row r="608493" spans="4:4">
      <c r="D608493" s="571"/>
    </row>
    <row r="608494" spans="4:4">
      <c r="D608494" s="571"/>
    </row>
    <row r="608495" spans="4:4">
      <c r="D608495" s="571"/>
    </row>
    <row r="608496" spans="4:4">
      <c r="D608496" s="571"/>
    </row>
    <row r="608497" spans="4:4">
      <c r="D608497" s="571"/>
    </row>
    <row r="608498" spans="4:4">
      <c r="D608498" s="571"/>
    </row>
    <row r="608499" spans="4:4">
      <c r="D608499" s="571"/>
    </row>
    <row r="608500" spans="4:4">
      <c r="D608500" s="571"/>
    </row>
    <row r="608501" spans="4:4">
      <c r="D608501" s="571"/>
    </row>
    <row r="608502" spans="4:4">
      <c r="D608502" s="571"/>
    </row>
    <row r="608503" spans="4:4">
      <c r="D608503" s="571"/>
    </row>
    <row r="608504" spans="4:4">
      <c r="D608504" s="571"/>
    </row>
    <row r="608505" spans="4:4">
      <c r="D608505" s="571"/>
    </row>
    <row r="608506" spans="4:4">
      <c r="D608506" s="571"/>
    </row>
    <row r="608507" spans="4:4">
      <c r="D608507" s="571"/>
    </row>
    <row r="608508" spans="4:4">
      <c r="D608508" s="571"/>
    </row>
    <row r="608509" spans="4:4">
      <c r="D608509" s="571"/>
    </row>
    <row r="608510" spans="4:4">
      <c r="D608510" s="571"/>
    </row>
    <row r="608511" spans="4:4">
      <c r="D608511" s="571"/>
    </row>
    <row r="608512" spans="4:4">
      <c r="D608512" s="571"/>
    </row>
    <row r="608513" spans="4:4">
      <c r="D608513" s="571"/>
    </row>
    <row r="608514" spans="4:4">
      <c r="D608514" s="571"/>
    </row>
    <row r="608515" spans="4:4">
      <c r="D608515" s="571"/>
    </row>
    <row r="608516" spans="4:4">
      <c r="D608516" s="571"/>
    </row>
    <row r="608517" spans="4:4">
      <c r="D608517" s="571"/>
    </row>
    <row r="608518" spans="4:4">
      <c r="D608518" s="571"/>
    </row>
    <row r="608519" spans="4:4">
      <c r="D608519" s="571"/>
    </row>
    <row r="608520" spans="4:4">
      <c r="D608520" s="571"/>
    </row>
    <row r="608521" spans="4:4">
      <c r="D608521" s="571"/>
    </row>
    <row r="608522" spans="4:4">
      <c r="D608522" s="571"/>
    </row>
    <row r="608523" spans="4:4">
      <c r="D608523" s="571"/>
    </row>
    <row r="608524" spans="4:4">
      <c r="D608524" s="571"/>
    </row>
    <row r="608525" spans="4:4">
      <c r="D608525" s="571"/>
    </row>
    <row r="608526" spans="4:4">
      <c r="D608526" s="571"/>
    </row>
    <row r="608527" spans="4:4">
      <c r="D608527" s="571"/>
    </row>
    <row r="608528" spans="4:4">
      <c r="D608528" s="571"/>
    </row>
    <row r="608529" spans="4:4">
      <c r="D608529" s="571"/>
    </row>
    <row r="608530" spans="4:4">
      <c r="D608530" s="571"/>
    </row>
    <row r="608531" spans="4:4">
      <c r="D608531" s="571"/>
    </row>
    <row r="608532" spans="4:4">
      <c r="D608532" s="571"/>
    </row>
    <row r="608533" spans="4:4">
      <c r="D608533" s="571"/>
    </row>
    <row r="608534" spans="4:4">
      <c r="D608534" s="571"/>
    </row>
    <row r="608535" spans="4:4">
      <c r="D608535" s="571"/>
    </row>
    <row r="608536" spans="4:4">
      <c r="D608536" s="571"/>
    </row>
    <row r="608537" spans="4:4">
      <c r="D608537" s="571"/>
    </row>
    <row r="608538" spans="4:4">
      <c r="D608538" s="571"/>
    </row>
    <row r="608539" spans="4:4">
      <c r="D608539" s="571"/>
    </row>
    <row r="608540" spans="4:4">
      <c r="D608540" s="571"/>
    </row>
    <row r="608541" spans="4:4">
      <c r="D608541" s="571"/>
    </row>
    <row r="608542" spans="4:4">
      <c r="D608542" s="571"/>
    </row>
    <row r="608543" spans="4:4">
      <c r="D608543" s="571"/>
    </row>
    <row r="608544" spans="4:4">
      <c r="D608544" s="571"/>
    </row>
    <row r="608545" spans="4:4">
      <c r="D608545" s="571"/>
    </row>
    <row r="608546" spans="4:4">
      <c r="D608546" s="571"/>
    </row>
    <row r="608547" spans="4:4">
      <c r="D608547" s="571"/>
    </row>
    <row r="608548" spans="4:4">
      <c r="D608548" s="571"/>
    </row>
    <row r="608549" spans="4:4">
      <c r="D608549" s="571"/>
    </row>
    <row r="608550" spans="4:4">
      <c r="D608550" s="571"/>
    </row>
    <row r="608551" spans="4:4">
      <c r="D608551" s="571"/>
    </row>
    <row r="608552" spans="4:4">
      <c r="D608552" s="571"/>
    </row>
    <row r="608553" spans="4:4">
      <c r="D608553" s="571"/>
    </row>
    <row r="608554" spans="4:4">
      <c r="D608554" s="571"/>
    </row>
    <row r="608555" spans="4:4">
      <c r="D608555" s="571"/>
    </row>
    <row r="608556" spans="4:4">
      <c r="D608556" s="571"/>
    </row>
    <row r="608557" spans="4:4">
      <c r="D608557" s="571"/>
    </row>
    <row r="608558" spans="4:4">
      <c r="D608558" s="571"/>
    </row>
    <row r="608559" spans="4:4">
      <c r="D608559" s="571"/>
    </row>
    <row r="608560" spans="4:4">
      <c r="D608560" s="571"/>
    </row>
    <row r="608561" spans="4:4">
      <c r="D608561" s="571"/>
    </row>
    <row r="608562" spans="4:4">
      <c r="D608562" s="571"/>
    </row>
    <row r="608563" spans="4:4">
      <c r="D608563" s="571"/>
    </row>
    <row r="608564" spans="4:4">
      <c r="D608564" s="571"/>
    </row>
    <row r="608565" spans="4:4">
      <c r="D608565" s="571"/>
    </row>
    <row r="608566" spans="4:4">
      <c r="D608566" s="571"/>
    </row>
    <row r="608567" spans="4:4">
      <c r="D608567" s="571"/>
    </row>
    <row r="608568" spans="4:4">
      <c r="D608568" s="571"/>
    </row>
    <row r="608569" spans="4:4">
      <c r="D608569" s="571"/>
    </row>
    <row r="608570" spans="4:4">
      <c r="D608570" s="571"/>
    </row>
    <row r="608571" spans="4:4">
      <c r="D608571" s="571"/>
    </row>
    <row r="608572" spans="4:4">
      <c r="D608572" s="571"/>
    </row>
    <row r="608573" spans="4:4">
      <c r="D608573" s="571"/>
    </row>
    <row r="608574" spans="4:4">
      <c r="D608574" s="571"/>
    </row>
    <row r="608575" spans="4:4">
      <c r="D608575" s="571"/>
    </row>
    <row r="608576" spans="4:4">
      <c r="D608576" s="571"/>
    </row>
    <row r="608577" spans="4:4">
      <c r="D608577" s="571"/>
    </row>
    <row r="608578" spans="4:4">
      <c r="D608578" s="571"/>
    </row>
    <row r="608579" spans="4:4">
      <c r="D608579" s="571"/>
    </row>
    <row r="608580" spans="4:4">
      <c r="D608580" s="571"/>
    </row>
    <row r="608581" spans="4:4">
      <c r="D608581" s="571"/>
    </row>
    <row r="608582" spans="4:4">
      <c r="D608582" s="571"/>
    </row>
    <row r="608583" spans="4:4">
      <c r="D608583" s="571"/>
    </row>
    <row r="608584" spans="4:4">
      <c r="D608584" s="571"/>
    </row>
    <row r="608585" spans="4:4">
      <c r="D608585" s="571"/>
    </row>
    <row r="608586" spans="4:4">
      <c r="D608586" s="571"/>
    </row>
    <row r="608587" spans="4:4">
      <c r="D608587" s="571"/>
    </row>
    <row r="608588" spans="4:4">
      <c r="D608588" s="571"/>
    </row>
    <row r="608589" spans="4:4">
      <c r="D608589" s="571"/>
    </row>
    <row r="608590" spans="4:4">
      <c r="D608590" s="571"/>
    </row>
    <row r="608591" spans="4:4">
      <c r="D608591" s="571"/>
    </row>
    <row r="608592" spans="4:4">
      <c r="D608592" s="571"/>
    </row>
    <row r="608593" spans="4:4">
      <c r="D608593" s="571"/>
    </row>
    <row r="608594" spans="4:4">
      <c r="D608594" s="571"/>
    </row>
    <row r="608595" spans="4:4">
      <c r="D608595" s="571"/>
    </row>
    <row r="608596" spans="4:4">
      <c r="D608596" s="571"/>
    </row>
    <row r="608597" spans="4:4">
      <c r="D608597" s="571"/>
    </row>
    <row r="608598" spans="4:4">
      <c r="D608598" s="571"/>
    </row>
    <row r="608599" spans="4:4">
      <c r="D608599" s="571"/>
    </row>
    <row r="608600" spans="4:4">
      <c r="D608600" s="571"/>
    </row>
    <row r="608601" spans="4:4">
      <c r="D608601" s="571"/>
    </row>
    <row r="608602" spans="4:4">
      <c r="D608602" s="571"/>
    </row>
    <row r="608603" spans="4:4">
      <c r="D608603" s="571"/>
    </row>
    <row r="608604" spans="4:4">
      <c r="D608604" s="571"/>
    </row>
    <row r="608605" spans="4:4">
      <c r="D608605" s="571"/>
    </row>
    <row r="608606" spans="4:4">
      <c r="D608606" s="571"/>
    </row>
    <row r="608607" spans="4:4">
      <c r="D608607" s="571"/>
    </row>
    <row r="608608" spans="4:4">
      <c r="D608608" s="571"/>
    </row>
    <row r="608609" spans="4:4">
      <c r="D608609" s="571"/>
    </row>
    <row r="608610" spans="4:4">
      <c r="D608610" s="571"/>
    </row>
    <row r="608611" spans="4:4">
      <c r="D608611" s="571"/>
    </row>
    <row r="608612" spans="4:4">
      <c r="D608612" s="571"/>
    </row>
    <row r="608613" spans="4:4">
      <c r="D608613" s="571"/>
    </row>
    <row r="608614" spans="4:4">
      <c r="D608614" s="571"/>
    </row>
    <row r="608615" spans="4:4">
      <c r="D608615" s="571"/>
    </row>
    <row r="608616" spans="4:4">
      <c r="D608616" s="571"/>
    </row>
    <row r="608617" spans="4:4">
      <c r="D608617" s="571"/>
    </row>
    <row r="608618" spans="4:4">
      <c r="D608618" s="571"/>
    </row>
    <row r="608619" spans="4:4">
      <c r="D608619" s="571"/>
    </row>
    <row r="608620" spans="4:4">
      <c r="D608620" s="571"/>
    </row>
    <row r="608621" spans="4:4">
      <c r="D608621" s="571"/>
    </row>
    <row r="608622" spans="4:4">
      <c r="D608622" s="571"/>
    </row>
    <row r="608623" spans="4:4">
      <c r="D608623" s="571"/>
    </row>
    <row r="608624" spans="4:4">
      <c r="D608624" s="571"/>
    </row>
    <row r="608625" spans="4:4">
      <c r="D608625" s="571"/>
    </row>
    <row r="608626" spans="4:4">
      <c r="D608626" s="571"/>
    </row>
    <row r="608627" spans="4:4">
      <c r="D608627" s="571"/>
    </row>
    <row r="608628" spans="4:4">
      <c r="D608628" s="571"/>
    </row>
    <row r="608629" spans="4:4">
      <c r="D608629" s="571"/>
    </row>
    <row r="608630" spans="4:4">
      <c r="D608630" s="571"/>
    </row>
    <row r="608631" spans="4:4">
      <c r="D608631" s="571"/>
    </row>
    <row r="608632" spans="4:4">
      <c r="D608632" s="571"/>
    </row>
    <row r="608633" spans="4:4">
      <c r="D608633" s="571"/>
    </row>
    <row r="608634" spans="4:4">
      <c r="D608634" s="571"/>
    </row>
    <row r="608635" spans="4:4">
      <c r="D608635" s="571"/>
    </row>
    <row r="608636" spans="4:4">
      <c r="D608636" s="571"/>
    </row>
    <row r="608637" spans="4:4">
      <c r="D608637" s="571"/>
    </row>
    <row r="608638" spans="4:4">
      <c r="D608638" s="571"/>
    </row>
    <row r="608639" spans="4:4">
      <c r="D608639" s="571"/>
    </row>
    <row r="608640" spans="4:4">
      <c r="D608640" s="571"/>
    </row>
    <row r="608641" spans="4:4">
      <c r="D608641" s="571"/>
    </row>
    <row r="608642" spans="4:4">
      <c r="D608642" s="571"/>
    </row>
    <row r="608643" spans="4:4">
      <c r="D608643" s="571"/>
    </row>
    <row r="608644" spans="4:4">
      <c r="D608644" s="571"/>
    </row>
    <row r="608645" spans="4:4">
      <c r="D608645" s="571"/>
    </row>
    <row r="608646" spans="4:4">
      <c r="D608646" s="571"/>
    </row>
    <row r="608647" spans="4:4">
      <c r="D608647" s="571"/>
    </row>
    <row r="608648" spans="4:4">
      <c r="D608648" s="571"/>
    </row>
    <row r="608649" spans="4:4">
      <c r="D608649" s="571"/>
    </row>
    <row r="608650" spans="4:4">
      <c r="D608650" s="571"/>
    </row>
    <row r="608651" spans="4:4">
      <c r="D608651" s="571"/>
    </row>
    <row r="608652" spans="4:4">
      <c r="D608652" s="571"/>
    </row>
    <row r="608653" spans="4:4">
      <c r="D608653" s="571"/>
    </row>
    <row r="608654" spans="4:4">
      <c r="D608654" s="571"/>
    </row>
    <row r="608655" spans="4:4">
      <c r="D608655" s="571"/>
    </row>
    <row r="608656" spans="4:4">
      <c r="D608656" s="571"/>
    </row>
    <row r="608657" spans="4:4">
      <c r="D608657" s="571"/>
    </row>
    <row r="608658" spans="4:4">
      <c r="D608658" s="571"/>
    </row>
    <row r="608659" spans="4:4">
      <c r="D608659" s="571"/>
    </row>
    <row r="608660" spans="4:4">
      <c r="D608660" s="571"/>
    </row>
    <row r="608661" spans="4:4">
      <c r="D608661" s="571"/>
    </row>
    <row r="608662" spans="4:4">
      <c r="D608662" s="571"/>
    </row>
    <row r="608663" spans="4:4">
      <c r="D608663" s="571"/>
    </row>
    <row r="608664" spans="4:4">
      <c r="D608664" s="571"/>
    </row>
    <row r="608665" spans="4:4">
      <c r="D608665" s="571"/>
    </row>
    <row r="608666" spans="4:4">
      <c r="D608666" s="571"/>
    </row>
    <row r="608667" spans="4:4">
      <c r="D608667" s="571"/>
    </row>
    <row r="608668" spans="4:4">
      <c r="D608668" s="571"/>
    </row>
    <row r="608669" spans="4:4">
      <c r="D608669" s="571"/>
    </row>
    <row r="608670" spans="4:4">
      <c r="D608670" s="571"/>
    </row>
    <row r="608671" spans="4:4">
      <c r="D608671" s="571"/>
    </row>
    <row r="608672" spans="4:4">
      <c r="D608672" s="571"/>
    </row>
    <row r="608673" spans="4:4">
      <c r="D608673" s="571"/>
    </row>
    <row r="608674" spans="4:4">
      <c r="D608674" s="571"/>
    </row>
    <row r="608675" spans="4:4">
      <c r="D608675" s="571"/>
    </row>
    <row r="608676" spans="4:4">
      <c r="D608676" s="571"/>
    </row>
    <row r="608677" spans="4:4">
      <c r="D608677" s="571"/>
    </row>
    <row r="608678" spans="4:4">
      <c r="D608678" s="571"/>
    </row>
    <row r="608679" spans="4:4">
      <c r="D608679" s="571"/>
    </row>
    <row r="608680" spans="4:4">
      <c r="D608680" s="571"/>
    </row>
    <row r="608681" spans="4:4">
      <c r="D608681" s="571"/>
    </row>
    <row r="608682" spans="4:4">
      <c r="D608682" s="571"/>
    </row>
    <row r="608683" spans="4:4">
      <c r="D608683" s="571"/>
    </row>
    <row r="608684" spans="4:4">
      <c r="D608684" s="571"/>
    </row>
    <row r="608685" spans="4:4">
      <c r="D608685" s="571"/>
    </row>
    <row r="608686" spans="4:4">
      <c r="D608686" s="571"/>
    </row>
    <row r="608687" spans="4:4">
      <c r="D608687" s="571"/>
    </row>
    <row r="608688" spans="4:4">
      <c r="D608688" s="571"/>
    </row>
    <row r="608689" spans="4:4">
      <c r="D608689" s="571"/>
    </row>
    <row r="608690" spans="4:4">
      <c r="D608690" s="571"/>
    </row>
    <row r="608691" spans="4:4">
      <c r="D608691" s="571"/>
    </row>
    <row r="608692" spans="4:4">
      <c r="D608692" s="571"/>
    </row>
    <row r="608693" spans="4:4">
      <c r="D608693" s="571"/>
    </row>
    <row r="608694" spans="4:4">
      <c r="D608694" s="571"/>
    </row>
    <row r="608695" spans="4:4">
      <c r="D608695" s="571"/>
    </row>
    <row r="608696" spans="4:4">
      <c r="D608696" s="571"/>
    </row>
    <row r="608697" spans="4:4">
      <c r="D608697" s="571"/>
    </row>
    <row r="608698" spans="4:4">
      <c r="D608698" s="571"/>
    </row>
    <row r="608699" spans="4:4">
      <c r="D608699" s="571"/>
    </row>
    <row r="608700" spans="4:4">
      <c r="D608700" s="571"/>
    </row>
    <row r="608701" spans="4:4">
      <c r="D608701" s="571"/>
    </row>
    <row r="608702" spans="4:4">
      <c r="D608702" s="571"/>
    </row>
    <row r="608703" spans="4:4">
      <c r="D608703" s="571"/>
    </row>
    <row r="608704" spans="4:4">
      <c r="D608704" s="571"/>
    </row>
    <row r="608705" spans="4:4">
      <c r="D608705" s="571"/>
    </row>
    <row r="608706" spans="4:4">
      <c r="D608706" s="571"/>
    </row>
    <row r="608707" spans="4:4">
      <c r="D608707" s="571"/>
    </row>
    <row r="608708" spans="4:4">
      <c r="D608708" s="571"/>
    </row>
    <row r="608709" spans="4:4">
      <c r="D608709" s="571"/>
    </row>
    <row r="608710" spans="4:4">
      <c r="D608710" s="571"/>
    </row>
    <row r="608711" spans="4:4">
      <c r="D608711" s="571"/>
    </row>
    <row r="608712" spans="4:4">
      <c r="D608712" s="571"/>
    </row>
    <row r="608713" spans="4:4">
      <c r="D608713" s="571"/>
    </row>
    <row r="608714" spans="4:4">
      <c r="D608714" s="571"/>
    </row>
    <row r="608715" spans="4:4">
      <c r="D608715" s="571"/>
    </row>
    <row r="608716" spans="4:4">
      <c r="D608716" s="571"/>
    </row>
    <row r="608717" spans="4:4">
      <c r="D608717" s="571"/>
    </row>
    <row r="608718" spans="4:4">
      <c r="D608718" s="571"/>
    </row>
    <row r="608719" spans="4:4">
      <c r="D608719" s="571"/>
    </row>
    <row r="608720" spans="4:4">
      <c r="D608720" s="571"/>
    </row>
    <row r="608721" spans="4:4">
      <c r="D608721" s="571"/>
    </row>
    <row r="608722" spans="4:4">
      <c r="D608722" s="571"/>
    </row>
    <row r="608723" spans="4:4">
      <c r="D608723" s="571"/>
    </row>
    <row r="608724" spans="4:4">
      <c r="D608724" s="571"/>
    </row>
    <row r="608725" spans="4:4">
      <c r="D608725" s="571"/>
    </row>
    <row r="608726" spans="4:4">
      <c r="D608726" s="571"/>
    </row>
    <row r="608727" spans="4:4">
      <c r="D608727" s="571"/>
    </row>
    <row r="608728" spans="4:4">
      <c r="D608728" s="571"/>
    </row>
    <row r="608729" spans="4:4">
      <c r="D608729" s="571"/>
    </row>
    <row r="608730" spans="4:4">
      <c r="D608730" s="571"/>
    </row>
    <row r="608731" spans="4:4">
      <c r="D608731" s="571"/>
    </row>
    <row r="608732" spans="4:4">
      <c r="D608732" s="571"/>
    </row>
    <row r="608733" spans="4:4">
      <c r="D608733" s="571"/>
    </row>
    <row r="608734" spans="4:4">
      <c r="D608734" s="571"/>
    </row>
    <row r="608735" spans="4:4">
      <c r="D608735" s="571"/>
    </row>
    <row r="608736" spans="4:4">
      <c r="D608736" s="571"/>
    </row>
    <row r="608737" spans="4:4">
      <c r="D608737" s="571"/>
    </row>
    <row r="608738" spans="4:4">
      <c r="D608738" s="571"/>
    </row>
    <row r="608739" spans="4:4">
      <c r="D608739" s="571"/>
    </row>
    <row r="608740" spans="4:4">
      <c r="D608740" s="571"/>
    </row>
    <row r="608741" spans="4:4">
      <c r="D608741" s="571"/>
    </row>
    <row r="608742" spans="4:4">
      <c r="D608742" s="571"/>
    </row>
    <row r="608743" spans="4:4">
      <c r="D608743" s="571"/>
    </row>
    <row r="608744" spans="4:4">
      <c r="D608744" s="571"/>
    </row>
    <row r="608745" spans="4:4">
      <c r="D608745" s="571"/>
    </row>
    <row r="608746" spans="4:4">
      <c r="D608746" s="571"/>
    </row>
    <row r="608747" spans="4:4">
      <c r="D608747" s="571"/>
    </row>
    <row r="608748" spans="4:4">
      <c r="D608748" s="571"/>
    </row>
    <row r="608749" spans="4:4">
      <c r="D608749" s="571"/>
    </row>
    <row r="608750" spans="4:4">
      <c r="D608750" s="571"/>
    </row>
    <row r="608751" spans="4:4">
      <c r="D608751" s="571"/>
    </row>
    <row r="608752" spans="4:4">
      <c r="D608752" s="571"/>
    </row>
    <row r="608753" spans="4:4">
      <c r="D608753" s="571"/>
    </row>
    <row r="608754" spans="4:4">
      <c r="D608754" s="571"/>
    </row>
    <row r="608755" spans="4:4">
      <c r="D608755" s="571"/>
    </row>
    <row r="608756" spans="4:4">
      <c r="D608756" s="571"/>
    </row>
    <row r="608757" spans="4:4">
      <c r="D608757" s="571"/>
    </row>
    <row r="608758" spans="4:4">
      <c r="D608758" s="571"/>
    </row>
    <row r="608759" spans="4:4">
      <c r="D608759" s="571"/>
    </row>
    <row r="608760" spans="4:4">
      <c r="D608760" s="571"/>
    </row>
    <row r="608761" spans="4:4">
      <c r="D608761" s="571"/>
    </row>
    <row r="608762" spans="4:4">
      <c r="D608762" s="571"/>
    </row>
    <row r="608763" spans="4:4">
      <c r="D608763" s="571"/>
    </row>
    <row r="608764" spans="4:4">
      <c r="D608764" s="571"/>
    </row>
    <row r="608765" spans="4:4">
      <c r="D608765" s="571"/>
    </row>
    <row r="608766" spans="4:4">
      <c r="D608766" s="571"/>
    </row>
    <row r="608767" spans="4:4">
      <c r="D608767" s="571"/>
    </row>
    <row r="608768" spans="4:4">
      <c r="D608768" s="571"/>
    </row>
    <row r="608769" spans="4:4">
      <c r="D608769" s="571"/>
    </row>
    <row r="608770" spans="4:4">
      <c r="D608770" s="571"/>
    </row>
    <row r="608771" spans="4:4">
      <c r="D608771" s="571"/>
    </row>
    <row r="608772" spans="4:4">
      <c r="D608772" s="571"/>
    </row>
    <row r="608773" spans="4:4">
      <c r="D608773" s="571"/>
    </row>
    <row r="608774" spans="4:4">
      <c r="D608774" s="571"/>
    </row>
    <row r="608775" spans="4:4">
      <c r="D608775" s="571"/>
    </row>
    <row r="608776" spans="4:4">
      <c r="D608776" s="571"/>
    </row>
    <row r="608777" spans="4:4">
      <c r="D608777" s="571"/>
    </row>
    <row r="608778" spans="4:4">
      <c r="D608778" s="571"/>
    </row>
    <row r="608779" spans="4:4">
      <c r="D608779" s="571"/>
    </row>
    <row r="608780" spans="4:4">
      <c r="D608780" s="571"/>
    </row>
    <row r="608781" spans="4:4">
      <c r="D608781" s="571"/>
    </row>
    <row r="608782" spans="4:4">
      <c r="D608782" s="571"/>
    </row>
    <row r="608783" spans="4:4">
      <c r="D608783" s="571"/>
    </row>
    <row r="608784" spans="4:4">
      <c r="D608784" s="571"/>
    </row>
    <row r="608785" spans="4:4">
      <c r="D608785" s="571"/>
    </row>
    <row r="608786" spans="4:4">
      <c r="D608786" s="571"/>
    </row>
    <row r="608787" spans="4:4">
      <c r="D608787" s="571"/>
    </row>
    <row r="608788" spans="4:4">
      <c r="D608788" s="571"/>
    </row>
    <row r="608789" spans="4:4">
      <c r="D608789" s="571"/>
    </row>
    <row r="608790" spans="4:4">
      <c r="D608790" s="571"/>
    </row>
    <row r="608791" spans="4:4">
      <c r="D608791" s="571"/>
    </row>
    <row r="608792" spans="4:4">
      <c r="D608792" s="571"/>
    </row>
    <row r="608793" spans="4:4">
      <c r="D608793" s="571"/>
    </row>
    <row r="608794" spans="4:4">
      <c r="D608794" s="571"/>
    </row>
    <row r="608795" spans="4:4">
      <c r="D608795" s="571"/>
    </row>
    <row r="608796" spans="4:4">
      <c r="D608796" s="571"/>
    </row>
    <row r="608797" spans="4:4">
      <c r="D608797" s="571"/>
    </row>
    <row r="608798" spans="4:4">
      <c r="D608798" s="571"/>
    </row>
    <row r="608799" spans="4:4">
      <c r="D608799" s="571"/>
    </row>
    <row r="608800" spans="4:4">
      <c r="D608800" s="571"/>
    </row>
    <row r="608801" spans="4:4">
      <c r="D608801" s="571"/>
    </row>
    <row r="608802" spans="4:4">
      <c r="D608802" s="571"/>
    </row>
    <row r="608803" spans="4:4">
      <c r="D608803" s="571"/>
    </row>
    <row r="608804" spans="4:4">
      <c r="D608804" s="571"/>
    </row>
    <row r="608805" spans="4:4">
      <c r="D608805" s="571"/>
    </row>
    <row r="608806" spans="4:4">
      <c r="D608806" s="571"/>
    </row>
    <row r="608807" spans="4:4">
      <c r="D608807" s="571"/>
    </row>
    <row r="608808" spans="4:4">
      <c r="D608808" s="571"/>
    </row>
    <row r="608809" spans="4:4">
      <c r="D608809" s="571"/>
    </row>
    <row r="608810" spans="4:4">
      <c r="D608810" s="571"/>
    </row>
    <row r="608811" spans="4:4">
      <c r="D608811" s="571"/>
    </row>
    <row r="608812" spans="4:4">
      <c r="D608812" s="571"/>
    </row>
    <row r="608813" spans="4:4">
      <c r="D608813" s="571"/>
    </row>
    <row r="608814" spans="4:4">
      <c r="D608814" s="571"/>
    </row>
    <row r="608815" spans="4:4">
      <c r="D608815" s="571"/>
    </row>
    <row r="608816" spans="4:4">
      <c r="D608816" s="571"/>
    </row>
    <row r="608817" spans="4:4">
      <c r="D608817" s="571"/>
    </row>
    <row r="608818" spans="4:4">
      <c r="D608818" s="571"/>
    </row>
    <row r="608819" spans="4:4">
      <c r="D608819" s="571"/>
    </row>
    <row r="608820" spans="4:4">
      <c r="D608820" s="571"/>
    </row>
    <row r="608821" spans="4:4">
      <c r="D608821" s="571"/>
    </row>
    <row r="608822" spans="4:4">
      <c r="D608822" s="571"/>
    </row>
    <row r="608823" spans="4:4">
      <c r="D608823" s="571"/>
    </row>
    <row r="608824" spans="4:4">
      <c r="D608824" s="571"/>
    </row>
    <row r="608825" spans="4:4">
      <c r="D608825" s="571"/>
    </row>
    <row r="608826" spans="4:4">
      <c r="D608826" s="571"/>
    </row>
    <row r="608827" spans="4:4">
      <c r="D608827" s="571"/>
    </row>
    <row r="608828" spans="4:4">
      <c r="D608828" s="571"/>
    </row>
    <row r="608829" spans="4:4">
      <c r="D608829" s="571"/>
    </row>
    <row r="608830" spans="4:4">
      <c r="D608830" s="571"/>
    </row>
    <row r="608831" spans="4:4">
      <c r="D608831" s="571"/>
    </row>
    <row r="608832" spans="4:4">
      <c r="D608832" s="571"/>
    </row>
    <row r="608833" spans="4:4">
      <c r="D608833" s="571"/>
    </row>
    <row r="608834" spans="4:4">
      <c r="D608834" s="571"/>
    </row>
    <row r="608835" spans="4:4">
      <c r="D608835" s="571"/>
    </row>
    <row r="608836" spans="4:4">
      <c r="D608836" s="571"/>
    </row>
    <row r="608837" spans="4:4">
      <c r="D608837" s="571"/>
    </row>
    <row r="608838" spans="4:4">
      <c r="D608838" s="571"/>
    </row>
    <row r="608839" spans="4:4">
      <c r="D608839" s="571"/>
    </row>
    <row r="608840" spans="4:4">
      <c r="D608840" s="571"/>
    </row>
    <row r="608841" spans="4:4">
      <c r="D608841" s="571"/>
    </row>
    <row r="608842" spans="4:4">
      <c r="D608842" s="571"/>
    </row>
    <row r="608843" spans="4:4">
      <c r="D608843" s="571"/>
    </row>
    <row r="608844" spans="4:4">
      <c r="D608844" s="571"/>
    </row>
    <row r="608845" spans="4:4">
      <c r="D608845" s="571"/>
    </row>
    <row r="608846" spans="4:4">
      <c r="D608846" s="571"/>
    </row>
    <row r="608847" spans="4:4">
      <c r="D608847" s="571"/>
    </row>
    <row r="608848" spans="4:4">
      <c r="D608848" s="571"/>
    </row>
    <row r="608849" spans="4:4">
      <c r="D608849" s="571"/>
    </row>
    <row r="608850" spans="4:4">
      <c r="D608850" s="571"/>
    </row>
    <row r="608851" spans="4:4">
      <c r="D608851" s="571"/>
    </row>
    <row r="608852" spans="4:4">
      <c r="D608852" s="571"/>
    </row>
    <row r="608853" spans="4:4">
      <c r="D608853" s="571"/>
    </row>
    <row r="608854" spans="4:4">
      <c r="D608854" s="571"/>
    </row>
    <row r="608855" spans="4:4">
      <c r="D608855" s="571"/>
    </row>
    <row r="608856" spans="4:4">
      <c r="D608856" s="571"/>
    </row>
    <row r="608857" spans="4:4">
      <c r="D608857" s="571"/>
    </row>
    <row r="608858" spans="4:4">
      <c r="D608858" s="571"/>
    </row>
    <row r="608859" spans="4:4">
      <c r="D608859" s="571"/>
    </row>
    <row r="608860" spans="4:4">
      <c r="D608860" s="571"/>
    </row>
    <row r="608861" spans="4:4">
      <c r="D608861" s="571"/>
    </row>
    <row r="608862" spans="4:4">
      <c r="D608862" s="571"/>
    </row>
    <row r="608863" spans="4:4">
      <c r="D608863" s="571"/>
    </row>
    <row r="608864" spans="4:4">
      <c r="D608864" s="571"/>
    </row>
    <row r="608865" spans="4:4">
      <c r="D608865" s="571"/>
    </row>
    <row r="608866" spans="4:4">
      <c r="D608866" s="571"/>
    </row>
    <row r="608867" spans="4:4">
      <c r="D608867" s="571"/>
    </row>
    <row r="608868" spans="4:4">
      <c r="D608868" s="571"/>
    </row>
    <row r="608869" spans="4:4">
      <c r="D608869" s="571"/>
    </row>
    <row r="608870" spans="4:4">
      <c r="D608870" s="571"/>
    </row>
    <row r="608871" spans="4:4">
      <c r="D608871" s="571"/>
    </row>
    <row r="608872" spans="4:4">
      <c r="D608872" s="571"/>
    </row>
    <row r="608873" spans="4:4">
      <c r="D608873" s="571"/>
    </row>
    <row r="608874" spans="4:4">
      <c r="D608874" s="571"/>
    </row>
    <row r="608875" spans="4:4">
      <c r="D608875" s="571"/>
    </row>
    <row r="608876" spans="4:4">
      <c r="D608876" s="571"/>
    </row>
    <row r="608877" spans="4:4">
      <c r="D608877" s="571"/>
    </row>
    <row r="608878" spans="4:4">
      <c r="D608878" s="571"/>
    </row>
    <row r="608879" spans="4:4">
      <c r="D608879" s="571"/>
    </row>
    <row r="608880" spans="4:4">
      <c r="D608880" s="571"/>
    </row>
    <row r="608881" spans="4:4">
      <c r="D608881" s="571"/>
    </row>
    <row r="608882" spans="4:4">
      <c r="D608882" s="571"/>
    </row>
    <row r="608883" spans="4:4">
      <c r="D608883" s="571"/>
    </row>
    <row r="608884" spans="4:4">
      <c r="D608884" s="571"/>
    </row>
    <row r="608885" spans="4:4">
      <c r="D608885" s="571"/>
    </row>
    <row r="608886" spans="4:4">
      <c r="D608886" s="571"/>
    </row>
    <row r="608887" spans="4:4">
      <c r="D608887" s="571"/>
    </row>
    <row r="608888" spans="4:4">
      <c r="D608888" s="571"/>
    </row>
    <row r="608889" spans="4:4">
      <c r="D608889" s="571"/>
    </row>
    <row r="608890" spans="4:4">
      <c r="D608890" s="571"/>
    </row>
    <row r="608891" spans="4:4">
      <c r="D608891" s="571"/>
    </row>
    <row r="608892" spans="4:4">
      <c r="D608892" s="571"/>
    </row>
    <row r="608893" spans="4:4">
      <c r="D608893" s="571"/>
    </row>
    <row r="608894" spans="4:4">
      <c r="D608894" s="571"/>
    </row>
    <row r="608895" spans="4:4">
      <c r="D608895" s="571"/>
    </row>
    <row r="608896" spans="4:4">
      <c r="D608896" s="571"/>
    </row>
    <row r="608897" spans="4:4">
      <c r="D608897" s="571"/>
    </row>
    <row r="608898" spans="4:4">
      <c r="D608898" s="571"/>
    </row>
    <row r="608899" spans="4:4">
      <c r="D608899" s="571"/>
    </row>
    <row r="608900" spans="4:4">
      <c r="D608900" s="571"/>
    </row>
    <row r="608901" spans="4:4">
      <c r="D608901" s="571"/>
    </row>
    <row r="608902" spans="4:4">
      <c r="D608902" s="571"/>
    </row>
    <row r="608903" spans="4:4">
      <c r="D608903" s="571"/>
    </row>
    <row r="608904" spans="4:4">
      <c r="D608904" s="571"/>
    </row>
    <row r="608905" spans="4:4">
      <c r="D608905" s="571"/>
    </row>
    <row r="608906" spans="4:4">
      <c r="D608906" s="571"/>
    </row>
    <row r="608907" spans="4:4">
      <c r="D608907" s="571"/>
    </row>
    <row r="608908" spans="4:4">
      <c r="D608908" s="571"/>
    </row>
    <row r="608909" spans="4:4">
      <c r="D608909" s="571"/>
    </row>
    <row r="608910" spans="4:4">
      <c r="D608910" s="571"/>
    </row>
    <row r="608911" spans="4:4">
      <c r="D608911" s="571"/>
    </row>
    <row r="608912" spans="4:4">
      <c r="D608912" s="571"/>
    </row>
    <row r="608913" spans="4:4">
      <c r="D608913" s="571"/>
    </row>
    <row r="608914" spans="4:4">
      <c r="D608914" s="571"/>
    </row>
    <row r="608915" spans="4:4">
      <c r="D608915" s="571"/>
    </row>
    <row r="608916" spans="4:4">
      <c r="D608916" s="571"/>
    </row>
    <row r="608917" spans="4:4">
      <c r="D608917" s="571"/>
    </row>
    <row r="608918" spans="4:4">
      <c r="D608918" s="571"/>
    </row>
    <row r="608919" spans="4:4">
      <c r="D608919" s="571"/>
    </row>
    <row r="608920" spans="4:4">
      <c r="D608920" s="571"/>
    </row>
    <row r="608921" spans="4:4">
      <c r="D608921" s="571"/>
    </row>
    <row r="608922" spans="4:4">
      <c r="D608922" s="571"/>
    </row>
    <row r="608923" spans="4:4">
      <c r="D608923" s="571"/>
    </row>
    <row r="608924" spans="4:4">
      <c r="D608924" s="571"/>
    </row>
    <row r="608925" spans="4:4">
      <c r="D608925" s="571"/>
    </row>
    <row r="608926" spans="4:4">
      <c r="D608926" s="571"/>
    </row>
    <row r="608927" spans="4:4">
      <c r="D608927" s="571"/>
    </row>
    <row r="608928" spans="4:4">
      <c r="D608928" s="571"/>
    </row>
    <row r="608929" spans="4:4">
      <c r="D608929" s="571"/>
    </row>
    <row r="608930" spans="4:4">
      <c r="D608930" s="571"/>
    </row>
    <row r="608931" spans="4:4">
      <c r="D608931" s="571"/>
    </row>
    <row r="608932" spans="4:4">
      <c r="D608932" s="571"/>
    </row>
    <row r="608933" spans="4:4">
      <c r="D608933" s="571"/>
    </row>
    <row r="608934" spans="4:4">
      <c r="D608934" s="571"/>
    </row>
    <row r="608935" spans="4:4">
      <c r="D608935" s="571"/>
    </row>
    <row r="608936" spans="4:4">
      <c r="D608936" s="571"/>
    </row>
    <row r="608937" spans="4:4">
      <c r="D608937" s="571"/>
    </row>
    <row r="608938" spans="4:4">
      <c r="D608938" s="571"/>
    </row>
    <row r="608939" spans="4:4">
      <c r="D608939" s="571"/>
    </row>
    <row r="608940" spans="4:4">
      <c r="D608940" s="571"/>
    </row>
    <row r="608941" spans="4:4">
      <c r="D608941" s="571"/>
    </row>
    <row r="608942" spans="4:4">
      <c r="D608942" s="571"/>
    </row>
    <row r="608943" spans="4:4">
      <c r="D608943" s="571"/>
    </row>
    <row r="608944" spans="4:4">
      <c r="D608944" s="571"/>
    </row>
    <row r="608945" spans="4:4">
      <c r="D608945" s="571"/>
    </row>
    <row r="608946" spans="4:4">
      <c r="D608946" s="571"/>
    </row>
    <row r="608947" spans="4:4">
      <c r="D608947" s="571"/>
    </row>
    <row r="608948" spans="4:4">
      <c r="D608948" s="571"/>
    </row>
    <row r="608949" spans="4:4">
      <c r="D608949" s="571"/>
    </row>
    <row r="608950" spans="4:4">
      <c r="D608950" s="571"/>
    </row>
    <row r="608951" spans="4:4">
      <c r="D608951" s="571"/>
    </row>
    <row r="608952" spans="4:4">
      <c r="D608952" s="571"/>
    </row>
    <row r="608953" spans="4:4">
      <c r="D608953" s="571"/>
    </row>
    <row r="608954" spans="4:4">
      <c r="D608954" s="571"/>
    </row>
    <row r="608955" spans="4:4">
      <c r="D608955" s="571"/>
    </row>
    <row r="608956" spans="4:4">
      <c r="D608956" s="571"/>
    </row>
    <row r="608957" spans="4:4">
      <c r="D608957" s="571"/>
    </row>
    <row r="608958" spans="4:4">
      <c r="D608958" s="571"/>
    </row>
    <row r="608959" spans="4:4">
      <c r="D608959" s="571"/>
    </row>
    <row r="608960" spans="4:4">
      <c r="D608960" s="571"/>
    </row>
    <row r="608961" spans="4:4">
      <c r="D608961" s="571"/>
    </row>
    <row r="608962" spans="4:4">
      <c r="D608962" s="571"/>
    </row>
    <row r="608963" spans="4:4">
      <c r="D608963" s="571"/>
    </row>
    <row r="608964" spans="4:4">
      <c r="D608964" s="571"/>
    </row>
    <row r="608965" spans="4:4">
      <c r="D608965" s="571"/>
    </row>
    <row r="608966" spans="4:4">
      <c r="D608966" s="571"/>
    </row>
    <row r="608967" spans="4:4">
      <c r="D608967" s="571"/>
    </row>
    <row r="608968" spans="4:4">
      <c r="D608968" s="571"/>
    </row>
    <row r="608969" spans="4:4">
      <c r="D608969" s="571"/>
    </row>
    <row r="608970" spans="4:4">
      <c r="D608970" s="571"/>
    </row>
    <row r="608971" spans="4:4">
      <c r="D608971" s="571"/>
    </row>
    <row r="608972" spans="4:4">
      <c r="D608972" s="571"/>
    </row>
    <row r="608973" spans="4:4">
      <c r="D608973" s="571"/>
    </row>
    <row r="608974" spans="4:4">
      <c r="D608974" s="571"/>
    </row>
    <row r="608975" spans="4:4">
      <c r="D608975" s="571"/>
    </row>
    <row r="608976" spans="4:4">
      <c r="D608976" s="571"/>
    </row>
    <row r="608977" spans="4:4">
      <c r="D608977" s="571"/>
    </row>
    <row r="608978" spans="4:4">
      <c r="D608978" s="571"/>
    </row>
    <row r="608979" spans="4:4">
      <c r="D608979" s="571"/>
    </row>
    <row r="608980" spans="4:4">
      <c r="D608980" s="571"/>
    </row>
    <row r="608981" spans="4:4">
      <c r="D608981" s="571"/>
    </row>
    <row r="608982" spans="4:4">
      <c r="D608982" s="571"/>
    </row>
    <row r="608983" spans="4:4">
      <c r="D608983" s="571"/>
    </row>
    <row r="608984" spans="4:4">
      <c r="D608984" s="571"/>
    </row>
    <row r="608985" spans="4:4">
      <c r="D608985" s="571"/>
    </row>
    <row r="608986" spans="4:4">
      <c r="D608986" s="571"/>
    </row>
    <row r="608987" spans="4:4">
      <c r="D608987" s="571"/>
    </row>
    <row r="608988" spans="4:4">
      <c r="D608988" s="571"/>
    </row>
    <row r="608989" spans="4:4">
      <c r="D608989" s="571"/>
    </row>
    <row r="608990" spans="4:4">
      <c r="D608990" s="571"/>
    </row>
    <row r="608991" spans="4:4">
      <c r="D608991" s="571"/>
    </row>
    <row r="608992" spans="4:4">
      <c r="D608992" s="571"/>
    </row>
    <row r="608993" spans="4:4">
      <c r="D608993" s="571"/>
    </row>
    <row r="608994" spans="4:4">
      <c r="D608994" s="571"/>
    </row>
    <row r="608995" spans="4:4">
      <c r="D608995" s="571"/>
    </row>
    <row r="608996" spans="4:4">
      <c r="D608996" s="571"/>
    </row>
    <row r="608997" spans="4:4">
      <c r="D608997" s="571"/>
    </row>
    <row r="608998" spans="4:4">
      <c r="D608998" s="571"/>
    </row>
    <row r="608999" spans="4:4">
      <c r="D608999" s="571"/>
    </row>
    <row r="609000" spans="4:4">
      <c r="D609000" s="571"/>
    </row>
    <row r="609001" spans="4:4">
      <c r="D609001" s="571"/>
    </row>
    <row r="609002" spans="4:4">
      <c r="D609002" s="571"/>
    </row>
    <row r="609003" spans="4:4">
      <c r="D609003" s="571"/>
    </row>
    <row r="609004" spans="4:4">
      <c r="D609004" s="571"/>
    </row>
    <row r="609005" spans="4:4">
      <c r="D609005" s="571"/>
    </row>
    <row r="609006" spans="4:4">
      <c r="D609006" s="571"/>
    </row>
    <row r="609007" spans="4:4">
      <c r="D609007" s="571"/>
    </row>
    <row r="609008" spans="4:4">
      <c r="D609008" s="571"/>
    </row>
    <row r="609009" spans="4:4">
      <c r="D609009" s="571"/>
    </row>
    <row r="609010" spans="4:4">
      <c r="D609010" s="571"/>
    </row>
    <row r="609011" spans="4:4">
      <c r="D609011" s="571"/>
    </row>
    <row r="609012" spans="4:4">
      <c r="D609012" s="571"/>
    </row>
    <row r="609013" spans="4:4">
      <c r="D609013" s="571"/>
    </row>
    <row r="609014" spans="4:4">
      <c r="D609014" s="571"/>
    </row>
    <row r="609015" spans="4:4">
      <c r="D609015" s="571"/>
    </row>
    <row r="609016" spans="4:4">
      <c r="D609016" s="571"/>
    </row>
    <row r="609017" spans="4:4">
      <c r="D609017" s="571"/>
    </row>
    <row r="609018" spans="4:4">
      <c r="D609018" s="571"/>
    </row>
    <row r="609019" spans="4:4">
      <c r="D609019" s="571"/>
    </row>
    <row r="609020" spans="4:4">
      <c r="D609020" s="571"/>
    </row>
    <row r="609021" spans="4:4">
      <c r="D609021" s="571"/>
    </row>
    <row r="609022" spans="4:4">
      <c r="D609022" s="571"/>
    </row>
    <row r="609023" spans="4:4">
      <c r="D609023" s="571"/>
    </row>
    <row r="609024" spans="4:4">
      <c r="D609024" s="571"/>
    </row>
    <row r="609025" spans="4:4">
      <c r="D609025" s="571"/>
    </row>
    <row r="609026" spans="4:4">
      <c r="D609026" s="571"/>
    </row>
    <row r="609027" spans="4:4">
      <c r="D609027" s="571"/>
    </row>
    <row r="609028" spans="4:4">
      <c r="D609028" s="571"/>
    </row>
    <row r="609029" spans="4:4">
      <c r="D609029" s="571"/>
    </row>
    <row r="609030" spans="4:4">
      <c r="D609030" s="571"/>
    </row>
    <row r="609031" spans="4:4">
      <c r="D609031" s="571"/>
    </row>
    <row r="609032" spans="4:4">
      <c r="D609032" s="571"/>
    </row>
    <row r="609033" spans="4:4">
      <c r="D609033" s="571"/>
    </row>
    <row r="609034" spans="4:4">
      <c r="D609034" s="571"/>
    </row>
    <row r="609035" spans="4:4">
      <c r="D609035" s="571"/>
    </row>
    <row r="609036" spans="4:4">
      <c r="D609036" s="571"/>
    </row>
    <row r="609037" spans="4:4">
      <c r="D609037" s="571"/>
    </row>
    <row r="609038" spans="4:4">
      <c r="D609038" s="571"/>
    </row>
    <row r="609039" spans="4:4">
      <c r="D609039" s="571"/>
    </row>
    <row r="609040" spans="4:4">
      <c r="D609040" s="571"/>
    </row>
    <row r="609041" spans="4:4">
      <c r="D609041" s="571"/>
    </row>
    <row r="609042" spans="4:4">
      <c r="D609042" s="571"/>
    </row>
    <row r="609043" spans="4:4">
      <c r="D609043" s="571"/>
    </row>
    <row r="609044" spans="4:4">
      <c r="D609044" s="571"/>
    </row>
    <row r="609045" spans="4:4">
      <c r="D609045" s="571"/>
    </row>
    <row r="609046" spans="4:4">
      <c r="D609046" s="571"/>
    </row>
    <row r="609047" spans="4:4">
      <c r="D609047" s="571"/>
    </row>
    <row r="609048" spans="4:4">
      <c r="D609048" s="571"/>
    </row>
    <row r="609049" spans="4:4">
      <c r="D609049" s="571"/>
    </row>
    <row r="609050" spans="4:4">
      <c r="D609050" s="571"/>
    </row>
    <row r="609051" spans="4:4">
      <c r="D609051" s="571"/>
    </row>
    <row r="609052" spans="4:4">
      <c r="D609052" s="571"/>
    </row>
    <row r="609053" spans="4:4">
      <c r="D609053" s="571"/>
    </row>
    <row r="609054" spans="4:4">
      <c r="D609054" s="571"/>
    </row>
    <row r="609055" spans="4:4">
      <c r="D609055" s="571"/>
    </row>
    <row r="609056" spans="4:4">
      <c r="D609056" s="571"/>
    </row>
    <row r="609057" spans="4:4">
      <c r="D609057" s="571"/>
    </row>
    <row r="609058" spans="4:4">
      <c r="D609058" s="571"/>
    </row>
    <row r="609059" spans="4:4">
      <c r="D609059" s="571"/>
    </row>
    <row r="609060" spans="4:4">
      <c r="D609060" s="571"/>
    </row>
    <row r="609061" spans="4:4">
      <c r="D609061" s="571"/>
    </row>
    <row r="609062" spans="4:4">
      <c r="D609062" s="571"/>
    </row>
    <row r="609063" spans="4:4">
      <c r="D609063" s="571"/>
    </row>
    <row r="609064" spans="4:4">
      <c r="D609064" s="571"/>
    </row>
    <row r="609065" spans="4:4">
      <c r="D609065" s="571"/>
    </row>
    <row r="609066" spans="4:4">
      <c r="D609066" s="571"/>
    </row>
    <row r="609067" spans="4:4">
      <c r="D609067" s="571"/>
    </row>
    <row r="609068" spans="4:4">
      <c r="D609068" s="571"/>
    </row>
    <row r="609069" spans="4:4">
      <c r="D609069" s="571"/>
    </row>
    <row r="609070" spans="4:4">
      <c r="D609070" s="571"/>
    </row>
    <row r="609071" spans="4:4">
      <c r="D609071" s="571"/>
    </row>
    <row r="609072" spans="4:4">
      <c r="D609072" s="571"/>
    </row>
    <row r="609073" spans="4:4">
      <c r="D609073" s="571"/>
    </row>
    <row r="609074" spans="4:4">
      <c r="D609074" s="571"/>
    </row>
    <row r="609075" spans="4:4">
      <c r="D609075" s="571"/>
    </row>
    <row r="609076" spans="4:4">
      <c r="D609076" s="571"/>
    </row>
    <row r="609077" spans="4:4">
      <c r="D609077" s="571"/>
    </row>
    <row r="609078" spans="4:4">
      <c r="D609078" s="571"/>
    </row>
    <row r="609079" spans="4:4">
      <c r="D609079" s="571"/>
    </row>
    <row r="609080" spans="4:4">
      <c r="D609080" s="571"/>
    </row>
    <row r="609081" spans="4:4">
      <c r="D609081" s="571"/>
    </row>
    <row r="609082" spans="4:4">
      <c r="D609082" s="571"/>
    </row>
    <row r="609083" spans="4:4">
      <c r="D609083" s="571"/>
    </row>
    <row r="609084" spans="4:4">
      <c r="D609084" s="571"/>
    </row>
    <row r="609085" spans="4:4">
      <c r="D609085" s="571"/>
    </row>
    <row r="609086" spans="4:4">
      <c r="D609086" s="571"/>
    </row>
    <row r="609087" spans="4:4">
      <c r="D609087" s="571"/>
    </row>
    <row r="609088" spans="4:4">
      <c r="D609088" s="571"/>
    </row>
    <row r="609089" spans="4:4">
      <c r="D609089" s="571"/>
    </row>
    <row r="609090" spans="4:4">
      <c r="D609090" s="571"/>
    </row>
    <row r="609091" spans="4:4">
      <c r="D609091" s="571"/>
    </row>
    <row r="609092" spans="4:4">
      <c r="D609092" s="571"/>
    </row>
    <row r="609093" spans="4:4">
      <c r="D609093" s="571"/>
    </row>
    <row r="609094" spans="4:4">
      <c r="D609094" s="571"/>
    </row>
    <row r="609095" spans="4:4">
      <c r="D609095" s="571"/>
    </row>
    <row r="609096" spans="4:4">
      <c r="D609096" s="571"/>
    </row>
    <row r="609097" spans="4:4">
      <c r="D609097" s="571"/>
    </row>
    <row r="609098" spans="4:4">
      <c r="D609098" s="571"/>
    </row>
    <row r="609099" spans="4:4">
      <c r="D609099" s="571"/>
    </row>
    <row r="609100" spans="4:4">
      <c r="D609100" s="571"/>
    </row>
    <row r="609101" spans="4:4">
      <c r="D609101" s="571"/>
    </row>
    <row r="609102" spans="4:4">
      <c r="D609102" s="571"/>
    </row>
    <row r="609103" spans="4:4">
      <c r="D609103" s="571"/>
    </row>
    <row r="609104" spans="4:4">
      <c r="D609104" s="571"/>
    </row>
    <row r="609105" spans="4:4">
      <c r="D609105" s="571"/>
    </row>
    <row r="609106" spans="4:4">
      <c r="D609106" s="571"/>
    </row>
    <row r="609107" spans="4:4">
      <c r="D609107" s="571"/>
    </row>
    <row r="609108" spans="4:4">
      <c r="D609108" s="571"/>
    </row>
    <row r="609109" spans="4:4">
      <c r="D609109" s="571"/>
    </row>
    <row r="609110" spans="4:4">
      <c r="D609110" s="571"/>
    </row>
    <row r="609111" spans="4:4">
      <c r="D609111" s="571"/>
    </row>
    <row r="609112" spans="4:4">
      <c r="D609112" s="571"/>
    </row>
    <row r="609113" spans="4:4">
      <c r="D609113" s="571"/>
    </row>
    <row r="609114" spans="4:4">
      <c r="D609114" s="571"/>
    </row>
    <row r="609115" spans="4:4">
      <c r="D609115" s="571"/>
    </row>
    <row r="609116" spans="4:4">
      <c r="D609116" s="571"/>
    </row>
    <row r="609117" spans="4:4">
      <c r="D609117" s="571"/>
    </row>
    <row r="609118" spans="4:4">
      <c r="D609118" s="571"/>
    </row>
    <row r="609119" spans="4:4">
      <c r="D609119" s="571"/>
    </row>
    <row r="609120" spans="4:4">
      <c r="D609120" s="571"/>
    </row>
    <row r="609121" spans="4:4">
      <c r="D609121" s="571"/>
    </row>
    <row r="609122" spans="4:4">
      <c r="D609122" s="571"/>
    </row>
    <row r="609123" spans="4:4">
      <c r="D609123" s="571"/>
    </row>
    <row r="609124" spans="4:4">
      <c r="D609124" s="571"/>
    </row>
    <row r="609125" spans="4:4">
      <c r="D609125" s="571"/>
    </row>
    <row r="609126" spans="4:4">
      <c r="D609126" s="571"/>
    </row>
    <row r="609127" spans="4:4">
      <c r="D609127" s="571"/>
    </row>
    <row r="609128" spans="4:4">
      <c r="D609128" s="571"/>
    </row>
    <row r="609129" spans="4:4">
      <c r="D609129" s="571"/>
    </row>
    <row r="609130" spans="4:4">
      <c r="D609130" s="571"/>
    </row>
    <row r="609131" spans="4:4">
      <c r="D609131" s="571"/>
    </row>
    <row r="609132" spans="4:4">
      <c r="D609132" s="571"/>
    </row>
    <row r="609133" spans="4:4">
      <c r="D609133" s="571"/>
    </row>
    <row r="609134" spans="4:4">
      <c r="D609134" s="571"/>
    </row>
    <row r="609135" spans="4:4">
      <c r="D609135" s="571"/>
    </row>
    <row r="609136" spans="4:4">
      <c r="D609136" s="571"/>
    </row>
    <row r="609137" spans="4:4">
      <c r="D609137" s="571"/>
    </row>
    <row r="609138" spans="4:4">
      <c r="D609138" s="571"/>
    </row>
    <row r="609139" spans="4:4">
      <c r="D609139" s="571"/>
    </row>
    <row r="609140" spans="4:4">
      <c r="D609140" s="571"/>
    </row>
    <row r="609141" spans="4:4">
      <c r="D609141" s="571"/>
    </row>
    <row r="609142" spans="4:4">
      <c r="D609142" s="571"/>
    </row>
    <row r="609143" spans="4:4">
      <c r="D609143" s="571"/>
    </row>
    <row r="609144" spans="4:4">
      <c r="D609144" s="571"/>
    </row>
    <row r="609145" spans="4:4">
      <c r="D609145" s="571"/>
    </row>
    <row r="609146" spans="4:4">
      <c r="D609146" s="571"/>
    </row>
    <row r="609147" spans="4:4">
      <c r="D609147" s="571"/>
    </row>
    <row r="609148" spans="4:4">
      <c r="D609148" s="571"/>
    </row>
    <row r="609149" spans="4:4">
      <c r="D609149" s="571"/>
    </row>
    <row r="609150" spans="4:4">
      <c r="D609150" s="571"/>
    </row>
    <row r="609151" spans="4:4">
      <c r="D609151" s="571"/>
    </row>
    <row r="609152" spans="4:4">
      <c r="D609152" s="571"/>
    </row>
    <row r="609153" spans="4:4">
      <c r="D609153" s="571"/>
    </row>
    <row r="609154" spans="4:4">
      <c r="D609154" s="571"/>
    </row>
    <row r="609155" spans="4:4">
      <c r="D609155" s="571"/>
    </row>
    <row r="609156" spans="4:4">
      <c r="D609156" s="571"/>
    </row>
    <row r="609157" spans="4:4">
      <c r="D609157" s="571"/>
    </row>
    <row r="609158" spans="4:4">
      <c r="D609158" s="571"/>
    </row>
    <row r="609159" spans="4:4">
      <c r="D609159" s="571"/>
    </row>
    <row r="609160" spans="4:4">
      <c r="D609160" s="571"/>
    </row>
    <row r="609161" spans="4:4">
      <c r="D609161" s="571"/>
    </row>
    <row r="609162" spans="4:4">
      <c r="D609162" s="571"/>
    </row>
    <row r="609163" spans="4:4">
      <c r="D609163" s="571"/>
    </row>
    <row r="609164" spans="4:4">
      <c r="D609164" s="571"/>
    </row>
    <row r="609165" spans="4:4">
      <c r="D609165" s="571"/>
    </row>
    <row r="609166" spans="4:4">
      <c r="D609166" s="571"/>
    </row>
    <row r="609167" spans="4:4">
      <c r="D609167" s="571"/>
    </row>
    <row r="609168" spans="4:4">
      <c r="D609168" s="571"/>
    </row>
    <row r="609169" spans="4:4">
      <c r="D609169" s="571"/>
    </row>
    <row r="609170" spans="4:4">
      <c r="D609170" s="571"/>
    </row>
    <row r="609171" spans="4:4">
      <c r="D609171" s="571"/>
    </row>
    <row r="609172" spans="4:4">
      <c r="D609172" s="571"/>
    </row>
    <row r="609173" spans="4:4">
      <c r="D609173" s="571"/>
    </row>
    <row r="609174" spans="4:4">
      <c r="D609174" s="571"/>
    </row>
    <row r="609175" spans="4:4">
      <c r="D609175" s="571"/>
    </row>
    <row r="609176" spans="4:4">
      <c r="D609176" s="571"/>
    </row>
    <row r="609177" spans="4:4">
      <c r="D609177" s="571"/>
    </row>
    <row r="609178" spans="4:4">
      <c r="D609178" s="571"/>
    </row>
    <row r="609179" spans="4:4">
      <c r="D609179" s="571"/>
    </row>
    <row r="609180" spans="4:4">
      <c r="D609180" s="571"/>
    </row>
    <row r="609181" spans="4:4">
      <c r="D609181" s="571"/>
    </row>
    <row r="609182" spans="4:4">
      <c r="D609182" s="571"/>
    </row>
    <row r="609183" spans="4:4">
      <c r="D609183" s="571"/>
    </row>
    <row r="609184" spans="4:4">
      <c r="D609184" s="571"/>
    </row>
    <row r="609185" spans="4:4">
      <c r="D609185" s="571"/>
    </row>
    <row r="609186" spans="4:4">
      <c r="D609186" s="571"/>
    </row>
    <row r="609187" spans="4:4">
      <c r="D609187" s="571"/>
    </row>
    <row r="609188" spans="4:4">
      <c r="D609188" s="571"/>
    </row>
    <row r="609189" spans="4:4">
      <c r="D609189" s="571"/>
    </row>
    <row r="609190" spans="4:4">
      <c r="D609190" s="571"/>
    </row>
    <row r="609191" spans="4:4">
      <c r="D609191" s="571"/>
    </row>
    <row r="609192" spans="4:4">
      <c r="D609192" s="571"/>
    </row>
    <row r="609193" spans="4:4">
      <c r="D609193" s="571"/>
    </row>
    <row r="609194" spans="4:4">
      <c r="D609194" s="571"/>
    </row>
    <row r="609195" spans="4:4">
      <c r="D609195" s="571"/>
    </row>
    <row r="609196" spans="4:4">
      <c r="D609196" s="571"/>
    </row>
    <row r="609197" spans="4:4">
      <c r="D609197" s="571"/>
    </row>
    <row r="609198" spans="4:4">
      <c r="D609198" s="571"/>
    </row>
    <row r="609199" spans="4:4">
      <c r="D609199" s="571"/>
    </row>
    <row r="609200" spans="4:4">
      <c r="D609200" s="571"/>
    </row>
    <row r="609201" spans="4:4">
      <c r="D609201" s="571"/>
    </row>
    <row r="609202" spans="4:4">
      <c r="D609202" s="571"/>
    </row>
    <row r="609203" spans="4:4">
      <c r="D609203" s="571"/>
    </row>
    <row r="609204" spans="4:4">
      <c r="D609204" s="571"/>
    </row>
    <row r="609205" spans="4:4">
      <c r="D609205" s="571"/>
    </row>
    <row r="609206" spans="4:4">
      <c r="D609206" s="571"/>
    </row>
    <row r="609207" spans="4:4">
      <c r="D609207" s="571"/>
    </row>
    <row r="609208" spans="4:4">
      <c r="D609208" s="571"/>
    </row>
    <row r="609209" spans="4:4">
      <c r="D609209" s="571"/>
    </row>
    <row r="609210" spans="4:4">
      <c r="D609210" s="571"/>
    </row>
    <row r="609211" spans="4:4">
      <c r="D609211" s="571"/>
    </row>
    <row r="609212" spans="4:4">
      <c r="D609212" s="571"/>
    </row>
    <row r="609213" spans="4:4">
      <c r="D609213" s="571"/>
    </row>
    <row r="609214" spans="4:4">
      <c r="D609214" s="571"/>
    </row>
    <row r="609215" spans="4:4">
      <c r="D609215" s="571"/>
    </row>
    <row r="609216" spans="4:4">
      <c r="D609216" s="571"/>
    </row>
    <row r="609217" spans="4:4">
      <c r="D609217" s="571"/>
    </row>
    <row r="609218" spans="4:4">
      <c r="D609218" s="571"/>
    </row>
    <row r="609219" spans="4:4">
      <c r="D609219" s="571"/>
    </row>
    <row r="609220" spans="4:4">
      <c r="D609220" s="571"/>
    </row>
    <row r="609221" spans="4:4">
      <c r="D609221" s="571"/>
    </row>
    <row r="609222" spans="4:4">
      <c r="D609222" s="571"/>
    </row>
    <row r="609223" spans="4:4">
      <c r="D609223" s="571"/>
    </row>
    <row r="609224" spans="4:4">
      <c r="D609224" s="571"/>
    </row>
    <row r="609225" spans="4:4">
      <c r="D609225" s="571"/>
    </row>
    <row r="609226" spans="4:4">
      <c r="D609226" s="571"/>
    </row>
    <row r="609227" spans="4:4">
      <c r="D609227" s="571"/>
    </row>
    <row r="609228" spans="4:4">
      <c r="D609228" s="571"/>
    </row>
    <row r="609229" spans="4:4">
      <c r="D609229" s="571"/>
    </row>
    <row r="609230" spans="4:4">
      <c r="D609230" s="571"/>
    </row>
    <row r="609231" spans="4:4">
      <c r="D609231" s="571"/>
    </row>
    <row r="609232" spans="4:4">
      <c r="D609232" s="571"/>
    </row>
    <row r="609233" spans="4:4">
      <c r="D609233" s="571"/>
    </row>
    <row r="609234" spans="4:4">
      <c r="D609234" s="571"/>
    </row>
    <row r="609235" spans="4:4">
      <c r="D609235" s="571"/>
    </row>
    <row r="609236" spans="4:4">
      <c r="D609236" s="571"/>
    </row>
    <row r="609237" spans="4:4">
      <c r="D609237" s="571"/>
    </row>
    <row r="609238" spans="4:4">
      <c r="D609238" s="571"/>
    </row>
    <row r="609239" spans="4:4">
      <c r="D609239" s="571"/>
    </row>
    <row r="609240" spans="4:4">
      <c r="D609240" s="571"/>
    </row>
    <row r="609241" spans="4:4">
      <c r="D609241" s="571"/>
    </row>
    <row r="609242" spans="4:4">
      <c r="D609242" s="571"/>
    </row>
    <row r="609243" spans="4:4">
      <c r="D609243" s="571"/>
    </row>
    <row r="609244" spans="4:4">
      <c r="D609244" s="571"/>
    </row>
    <row r="609245" spans="4:4">
      <c r="D609245" s="571"/>
    </row>
    <row r="609246" spans="4:4">
      <c r="D609246" s="571"/>
    </row>
    <row r="609247" spans="4:4">
      <c r="D609247" s="571"/>
    </row>
    <row r="609248" spans="4:4">
      <c r="D609248" s="571"/>
    </row>
    <row r="609249" spans="4:4">
      <c r="D609249" s="571"/>
    </row>
    <row r="609250" spans="4:4">
      <c r="D609250" s="571"/>
    </row>
    <row r="609251" spans="4:4">
      <c r="D609251" s="571"/>
    </row>
    <row r="609252" spans="4:4">
      <c r="D609252" s="571"/>
    </row>
    <row r="609253" spans="4:4">
      <c r="D609253" s="571"/>
    </row>
    <row r="609254" spans="4:4">
      <c r="D609254" s="571"/>
    </row>
    <row r="609255" spans="4:4">
      <c r="D609255" s="571"/>
    </row>
    <row r="609256" spans="4:4">
      <c r="D609256" s="571"/>
    </row>
    <row r="609257" spans="4:4">
      <c r="D609257" s="571"/>
    </row>
    <row r="609258" spans="4:4">
      <c r="D609258" s="571"/>
    </row>
    <row r="609259" spans="4:4">
      <c r="D609259" s="571"/>
    </row>
    <row r="609260" spans="4:4">
      <c r="D609260" s="571"/>
    </row>
    <row r="609261" spans="4:4">
      <c r="D609261" s="571"/>
    </row>
    <row r="609262" spans="4:4">
      <c r="D609262" s="571"/>
    </row>
    <row r="609263" spans="4:4">
      <c r="D609263" s="571"/>
    </row>
    <row r="609264" spans="4:4">
      <c r="D609264" s="571"/>
    </row>
    <row r="609265" spans="4:4">
      <c r="D609265" s="571"/>
    </row>
    <row r="609266" spans="4:4">
      <c r="D609266" s="571"/>
    </row>
    <row r="609267" spans="4:4">
      <c r="D609267" s="571"/>
    </row>
    <row r="609268" spans="4:4">
      <c r="D609268" s="571"/>
    </row>
    <row r="609269" spans="4:4">
      <c r="D609269" s="571"/>
    </row>
    <row r="609270" spans="4:4">
      <c r="D609270" s="571"/>
    </row>
    <row r="609271" spans="4:4">
      <c r="D609271" s="571"/>
    </row>
    <row r="609272" spans="4:4">
      <c r="D609272" s="571"/>
    </row>
    <row r="609273" spans="4:4">
      <c r="D609273" s="571"/>
    </row>
    <row r="609274" spans="4:4">
      <c r="D609274" s="571"/>
    </row>
    <row r="609275" spans="4:4">
      <c r="D609275" s="571"/>
    </row>
    <row r="609276" spans="4:4">
      <c r="D609276" s="571"/>
    </row>
    <row r="609277" spans="4:4">
      <c r="D609277" s="571"/>
    </row>
    <row r="609278" spans="4:4">
      <c r="D609278" s="571"/>
    </row>
    <row r="609279" spans="4:4">
      <c r="D609279" s="571"/>
    </row>
    <row r="609280" spans="4:4">
      <c r="D609280" s="571"/>
    </row>
    <row r="609281" spans="4:4">
      <c r="D609281" s="571"/>
    </row>
    <row r="609282" spans="4:4">
      <c r="D609282" s="571"/>
    </row>
    <row r="609283" spans="4:4">
      <c r="D609283" s="571"/>
    </row>
    <row r="609284" spans="4:4">
      <c r="D609284" s="571"/>
    </row>
    <row r="609285" spans="4:4">
      <c r="D609285" s="571"/>
    </row>
    <row r="609286" spans="4:4">
      <c r="D609286" s="571"/>
    </row>
    <row r="609287" spans="4:4">
      <c r="D609287" s="571"/>
    </row>
    <row r="609288" spans="4:4">
      <c r="D609288" s="571"/>
    </row>
    <row r="609289" spans="4:4">
      <c r="D609289" s="571"/>
    </row>
    <row r="609290" spans="4:4">
      <c r="D609290" s="571"/>
    </row>
    <row r="609291" spans="4:4">
      <c r="D609291" s="571"/>
    </row>
    <row r="609292" spans="4:4">
      <c r="D609292" s="571"/>
    </row>
    <row r="609293" spans="4:4">
      <c r="D609293" s="571"/>
    </row>
    <row r="609294" spans="4:4">
      <c r="D609294" s="571"/>
    </row>
    <row r="609295" spans="4:4">
      <c r="D609295" s="571"/>
    </row>
    <row r="609296" spans="4:4">
      <c r="D609296" s="571"/>
    </row>
    <row r="609297" spans="4:4">
      <c r="D609297" s="571"/>
    </row>
    <row r="609298" spans="4:4">
      <c r="D609298" s="571"/>
    </row>
    <row r="609299" spans="4:4">
      <c r="D609299" s="571"/>
    </row>
    <row r="609300" spans="4:4">
      <c r="D609300" s="571"/>
    </row>
    <row r="609301" spans="4:4">
      <c r="D609301" s="571"/>
    </row>
    <row r="609302" spans="4:4">
      <c r="D609302" s="571"/>
    </row>
    <row r="609303" spans="4:4">
      <c r="D609303" s="571"/>
    </row>
    <row r="609304" spans="4:4">
      <c r="D609304" s="571"/>
    </row>
    <row r="609305" spans="4:4">
      <c r="D609305" s="571"/>
    </row>
    <row r="609306" spans="4:4">
      <c r="D609306" s="571"/>
    </row>
    <row r="609307" spans="4:4">
      <c r="D609307" s="571"/>
    </row>
    <row r="609308" spans="4:4">
      <c r="D609308" s="571"/>
    </row>
    <row r="609309" spans="4:4">
      <c r="D609309" s="571"/>
    </row>
    <row r="609310" spans="4:4">
      <c r="D609310" s="571"/>
    </row>
    <row r="609311" spans="4:4">
      <c r="D609311" s="571"/>
    </row>
    <row r="609312" spans="4:4">
      <c r="D609312" s="571"/>
    </row>
    <row r="609313" spans="4:4">
      <c r="D609313" s="571"/>
    </row>
    <row r="609314" spans="4:4">
      <c r="D609314" s="571"/>
    </row>
    <row r="609315" spans="4:4">
      <c r="D609315" s="571"/>
    </row>
    <row r="609316" spans="4:4">
      <c r="D609316" s="571"/>
    </row>
    <row r="609317" spans="4:4">
      <c r="D609317" s="571"/>
    </row>
    <row r="609318" spans="4:4">
      <c r="D609318" s="571"/>
    </row>
    <row r="609319" spans="4:4">
      <c r="D609319" s="571"/>
    </row>
    <row r="609320" spans="4:4">
      <c r="D609320" s="571"/>
    </row>
    <row r="609321" spans="4:4">
      <c r="D609321" s="571"/>
    </row>
    <row r="609322" spans="4:4">
      <c r="D609322" s="571"/>
    </row>
    <row r="609323" spans="4:4">
      <c r="D609323" s="571"/>
    </row>
    <row r="609324" spans="4:4">
      <c r="D609324" s="571"/>
    </row>
    <row r="609325" spans="4:4">
      <c r="D609325" s="571"/>
    </row>
    <row r="609326" spans="4:4">
      <c r="D609326" s="571"/>
    </row>
    <row r="609327" spans="4:4">
      <c r="D609327" s="571"/>
    </row>
    <row r="609328" spans="4:4">
      <c r="D609328" s="571"/>
    </row>
    <row r="609329" spans="4:4">
      <c r="D609329" s="571"/>
    </row>
    <row r="609330" spans="4:4">
      <c r="D609330" s="571"/>
    </row>
    <row r="609331" spans="4:4">
      <c r="D609331" s="571"/>
    </row>
    <row r="609332" spans="4:4">
      <c r="D609332" s="571"/>
    </row>
    <row r="609333" spans="4:4">
      <c r="D609333" s="571"/>
    </row>
    <row r="609334" spans="4:4">
      <c r="D609334" s="571"/>
    </row>
    <row r="609335" spans="4:4">
      <c r="D609335" s="571"/>
    </row>
    <row r="609336" spans="4:4">
      <c r="D609336" s="571"/>
    </row>
    <row r="609337" spans="4:4">
      <c r="D609337" s="571"/>
    </row>
    <row r="609338" spans="4:4">
      <c r="D609338" s="571"/>
    </row>
    <row r="609339" spans="4:4">
      <c r="D609339" s="571"/>
    </row>
    <row r="609340" spans="4:4">
      <c r="D609340" s="571"/>
    </row>
    <row r="609341" spans="4:4">
      <c r="D609341" s="571"/>
    </row>
    <row r="609342" spans="4:4">
      <c r="D609342" s="571"/>
    </row>
    <row r="609343" spans="4:4">
      <c r="D609343" s="571"/>
    </row>
    <row r="609344" spans="4:4">
      <c r="D609344" s="571"/>
    </row>
    <row r="609345" spans="4:4">
      <c r="D609345" s="571"/>
    </row>
    <row r="609346" spans="4:4">
      <c r="D609346" s="571"/>
    </row>
    <row r="609347" spans="4:4">
      <c r="D609347" s="571"/>
    </row>
    <row r="609348" spans="4:4">
      <c r="D609348" s="571"/>
    </row>
    <row r="609349" spans="4:4">
      <c r="D609349" s="571"/>
    </row>
    <row r="609350" spans="4:4">
      <c r="D609350" s="571"/>
    </row>
    <row r="609351" spans="4:4">
      <c r="D609351" s="571"/>
    </row>
    <row r="609352" spans="4:4">
      <c r="D609352" s="571"/>
    </row>
    <row r="609353" spans="4:4">
      <c r="D609353" s="571"/>
    </row>
    <row r="609354" spans="4:4">
      <c r="D609354" s="571"/>
    </row>
    <row r="609355" spans="4:4">
      <c r="D609355" s="571"/>
    </row>
    <row r="609356" spans="4:4">
      <c r="D609356" s="571"/>
    </row>
    <row r="609357" spans="4:4">
      <c r="D609357" s="571"/>
    </row>
    <row r="609358" spans="4:4">
      <c r="D609358" s="571"/>
    </row>
    <row r="609359" spans="4:4">
      <c r="D609359" s="571"/>
    </row>
    <row r="609360" spans="4:4">
      <c r="D609360" s="571"/>
    </row>
    <row r="609361" spans="4:4">
      <c r="D609361" s="571"/>
    </row>
    <row r="609362" spans="4:4">
      <c r="D609362" s="571"/>
    </row>
    <row r="609363" spans="4:4">
      <c r="D609363" s="571"/>
    </row>
    <row r="609364" spans="4:4">
      <c r="D609364" s="571"/>
    </row>
    <row r="609365" spans="4:4">
      <c r="D609365" s="571"/>
    </row>
    <row r="609366" spans="4:4">
      <c r="D609366" s="571"/>
    </row>
    <row r="609367" spans="4:4">
      <c r="D609367" s="571"/>
    </row>
    <row r="609368" spans="4:4">
      <c r="D609368" s="571"/>
    </row>
    <row r="609369" spans="4:4">
      <c r="D609369" s="571"/>
    </row>
    <row r="609370" spans="4:4">
      <c r="D609370" s="571"/>
    </row>
    <row r="609371" spans="4:4">
      <c r="D609371" s="571"/>
    </row>
    <row r="609372" spans="4:4">
      <c r="D609372" s="571"/>
    </row>
    <row r="609373" spans="4:4">
      <c r="D609373" s="571"/>
    </row>
    <row r="609374" spans="4:4">
      <c r="D609374" s="571"/>
    </row>
    <row r="609375" spans="4:4">
      <c r="D609375" s="571"/>
    </row>
    <row r="609376" spans="4:4">
      <c r="D609376" s="571"/>
    </row>
    <row r="609377" spans="4:4">
      <c r="D609377" s="571"/>
    </row>
    <row r="609378" spans="4:4">
      <c r="D609378" s="571"/>
    </row>
    <row r="609379" spans="4:4">
      <c r="D609379" s="571"/>
    </row>
    <row r="609380" spans="4:4">
      <c r="D609380" s="571"/>
    </row>
    <row r="609381" spans="4:4">
      <c r="D609381" s="571"/>
    </row>
    <row r="609382" spans="4:4">
      <c r="D609382" s="571"/>
    </row>
    <row r="609383" spans="4:4">
      <c r="D609383" s="571"/>
    </row>
    <row r="609384" spans="4:4">
      <c r="D609384" s="571"/>
    </row>
    <row r="609385" spans="4:4">
      <c r="D609385" s="571"/>
    </row>
    <row r="609386" spans="4:4">
      <c r="D609386" s="571"/>
    </row>
    <row r="609387" spans="4:4">
      <c r="D609387" s="571"/>
    </row>
    <row r="609388" spans="4:4">
      <c r="D609388" s="571"/>
    </row>
    <row r="609389" spans="4:4">
      <c r="D609389" s="571"/>
    </row>
    <row r="609390" spans="4:4">
      <c r="D609390" s="571"/>
    </row>
    <row r="609391" spans="4:4">
      <c r="D609391" s="571"/>
    </row>
    <row r="609392" spans="4:4">
      <c r="D609392" s="571"/>
    </row>
    <row r="609393" spans="4:4">
      <c r="D609393" s="571"/>
    </row>
    <row r="609394" spans="4:4">
      <c r="D609394" s="571"/>
    </row>
    <row r="609395" spans="4:4">
      <c r="D609395" s="571"/>
    </row>
    <row r="609396" spans="4:4">
      <c r="D609396" s="571"/>
    </row>
    <row r="609397" spans="4:4">
      <c r="D609397" s="571"/>
    </row>
    <row r="609398" spans="4:4">
      <c r="D609398" s="571"/>
    </row>
    <row r="609399" spans="4:4">
      <c r="D609399" s="571"/>
    </row>
    <row r="609400" spans="4:4">
      <c r="D609400" s="571"/>
    </row>
    <row r="609401" spans="4:4">
      <c r="D609401" s="571"/>
    </row>
    <row r="609402" spans="4:4">
      <c r="D609402" s="571"/>
    </row>
    <row r="609403" spans="4:4">
      <c r="D609403" s="571"/>
    </row>
    <row r="609404" spans="4:4">
      <c r="D609404" s="571"/>
    </row>
    <row r="609405" spans="4:4">
      <c r="D609405" s="571"/>
    </row>
    <row r="609406" spans="4:4">
      <c r="D609406" s="571"/>
    </row>
    <row r="609407" spans="4:4">
      <c r="D609407" s="571"/>
    </row>
    <row r="609408" spans="4:4">
      <c r="D609408" s="571"/>
    </row>
    <row r="609409" spans="4:4">
      <c r="D609409" s="571"/>
    </row>
    <row r="609410" spans="4:4">
      <c r="D609410" s="571"/>
    </row>
    <row r="609411" spans="4:4">
      <c r="D609411" s="571"/>
    </row>
    <row r="609412" spans="4:4">
      <c r="D609412" s="571"/>
    </row>
    <row r="609413" spans="4:4">
      <c r="D609413" s="571"/>
    </row>
    <row r="609414" spans="4:4">
      <c r="D609414" s="571"/>
    </row>
    <row r="609415" spans="4:4">
      <c r="D609415" s="571"/>
    </row>
    <row r="609416" spans="4:4">
      <c r="D609416" s="571"/>
    </row>
    <row r="609417" spans="4:4">
      <c r="D609417" s="571"/>
    </row>
    <row r="609418" spans="4:4">
      <c r="D609418" s="571"/>
    </row>
    <row r="609419" spans="4:4">
      <c r="D609419" s="571"/>
    </row>
    <row r="609420" spans="4:4">
      <c r="D609420" s="571"/>
    </row>
    <row r="609421" spans="4:4">
      <c r="D609421" s="571"/>
    </row>
    <row r="609422" spans="4:4">
      <c r="D609422" s="571"/>
    </row>
    <row r="609423" spans="4:4">
      <c r="D609423" s="571"/>
    </row>
    <row r="609424" spans="4:4">
      <c r="D609424" s="571"/>
    </row>
    <row r="609425" spans="4:4">
      <c r="D609425" s="571"/>
    </row>
    <row r="609426" spans="4:4">
      <c r="D609426" s="571"/>
    </row>
    <row r="609427" spans="4:4">
      <c r="D609427" s="571"/>
    </row>
    <row r="609428" spans="4:4">
      <c r="D609428" s="571"/>
    </row>
    <row r="609429" spans="4:4">
      <c r="D609429" s="571"/>
    </row>
    <row r="609430" spans="4:4">
      <c r="D609430" s="571"/>
    </row>
    <row r="609431" spans="4:4">
      <c r="D609431" s="571"/>
    </row>
    <row r="609432" spans="4:4">
      <c r="D609432" s="571"/>
    </row>
    <row r="609433" spans="4:4">
      <c r="D609433" s="571"/>
    </row>
    <row r="609434" spans="4:4">
      <c r="D609434" s="571"/>
    </row>
    <row r="609435" spans="4:4">
      <c r="D609435" s="571"/>
    </row>
    <row r="609436" spans="4:4">
      <c r="D609436" s="571"/>
    </row>
    <row r="609437" spans="4:4">
      <c r="D609437" s="571"/>
    </row>
    <row r="609438" spans="4:4">
      <c r="D609438" s="571"/>
    </row>
    <row r="609439" spans="4:4">
      <c r="D609439" s="571"/>
    </row>
    <row r="609440" spans="4:4">
      <c r="D609440" s="571"/>
    </row>
    <row r="609441" spans="4:4">
      <c r="D609441" s="571"/>
    </row>
    <row r="609442" spans="4:4">
      <c r="D609442" s="571"/>
    </row>
    <row r="609443" spans="4:4">
      <c r="D609443" s="571"/>
    </row>
    <row r="609444" spans="4:4">
      <c r="D609444" s="571"/>
    </row>
    <row r="609445" spans="4:4">
      <c r="D609445" s="571"/>
    </row>
    <row r="609446" spans="4:4">
      <c r="D609446" s="571"/>
    </row>
    <row r="609447" spans="4:4">
      <c r="D609447" s="571"/>
    </row>
    <row r="609448" spans="4:4">
      <c r="D609448" s="571"/>
    </row>
    <row r="609449" spans="4:4">
      <c r="D609449" s="571"/>
    </row>
    <row r="609450" spans="4:4">
      <c r="D609450" s="571"/>
    </row>
    <row r="609451" spans="4:4">
      <c r="D609451" s="571"/>
    </row>
    <row r="609452" spans="4:4">
      <c r="D609452" s="571"/>
    </row>
    <row r="609453" spans="4:4">
      <c r="D609453" s="571"/>
    </row>
    <row r="609454" spans="4:4">
      <c r="D609454" s="571"/>
    </row>
    <row r="609455" spans="4:4">
      <c r="D609455" s="571"/>
    </row>
    <row r="609456" spans="4:4">
      <c r="D609456" s="571"/>
    </row>
    <row r="609457" spans="4:4">
      <c r="D609457" s="571"/>
    </row>
    <row r="609458" spans="4:4">
      <c r="D609458" s="571"/>
    </row>
    <row r="609459" spans="4:4">
      <c r="D609459" s="571"/>
    </row>
    <row r="609460" spans="4:4">
      <c r="D609460" s="571"/>
    </row>
    <row r="609461" spans="4:4">
      <c r="D609461" s="571"/>
    </row>
    <row r="609462" spans="4:4">
      <c r="D609462" s="571"/>
    </row>
    <row r="609463" spans="4:4">
      <c r="D609463" s="571"/>
    </row>
    <row r="609464" spans="4:4">
      <c r="D609464" s="571"/>
    </row>
    <row r="609465" spans="4:4">
      <c r="D609465" s="571"/>
    </row>
    <row r="609466" spans="4:4">
      <c r="D609466" s="571"/>
    </row>
    <row r="609467" spans="4:4">
      <c r="D609467" s="571"/>
    </row>
    <row r="609468" spans="4:4">
      <c r="D609468" s="571"/>
    </row>
    <row r="609469" spans="4:4">
      <c r="D609469" s="571"/>
    </row>
    <row r="609470" spans="4:4">
      <c r="D609470" s="571"/>
    </row>
    <row r="609471" spans="4:4">
      <c r="D609471" s="571"/>
    </row>
    <row r="609472" spans="4:4">
      <c r="D609472" s="571"/>
    </row>
    <row r="609473" spans="4:4">
      <c r="D609473" s="571"/>
    </row>
    <row r="609474" spans="4:4">
      <c r="D609474" s="571"/>
    </row>
    <row r="609475" spans="4:4">
      <c r="D609475" s="571"/>
    </row>
    <row r="609476" spans="4:4">
      <c r="D609476" s="571"/>
    </row>
    <row r="609477" spans="4:4">
      <c r="D609477" s="571"/>
    </row>
    <row r="609478" spans="4:4">
      <c r="D609478" s="571"/>
    </row>
    <row r="609479" spans="4:4">
      <c r="D609479" s="571"/>
    </row>
    <row r="609480" spans="4:4">
      <c r="D609480" s="571"/>
    </row>
    <row r="609481" spans="4:4">
      <c r="D609481" s="571"/>
    </row>
    <row r="609482" spans="4:4">
      <c r="D609482" s="571"/>
    </row>
    <row r="609483" spans="4:4">
      <c r="D609483" s="571"/>
    </row>
    <row r="609484" spans="4:4">
      <c r="D609484" s="571"/>
    </row>
    <row r="609485" spans="4:4">
      <c r="D609485" s="571"/>
    </row>
    <row r="609486" spans="4:4">
      <c r="D609486" s="571"/>
    </row>
    <row r="609487" spans="4:4">
      <c r="D609487" s="571"/>
    </row>
    <row r="609488" spans="4:4">
      <c r="D609488" s="571"/>
    </row>
    <row r="609489" spans="4:4">
      <c r="D609489" s="571"/>
    </row>
    <row r="609490" spans="4:4">
      <c r="D609490" s="571"/>
    </row>
    <row r="609491" spans="4:4">
      <c r="D609491" s="571"/>
    </row>
    <row r="609492" spans="4:4">
      <c r="D609492" s="571"/>
    </row>
    <row r="609493" spans="4:4">
      <c r="D609493" s="571"/>
    </row>
    <row r="609494" spans="4:4">
      <c r="D609494" s="571"/>
    </row>
    <row r="609495" spans="4:4">
      <c r="D609495" s="571"/>
    </row>
    <row r="609496" spans="4:4">
      <c r="D609496" s="571"/>
    </row>
    <row r="609497" spans="4:4">
      <c r="D609497" s="571"/>
    </row>
    <row r="609498" spans="4:4">
      <c r="D609498" s="571"/>
    </row>
    <row r="609499" spans="4:4">
      <c r="D609499" s="571"/>
    </row>
    <row r="609500" spans="4:4">
      <c r="D609500" s="571"/>
    </row>
    <row r="609501" spans="4:4">
      <c r="D609501" s="571"/>
    </row>
    <row r="609502" spans="4:4">
      <c r="D609502" s="571"/>
    </row>
    <row r="609503" spans="4:4">
      <c r="D609503" s="571"/>
    </row>
    <row r="609504" spans="4:4">
      <c r="D609504" s="571"/>
    </row>
    <row r="609505" spans="4:4">
      <c r="D609505" s="571"/>
    </row>
    <row r="609506" spans="4:4">
      <c r="D609506" s="571"/>
    </row>
    <row r="609507" spans="4:4">
      <c r="D609507" s="571"/>
    </row>
    <row r="609508" spans="4:4">
      <c r="D609508" s="571"/>
    </row>
    <row r="609509" spans="4:4">
      <c r="D609509" s="571"/>
    </row>
    <row r="609510" spans="4:4">
      <c r="D609510" s="571"/>
    </row>
    <row r="609511" spans="4:4">
      <c r="D609511" s="571"/>
    </row>
    <row r="609512" spans="4:4">
      <c r="D609512" s="571"/>
    </row>
    <row r="609513" spans="4:4">
      <c r="D609513" s="571"/>
    </row>
    <row r="609514" spans="4:4">
      <c r="D609514" s="571"/>
    </row>
    <row r="609515" spans="4:4">
      <c r="D609515" s="571"/>
    </row>
    <row r="609516" spans="4:4">
      <c r="D609516" s="571"/>
    </row>
    <row r="609517" spans="4:4">
      <c r="D609517" s="571"/>
    </row>
    <row r="609518" spans="4:4">
      <c r="D609518" s="571"/>
    </row>
    <row r="609519" spans="4:4">
      <c r="D609519" s="571"/>
    </row>
    <row r="609520" spans="4:4">
      <c r="D609520" s="571"/>
    </row>
    <row r="609521" spans="4:4">
      <c r="D609521" s="571"/>
    </row>
    <row r="609522" spans="4:4">
      <c r="D609522" s="571"/>
    </row>
    <row r="609523" spans="4:4">
      <c r="D609523" s="571"/>
    </row>
    <row r="609524" spans="4:4">
      <c r="D609524" s="571"/>
    </row>
    <row r="609525" spans="4:4">
      <c r="D609525" s="571"/>
    </row>
    <row r="609526" spans="4:4">
      <c r="D609526" s="571"/>
    </row>
    <row r="609527" spans="4:4">
      <c r="D609527" s="571"/>
    </row>
    <row r="609528" spans="4:4">
      <c r="D609528" s="571"/>
    </row>
    <row r="609529" spans="4:4">
      <c r="D609529" s="571"/>
    </row>
    <row r="609530" spans="4:4">
      <c r="D609530" s="571"/>
    </row>
    <row r="609531" spans="4:4">
      <c r="D609531" s="571"/>
    </row>
    <row r="609532" spans="4:4">
      <c r="D609532" s="571"/>
    </row>
    <row r="609533" spans="4:4">
      <c r="D609533" s="571"/>
    </row>
    <row r="609534" spans="4:4">
      <c r="D609534" s="571"/>
    </row>
    <row r="609535" spans="4:4">
      <c r="D609535" s="571"/>
    </row>
    <row r="609536" spans="4:4">
      <c r="D609536" s="571"/>
    </row>
    <row r="609537" spans="4:4">
      <c r="D609537" s="571"/>
    </row>
    <row r="609538" spans="4:4">
      <c r="D609538" s="571"/>
    </row>
    <row r="609539" spans="4:4">
      <c r="D609539" s="571"/>
    </row>
    <row r="609540" spans="4:4">
      <c r="D609540" s="571"/>
    </row>
    <row r="609541" spans="4:4">
      <c r="D609541" s="571"/>
    </row>
    <row r="609542" spans="4:4">
      <c r="D609542" s="571"/>
    </row>
    <row r="609543" spans="4:4">
      <c r="D609543" s="571"/>
    </row>
    <row r="609544" spans="4:4">
      <c r="D609544" s="571"/>
    </row>
    <row r="609545" spans="4:4">
      <c r="D609545" s="571"/>
    </row>
    <row r="609546" spans="4:4">
      <c r="D609546" s="571"/>
    </row>
    <row r="609547" spans="4:4">
      <c r="D609547" s="571"/>
    </row>
    <row r="609548" spans="4:4">
      <c r="D609548" s="571"/>
    </row>
    <row r="609549" spans="4:4">
      <c r="D609549" s="571"/>
    </row>
    <row r="609550" spans="4:4">
      <c r="D609550" s="571"/>
    </row>
    <row r="609551" spans="4:4">
      <c r="D609551" s="571"/>
    </row>
    <row r="609552" spans="4:4">
      <c r="D609552" s="571"/>
    </row>
    <row r="609553" spans="4:4">
      <c r="D609553" s="571"/>
    </row>
    <row r="609554" spans="4:4">
      <c r="D609554" s="571"/>
    </row>
    <row r="609555" spans="4:4">
      <c r="D609555" s="571"/>
    </row>
    <row r="609556" spans="4:4">
      <c r="D609556" s="571"/>
    </row>
    <row r="609557" spans="4:4">
      <c r="D609557" s="571"/>
    </row>
    <row r="609558" spans="4:4">
      <c r="D609558" s="571"/>
    </row>
    <row r="609559" spans="4:4">
      <c r="D609559" s="571"/>
    </row>
    <row r="609560" spans="4:4">
      <c r="D609560" s="571"/>
    </row>
    <row r="609561" spans="4:4">
      <c r="D609561" s="571"/>
    </row>
    <row r="609562" spans="4:4">
      <c r="D609562" s="571"/>
    </row>
    <row r="609563" spans="4:4">
      <c r="D609563" s="571"/>
    </row>
    <row r="609564" spans="4:4">
      <c r="D609564" s="571"/>
    </row>
    <row r="609565" spans="4:4">
      <c r="D609565" s="571"/>
    </row>
    <row r="609566" spans="4:4">
      <c r="D609566" s="571"/>
    </row>
    <row r="609567" spans="4:4">
      <c r="D609567" s="571"/>
    </row>
    <row r="609568" spans="4:4">
      <c r="D609568" s="571"/>
    </row>
    <row r="609569" spans="4:4">
      <c r="D609569" s="571"/>
    </row>
    <row r="609570" spans="4:4">
      <c r="D609570" s="571"/>
    </row>
    <row r="609571" spans="4:4">
      <c r="D609571" s="571"/>
    </row>
    <row r="609572" spans="4:4">
      <c r="D609572" s="571"/>
    </row>
    <row r="609573" spans="4:4">
      <c r="D609573" s="571"/>
    </row>
    <row r="609574" spans="4:4">
      <c r="D609574" s="571"/>
    </row>
    <row r="609575" spans="4:4">
      <c r="D609575" s="571"/>
    </row>
    <row r="609576" spans="4:4">
      <c r="D609576" s="571"/>
    </row>
    <row r="609577" spans="4:4">
      <c r="D609577" s="571"/>
    </row>
    <row r="609578" spans="4:4">
      <c r="D609578" s="571"/>
    </row>
    <row r="609579" spans="4:4">
      <c r="D609579" s="571"/>
    </row>
    <row r="609580" spans="4:4">
      <c r="D609580" s="571"/>
    </row>
    <row r="609581" spans="4:4">
      <c r="D609581" s="571"/>
    </row>
    <row r="609582" spans="4:4">
      <c r="D609582" s="571"/>
    </row>
    <row r="609583" spans="4:4">
      <c r="D609583" s="571"/>
    </row>
    <row r="609584" spans="4:4">
      <c r="D609584" s="571"/>
    </row>
    <row r="609585" spans="4:4">
      <c r="D609585" s="571"/>
    </row>
    <row r="609586" spans="4:4">
      <c r="D609586" s="571"/>
    </row>
    <row r="609587" spans="4:4">
      <c r="D609587" s="571"/>
    </row>
    <row r="609588" spans="4:4">
      <c r="D609588" s="571"/>
    </row>
    <row r="609589" spans="4:4">
      <c r="D609589" s="571"/>
    </row>
    <row r="609590" spans="4:4">
      <c r="D609590" s="571"/>
    </row>
    <row r="609591" spans="4:4">
      <c r="D609591" s="571"/>
    </row>
    <row r="609592" spans="4:4">
      <c r="D609592" s="571"/>
    </row>
    <row r="609593" spans="4:4">
      <c r="D609593" s="571"/>
    </row>
    <row r="609594" spans="4:4">
      <c r="D609594" s="571"/>
    </row>
    <row r="609595" spans="4:4">
      <c r="D609595" s="571"/>
    </row>
    <row r="609596" spans="4:4">
      <c r="D609596" s="571"/>
    </row>
    <row r="609597" spans="4:4">
      <c r="D609597" s="571"/>
    </row>
    <row r="609598" spans="4:4">
      <c r="D609598" s="571"/>
    </row>
    <row r="609599" spans="4:4">
      <c r="D609599" s="571"/>
    </row>
    <row r="609600" spans="4:4">
      <c r="D609600" s="571"/>
    </row>
    <row r="609601" spans="4:4">
      <c r="D609601" s="571"/>
    </row>
    <row r="609602" spans="4:4">
      <c r="D609602" s="571"/>
    </row>
    <row r="609603" spans="4:4">
      <c r="D609603" s="571"/>
    </row>
    <row r="609604" spans="4:4">
      <c r="D609604" s="571"/>
    </row>
    <row r="609605" spans="4:4">
      <c r="D609605" s="571"/>
    </row>
    <row r="609606" spans="4:4">
      <c r="D609606" s="571"/>
    </row>
    <row r="609607" spans="4:4">
      <c r="D609607" s="571"/>
    </row>
    <row r="609608" spans="4:4">
      <c r="D609608" s="571"/>
    </row>
    <row r="609609" spans="4:4">
      <c r="D609609" s="571"/>
    </row>
    <row r="609610" spans="4:4">
      <c r="D609610" s="571"/>
    </row>
    <row r="609611" spans="4:4">
      <c r="D609611" s="571"/>
    </row>
    <row r="609612" spans="4:4">
      <c r="D609612" s="571"/>
    </row>
    <row r="609613" spans="4:4">
      <c r="D609613" s="571"/>
    </row>
    <row r="609614" spans="4:4">
      <c r="D609614" s="571"/>
    </row>
    <row r="609615" spans="4:4">
      <c r="D609615" s="571"/>
    </row>
    <row r="609616" spans="4:4">
      <c r="D609616" s="571"/>
    </row>
    <row r="609617" spans="4:4">
      <c r="D609617" s="571"/>
    </row>
    <row r="609618" spans="4:4">
      <c r="D609618" s="571"/>
    </row>
    <row r="609619" spans="4:4">
      <c r="D609619" s="571"/>
    </row>
    <row r="609620" spans="4:4">
      <c r="D609620" s="571"/>
    </row>
    <row r="609621" spans="4:4">
      <c r="D609621" s="571"/>
    </row>
    <row r="609622" spans="4:4">
      <c r="D609622" s="571"/>
    </row>
    <row r="609623" spans="4:4">
      <c r="D609623" s="571"/>
    </row>
    <row r="609624" spans="4:4">
      <c r="D609624" s="571"/>
    </row>
    <row r="609625" spans="4:4">
      <c r="D609625" s="571"/>
    </row>
    <row r="609626" spans="4:4">
      <c r="D609626" s="571"/>
    </row>
    <row r="609627" spans="4:4">
      <c r="D609627" s="571"/>
    </row>
    <row r="609628" spans="4:4">
      <c r="D609628" s="571"/>
    </row>
    <row r="609629" spans="4:4">
      <c r="D609629" s="571"/>
    </row>
    <row r="609630" spans="4:4">
      <c r="D609630" s="571"/>
    </row>
    <row r="609631" spans="4:4">
      <c r="D609631" s="571"/>
    </row>
    <row r="609632" spans="4:4">
      <c r="D609632" s="571"/>
    </row>
    <row r="609633" spans="4:4">
      <c r="D609633" s="571"/>
    </row>
    <row r="609634" spans="4:4">
      <c r="D609634" s="571"/>
    </row>
    <row r="609635" spans="4:4">
      <c r="D609635" s="571"/>
    </row>
    <row r="609636" spans="4:4">
      <c r="D609636" s="571"/>
    </row>
    <row r="609637" spans="4:4">
      <c r="D609637" s="571"/>
    </row>
    <row r="609638" spans="4:4">
      <c r="D609638" s="571"/>
    </row>
    <row r="609639" spans="4:4">
      <c r="D609639" s="571"/>
    </row>
    <row r="609640" spans="4:4">
      <c r="D609640" s="571"/>
    </row>
    <row r="609641" spans="4:4">
      <c r="D609641" s="571"/>
    </row>
    <row r="609642" spans="4:4">
      <c r="D609642" s="571"/>
    </row>
    <row r="609643" spans="4:4">
      <c r="D609643" s="571"/>
    </row>
    <row r="609644" spans="4:4">
      <c r="D609644" s="571"/>
    </row>
    <row r="609645" spans="4:4">
      <c r="D609645" s="571"/>
    </row>
    <row r="609646" spans="4:4">
      <c r="D609646" s="571"/>
    </row>
    <row r="609647" spans="4:4">
      <c r="D609647" s="571"/>
    </row>
    <row r="609648" spans="4:4">
      <c r="D609648" s="571"/>
    </row>
    <row r="609649" spans="4:4">
      <c r="D609649" s="571"/>
    </row>
    <row r="609650" spans="4:4">
      <c r="D609650" s="571"/>
    </row>
    <row r="609651" spans="4:4">
      <c r="D609651" s="571"/>
    </row>
    <row r="609652" spans="4:4">
      <c r="D609652" s="571"/>
    </row>
    <row r="609653" spans="4:4">
      <c r="D609653" s="571"/>
    </row>
    <row r="609654" spans="4:4">
      <c r="D609654" s="571"/>
    </row>
    <row r="609655" spans="4:4">
      <c r="D609655" s="571"/>
    </row>
    <row r="609656" spans="4:4">
      <c r="D609656" s="571"/>
    </row>
    <row r="609657" spans="4:4">
      <c r="D609657" s="571"/>
    </row>
    <row r="609658" spans="4:4">
      <c r="D609658" s="571"/>
    </row>
    <row r="609659" spans="4:4">
      <c r="D609659" s="571"/>
    </row>
    <row r="609660" spans="4:4">
      <c r="D609660" s="571"/>
    </row>
    <row r="609661" spans="4:4">
      <c r="D609661" s="571"/>
    </row>
    <row r="609662" spans="4:4">
      <c r="D609662" s="571"/>
    </row>
    <row r="609663" spans="4:4">
      <c r="D609663" s="571"/>
    </row>
    <row r="609664" spans="4:4">
      <c r="D609664" s="571"/>
    </row>
    <row r="609665" spans="4:4">
      <c r="D609665" s="571"/>
    </row>
    <row r="609666" spans="4:4">
      <c r="D609666" s="571"/>
    </row>
    <row r="609667" spans="4:4">
      <c r="D609667" s="571"/>
    </row>
    <row r="609668" spans="4:4">
      <c r="D609668" s="571"/>
    </row>
    <row r="609669" spans="4:4">
      <c r="D609669" s="571"/>
    </row>
    <row r="609670" spans="4:4">
      <c r="D609670" s="571"/>
    </row>
    <row r="609671" spans="4:4">
      <c r="D609671" s="571"/>
    </row>
    <row r="609672" spans="4:4">
      <c r="D609672" s="571"/>
    </row>
    <row r="609673" spans="4:4">
      <c r="D609673" s="571"/>
    </row>
    <row r="609674" spans="4:4">
      <c r="D609674" s="571"/>
    </row>
    <row r="609675" spans="4:4">
      <c r="D609675" s="571"/>
    </row>
    <row r="609676" spans="4:4">
      <c r="D609676" s="571"/>
    </row>
    <row r="609677" spans="4:4">
      <c r="D609677" s="571"/>
    </row>
    <row r="609678" spans="4:4">
      <c r="D609678" s="571"/>
    </row>
    <row r="609679" spans="4:4">
      <c r="D609679" s="571"/>
    </row>
    <row r="609680" spans="4:4">
      <c r="D609680" s="571"/>
    </row>
    <row r="609681" spans="4:4">
      <c r="D609681" s="571"/>
    </row>
    <row r="609682" spans="4:4">
      <c r="D609682" s="571"/>
    </row>
    <row r="609683" spans="4:4">
      <c r="D609683" s="571"/>
    </row>
    <row r="609684" spans="4:4">
      <c r="D609684" s="571"/>
    </row>
    <row r="609685" spans="4:4">
      <c r="D609685" s="571"/>
    </row>
    <row r="609686" spans="4:4">
      <c r="D609686" s="571"/>
    </row>
    <row r="609687" spans="4:4">
      <c r="D609687" s="571"/>
    </row>
    <row r="609688" spans="4:4">
      <c r="D609688" s="571"/>
    </row>
    <row r="609689" spans="4:4">
      <c r="D609689" s="571"/>
    </row>
    <row r="609690" spans="4:4">
      <c r="D609690" s="571"/>
    </row>
    <row r="609691" spans="4:4">
      <c r="D609691" s="571"/>
    </row>
    <row r="609692" spans="4:4">
      <c r="D609692" s="571"/>
    </row>
    <row r="609693" spans="4:4">
      <c r="D609693" s="571"/>
    </row>
    <row r="609694" spans="4:4">
      <c r="D609694" s="571"/>
    </row>
    <row r="609695" spans="4:4">
      <c r="D609695" s="571"/>
    </row>
    <row r="609696" spans="4:4">
      <c r="D609696" s="571"/>
    </row>
    <row r="609697" spans="4:4">
      <c r="D609697" s="571"/>
    </row>
    <row r="609698" spans="4:4">
      <c r="D609698" s="571"/>
    </row>
    <row r="609699" spans="4:4">
      <c r="D609699" s="571"/>
    </row>
    <row r="609700" spans="4:4">
      <c r="D609700" s="571"/>
    </row>
    <row r="609701" spans="4:4">
      <c r="D609701" s="571"/>
    </row>
    <row r="609702" spans="4:4">
      <c r="D609702" s="571"/>
    </row>
    <row r="609703" spans="4:4">
      <c r="D609703" s="571"/>
    </row>
    <row r="609704" spans="4:4">
      <c r="D609704" s="571"/>
    </row>
    <row r="609705" spans="4:4">
      <c r="D609705" s="571"/>
    </row>
    <row r="609706" spans="4:4">
      <c r="D609706" s="571"/>
    </row>
    <row r="609707" spans="4:4">
      <c r="D609707" s="571"/>
    </row>
    <row r="609708" spans="4:4">
      <c r="D609708" s="571"/>
    </row>
    <row r="609709" spans="4:4">
      <c r="D609709" s="571"/>
    </row>
    <row r="609710" spans="4:4">
      <c r="D609710" s="571"/>
    </row>
    <row r="609711" spans="4:4">
      <c r="D609711" s="571"/>
    </row>
    <row r="609712" spans="4:4">
      <c r="D609712" s="571"/>
    </row>
    <row r="609713" spans="4:4">
      <c r="D609713" s="571"/>
    </row>
    <row r="609714" spans="4:4">
      <c r="D609714" s="571"/>
    </row>
    <row r="609715" spans="4:4">
      <c r="D609715" s="571"/>
    </row>
    <row r="609716" spans="4:4">
      <c r="D609716" s="571"/>
    </row>
    <row r="609717" spans="4:4">
      <c r="D609717" s="571"/>
    </row>
    <row r="609718" spans="4:4">
      <c r="D609718" s="571"/>
    </row>
    <row r="609719" spans="4:4">
      <c r="D609719" s="571"/>
    </row>
    <row r="609720" spans="4:4">
      <c r="D609720" s="571"/>
    </row>
    <row r="609721" spans="4:4">
      <c r="D609721" s="571"/>
    </row>
    <row r="609722" spans="4:4">
      <c r="D609722" s="571"/>
    </row>
    <row r="609723" spans="4:4">
      <c r="D609723" s="571"/>
    </row>
    <row r="609724" spans="4:4">
      <c r="D609724" s="571"/>
    </row>
    <row r="609725" spans="4:4">
      <c r="D609725" s="571"/>
    </row>
    <row r="609726" spans="4:4">
      <c r="D609726" s="571"/>
    </row>
    <row r="609727" spans="4:4">
      <c r="D609727" s="571"/>
    </row>
    <row r="609728" spans="4:4">
      <c r="D609728" s="571"/>
    </row>
    <row r="609729" spans="4:4">
      <c r="D609729" s="571"/>
    </row>
    <row r="609730" spans="4:4">
      <c r="D609730" s="571"/>
    </row>
    <row r="609731" spans="4:4">
      <c r="D609731" s="571"/>
    </row>
    <row r="609732" spans="4:4">
      <c r="D609732" s="571"/>
    </row>
    <row r="609733" spans="4:4">
      <c r="D609733" s="571"/>
    </row>
    <row r="609734" spans="4:4">
      <c r="D609734" s="571"/>
    </row>
    <row r="609735" spans="4:4">
      <c r="D609735" s="571"/>
    </row>
    <row r="609736" spans="4:4">
      <c r="D609736" s="571"/>
    </row>
    <row r="609737" spans="4:4">
      <c r="D609737" s="571"/>
    </row>
    <row r="609738" spans="4:4">
      <c r="D609738" s="571"/>
    </row>
    <row r="609739" spans="4:4">
      <c r="D609739" s="571"/>
    </row>
    <row r="609740" spans="4:4">
      <c r="D609740" s="571"/>
    </row>
    <row r="609741" spans="4:4">
      <c r="D609741" s="571"/>
    </row>
    <row r="609742" spans="4:4">
      <c r="D609742" s="571"/>
    </row>
    <row r="609743" spans="4:4">
      <c r="D609743" s="571"/>
    </row>
    <row r="609744" spans="4:4">
      <c r="D609744" s="571"/>
    </row>
    <row r="609745" spans="4:4">
      <c r="D609745" s="571"/>
    </row>
    <row r="609746" spans="4:4">
      <c r="D609746" s="571"/>
    </row>
    <row r="609747" spans="4:4">
      <c r="D609747" s="571"/>
    </row>
    <row r="609748" spans="4:4">
      <c r="D609748" s="571"/>
    </row>
    <row r="609749" spans="4:4">
      <c r="D609749" s="571"/>
    </row>
    <row r="609750" spans="4:4">
      <c r="D609750" s="571"/>
    </row>
    <row r="609751" spans="4:4">
      <c r="D609751" s="571"/>
    </row>
    <row r="609752" spans="4:4">
      <c r="D609752" s="571"/>
    </row>
    <row r="609753" spans="4:4">
      <c r="D609753" s="571"/>
    </row>
    <row r="609754" spans="4:4">
      <c r="D609754" s="571"/>
    </row>
    <row r="609755" spans="4:4">
      <c r="D609755" s="571"/>
    </row>
    <row r="609756" spans="4:4">
      <c r="D609756" s="571"/>
    </row>
    <row r="609757" spans="4:4">
      <c r="D609757" s="571"/>
    </row>
    <row r="609758" spans="4:4">
      <c r="D609758" s="571"/>
    </row>
    <row r="609759" spans="4:4">
      <c r="D609759" s="571"/>
    </row>
    <row r="609760" spans="4:4">
      <c r="D609760" s="571"/>
    </row>
    <row r="609761" spans="4:4">
      <c r="D609761" s="571"/>
    </row>
    <row r="609762" spans="4:4">
      <c r="D609762" s="571"/>
    </row>
    <row r="609763" spans="4:4">
      <c r="D609763" s="571"/>
    </row>
    <row r="609764" spans="4:4">
      <c r="D609764" s="571"/>
    </row>
    <row r="609765" spans="4:4">
      <c r="D609765" s="571"/>
    </row>
    <row r="609766" spans="4:4">
      <c r="D609766" s="571"/>
    </row>
    <row r="609767" spans="4:4">
      <c r="D609767" s="571"/>
    </row>
    <row r="609768" spans="4:4">
      <c r="D609768" s="571"/>
    </row>
    <row r="609769" spans="4:4">
      <c r="D609769" s="571"/>
    </row>
    <row r="609770" spans="4:4">
      <c r="D609770" s="571"/>
    </row>
    <row r="609771" spans="4:4">
      <c r="D609771" s="571"/>
    </row>
    <row r="609772" spans="4:4">
      <c r="D609772" s="571"/>
    </row>
    <row r="609773" spans="4:4">
      <c r="D609773" s="571"/>
    </row>
    <row r="609774" spans="4:4">
      <c r="D609774" s="571"/>
    </row>
    <row r="609775" spans="4:4">
      <c r="D609775" s="571"/>
    </row>
    <row r="609776" spans="4:4">
      <c r="D609776" s="571"/>
    </row>
    <row r="609777" spans="4:4">
      <c r="D609777" s="571"/>
    </row>
    <row r="609778" spans="4:4">
      <c r="D609778" s="571"/>
    </row>
    <row r="609779" spans="4:4">
      <c r="D609779" s="571"/>
    </row>
    <row r="609780" spans="4:4">
      <c r="D609780" s="571"/>
    </row>
    <row r="609781" spans="4:4">
      <c r="D609781" s="571"/>
    </row>
    <row r="609782" spans="4:4">
      <c r="D609782" s="571"/>
    </row>
    <row r="609783" spans="4:4">
      <c r="D609783" s="571"/>
    </row>
    <row r="609784" spans="4:4">
      <c r="D609784" s="571"/>
    </row>
    <row r="609785" spans="4:4">
      <c r="D609785" s="571"/>
    </row>
    <row r="609786" spans="4:4">
      <c r="D609786" s="571"/>
    </row>
    <row r="609787" spans="4:4">
      <c r="D609787" s="571"/>
    </row>
    <row r="609788" spans="4:4">
      <c r="D609788" s="571"/>
    </row>
    <row r="609789" spans="4:4">
      <c r="D609789" s="571"/>
    </row>
    <row r="609790" spans="4:4">
      <c r="D609790" s="571"/>
    </row>
    <row r="609791" spans="4:4">
      <c r="D609791" s="571"/>
    </row>
    <row r="609792" spans="4:4">
      <c r="D609792" s="571"/>
    </row>
    <row r="609793" spans="4:4">
      <c r="D609793" s="571"/>
    </row>
    <row r="609794" spans="4:4">
      <c r="D609794" s="571"/>
    </row>
    <row r="609795" spans="4:4">
      <c r="D609795" s="571"/>
    </row>
    <row r="609796" spans="4:4">
      <c r="D609796" s="571"/>
    </row>
    <row r="609797" spans="4:4">
      <c r="D609797" s="571"/>
    </row>
    <row r="609798" spans="4:4">
      <c r="D609798" s="571"/>
    </row>
    <row r="609799" spans="4:4">
      <c r="D609799" s="571"/>
    </row>
    <row r="609800" spans="4:4">
      <c r="D609800" s="571"/>
    </row>
    <row r="609801" spans="4:4">
      <c r="D609801" s="571"/>
    </row>
    <row r="609802" spans="4:4">
      <c r="D609802" s="571"/>
    </row>
    <row r="609803" spans="4:4">
      <c r="D609803" s="571"/>
    </row>
    <row r="609804" spans="4:4">
      <c r="D609804" s="571"/>
    </row>
    <row r="609805" spans="4:4">
      <c r="D609805" s="571"/>
    </row>
    <row r="609806" spans="4:4">
      <c r="D609806" s="571"/>
    </row>
    <row r="609807" spans="4:4">
      <c r="D609807" s="571"/>
    </row>
    <row r="609808" spans="4:4">
      <c r="D609808" s="571"/>
    </row>
    <row r="609809" spans="4:4">
      <c r="D609809" s="571"/>
    </row>
    <row r="609810" spans="4:4">
      <c r="D609810" s="571"/>
    </row>
    <row r="609811" spans="4:4">
      <c r="D609811" s="571"/>
    </row>
    <row r="609812" spans="4:4">
      <c r="D609812" s="571"/>
    </row>
    <row r="609813" spans="4:4">
      <c r="D609813" s="571"/>
    </row>
    <row r="609814" spans="4:4">
      <c r="D609814" s="571"/>
    </row>
    <row r="609815" spans="4:4">
      <c r="D609815" s="571"/>
    </row>
    <row r="609816" spans="4:4">
      <c r="D609816" s="571"/>
    </row>
    <row r="609817" spans="4:4">
      <c r="D609817" s="571"/>
    </row>
    <row r="609818" spans="4:4">
      <c r="D609818" s="571"/>
    </row>
    <row r="609819" spans="4:4">
      <c r="D609819" s="571"/>
    </row>
    <row r="609820" spans="4:4">
      <c r="D609820" s="571"/>
    </row>
    <row r="609821" spans="4:4">
      <c r="D609821" s="571"/>
    </row>
    <row r="609822" spans="4:4">
      <c r="D609822" s="571"/>
    </row>
    <row r="609823" spans="4:4">
      <c r="D609823" s="571"/>
    </row>
    <row r="609824" spans="4:4">
      <c r="D609824" s="571"/>
    </row>
    <row r="609825" spans="4:4">
      <c r="D609825" s="571"/>
    </row>
    <row r="609826" spans="4:4">
      <c r="D609826" s="571"/>
    </row>
    <row r="609827" spans="4:4">
      <c r="D609827" s="571"/>
    </row>
    <row r="609828" spans="4:4">
      <c r="D609828" s="571"/>
    </row>
    <row r="609829" spans="4:4">
      <c r="D609829" s="571"/>
    </row>
    <row r="609830" spans="4:4">
      <c r="D609830" s="571"/>
    </row>
    <row r="609831" spans="4:4">
      <c r="D609831" s="571"/>
    </row>
    <row r="609832" spans="4:4">
      <c r="D609832" s="571"/>
    </row>
    <row r="609833" spans="4:4">
      <c r="D609833" s="571"/>
    </row>
    <row r="609834" spans="4:4">
      <c r="D609834" s="571"/>
    </row>
    <row r="609835" spans="4:4">
      <c r="D609835" s="571"/>
    </row>
    <row r="609836" spans="4:4">
      <c r="D609836" s="571"/>
    </row>
    <row r="609837" spans="4:4">
      <c r="D609837" s="571"/>
    </row>
    <row r="609838" spans="4:4">
      <c r="D609838" s="571"/>
    </row>
    <row r="609839" spans="4:4">
      <c r="D609839" s="571"/>
    </row>
    <row r="609840" spans="4:4">
      <c r="D609840" s="571"/>
    </row>
    <row r="609841" spans="4:4">
      <c r="D609841" s="571"/>
    </row>
    <row r="609842" spans="4:4">
      <c r="D609842" s="571"/>
    </row>
    <row r="609843" spans="4:4">
      <c r="D609843" s="571"/>
    </row>
    <row r="609844" spans="4:4">
      <c r="D609844" s="571"/>
    </row>
    <row r="609845" spans="4:4">
      <c r="D609845" s="571"/>
    </row>
    <row r="609846" spans="4:4">
      <c r="D609846" s="571"/>
    </row>
    <row r="609847" spans="4:4">
      <c r="D609847" s="571"/>
    </row>
    <row r="609848" spans="4:4">
      <c r="D609848" s="571"/>
    </row>
    <row r="609849" spans="4:4">
      <c r="D609849" s="571"/>
    </row>
    <row r="609850" spans="4:4">
      <c r="D609850" s="571"/>
    </row>
    <row r="609851" spans="4:4">
      <c r="D609851" s="571"/>
    </row>
    <row r="609852" spans="4:4">
      <c r="D609852" s="571"/>
    </row>
    <row r="609853" spans="4:4">
      <c r="D609853" s="571"/>
    </row>
    <row r="609854" spans="4:4">
      <c r="D609854" s="571"/>
    </row>
    <row r="609855" spans="4:4">
      <c r="D609855" s="571"/>
    </row>
    <row r="609856" spans="4:4">
      <c r="D609856" s="571"/>
    </row>
    <row r="609857" spans="4:4">
      <c r="D609857" s="571"/>
    </row>
    <row r="609858" spans="4:4">
      <c r="D609858" s="571"/>
    </row>
    <row r="609859" spans="4:4">
      <c r="D609859" s="571"/>
    </row>
    <row r="609860" spans="4:4">
      <c r="D609860" s="571"/>
    </row>
    <row r="609861" spans="4:4">
      <c r="D609861" s="571"/>
    </row>
    <row r="609862" spans="4:4">
      <c r="D609862" s="571"/>
    </row>
    <row r="609863" spans="4:4">
      <c r="D609863" s="571"/>
    </row>
    <row r="609864" spans="4:4">
      <c r="D609864" s="571"/>
    </row>
    <row r="609865" spans="4:4">
      <c r="D609865" s="571"/>
    </row>
    <row r="609866" spans="4:4">
      <c r="D609866" s="571"/>
    </row>
    <row r="609867" spans="4:4">
      <c r="D609867" s="571"/>
    </row>
    <row r="609868" spans="4:4">
      <c r="D609868" s="571"/>
    </row>
    <row r="609869" spans="4:4">
      <c r="D609869" s="571"/>
    </row>
    <row r="609870" spans="4:4">
      <c r="D609870" s="571"/>
    </row>
    <row r="609871" spans="4:4">
      <c r="D609871" s="571"/>
    </row>
    <row r="609872" spans="4:4">
      <c r="D609872" s="571"/>
    </row>
    <row r="609873" spans="4:4">
      <c r="D609873" s="571"/>
    </row>
    <row r="609874" spans="4:4">
      <c r="D609874" s="571"/>
    </row>
    <row r="609875" spans="4:4">
      <c r="D609875" s="571"/>
    </row>
    <row r="609876" spans="4:4">
      <c r="D609876" s="571"/>
    </row>
    <row r="609877" spans="4:4">
      <c r="D609877" s="571"/>
    </row>
    <row r="609878" spans="4:4">
      <c r="D609878" s="571"/>
    </row>
    <row r="609879" spans="4:4">
      <c r="D609879" s="571"/>
    </row>
    <row r="609880" spans="4:4">
      <c r="D609880" s="571"/>
    </row>
    <row r="609881" spans="4:4">
      <c r="D609881" s="571"/>
    </row>
    <row r="609882" spans="4:4">
      <c r="D609882" s="571"/>
    </row>
    <row r="609883" spans="4:4">
      <c r="D609883" s="571"/>
    </row>
    <row r="609884" spans="4:4">
      <c r="D609884" s="571"/>
    </row>
    <row r="609885" spans="4:4">
      <c r="D609885" s="571"/>
    </row>
    <row r="609886" spans="4:4">
      <c r="D609886" s="571"/>
    </row>
    <row r="609887" spans="4:4">
      <c r="D609887" s="571"/>
    </row>
    <row r="609888" spans="4:4">
      <c r="D609888" s="571"/>
    </row>
    <row r="609889" spans="4:4">
      <c r="D609889" s="571"/>
    </row>
    <row r="609890" spans="4:4">
      <c r="D609890" s="571"/>
    </row>
    <row r="609891" spans="4:4">
      <c r="D609891" s="571"/>
    </row>
    <row r="609892" spans="4:4">
      <c r="D609892" s="571"/>
    </row>
    <row r="609893" spans="4:4">
      <c r="D609893" s="571"/>
    </row>
    <row r="609894" spans="4:4">
      <c r="D609894" s="571"/>
    </row>
    <row r="609895" spans="4:4">
      <c r="D609895" s="571"/>
    </row>
    <row r="609896" spans="4:4">
      <c r="D609896" s="571"/>
    </row>
    <row r="609897" spans="4:4">
      <c r="D609897" s="571"/>
    </row>
    <row r="609898" spans="4:4">
      <c r="D609898" s="571"/>
    </row>
    <row r="609899" spans="4:4">
      <c r="D609899" s="571"/>
    </row>
    <row r="609900" spans="4:4">
      <c r="D609900" s="571"/>
    </row>
    <row r="609901" spans="4:4">
      <c r="D609901" s="571"/>
    </row>
    <row r="609902" spans="4:4">
      <c r="D609902" s="571"/>
    </row>
    <row r="609903" spans="4:4">
      <c r="D609903" s="571"/>
    </row>
    <row r="609904" spans="4:4">
      <c r="D609904" s="571"/>
    </row>
    <row r="609905" spans="4:4">
      <c r="D609905" s="571"/>
    </row>
    <row r="609906" spans="4:4">
      <c r="D609906" s="571"/>
    </row>
    <row r="609907" spans="4:4">
      <c r="D609907" s="571"/>
    </row>
    <row r="609908" spans="4:4">
      <c r="D609908" s="571"/>
    </row>
    <row r="609909" spans="4:4">
      <c r="D609909" s="571"/>
    </row>
    <row r="609910" spans="4:4">
      <c r="D609910" s="571"/>
    </row>
    <row r="609911" spans="4:4">
      <c r="D609911" s="571"/>
    </row>
    <row r="609912" spans="4:4">
      <c r="D609912" s="571"/>
    </row>
    <row r="609913" spans="4:4">
      <c r="D609913" s="571"/>
    </row>
    <row r="609914" spans="4:4">
      <c r="D609914" s="571"/>
    </row>
    <row r="609915" spans="4:4">
      <c r="D609915" s="571"/>
    </row>
    <row r="609916" spans="4:4">
      <c r="D609916" s="571"/>
    </row>
    <row r="609917" spans="4:4">
      <c r="D609917" s="571"/>
    </row>
    <row r="609918" spans="4:4">
      <c r="D609918" s="571"/>
    </row>
    <row r="609919" spans="4:4">
      <c r="D609919" s="571"/>
    </row>
    <row r="609920" spans="4:4">
      <c r="D609920" s="571"/>
    </row>
    <row r="609921" spans="4:4">
      <c r="D609921" s="571"/>
    </row>
    <row r="609922" spans="4:4">
      <c r="D609922" s="571"/>
    </row>
    <row r="609923" spans="4:4">
      <c r="D609923" s="571"/>
    </row>
    <row r="609924" spans="4:4">
      <c r="D609924" s="571"/>
    </row>
    <row r="609925" spans="4:4">
      <c r="D609925" s="571"/>
    </row>
    <row r="609926" spans="4:4">
      <c r="D609926" s="571"/>
    </row>
    <row r="609927" spans="4:4">
      <c r="D609927" s="571"/>
    </row>
    <row r="609928" spans="4:4">
      <c r="D609928" s="571"/>
    </row>
    <row r="609929" spans="4:4">
      <c r="D609929" s="571"/>
    </row>
    <row r="609930" spans="4:4">
      <c r="D609930" s="571"/>
    </row>
    <row r="609931" spans="4:4">
      <c r="D609931" s="571"/>
    </row>
    <row r="609932" spans="4:4">
      <c r="D609932" s="571"/>
    </row>
    <row r="609933" spans="4:4">
      <c r="D609933" s="571"/>
    </row>
    <row r="609934" spans="4:4">
      <c r="D609934" s="571"/>
    </row>
    <row r="609935" spans="4:4">
      <c r="D609935" s="571"/>
    </row>
    <row r="609936" spans="4:4">
      <c r="D609936" s="571"/>
    </row>
    <row r="609937" spans="4:4">
      <c r="D609937" s="571"/>
    </row>
    <row r="609938" spans="4:4">
      <c r="D609938" s="571"/>
    </row>
    <row r="609939" spans="4:4">
      <c r="D609939" s="571"/>
    </row>
    <row r="609940" spans="4:4">
      <c r="D609940" s="571"/>
    </row>
    <row r="609941" spans="4:4">
      <c r="D609941" s="571"/>
    </row>
    <row r="609942" spans="4:4">
      <c r="D609942" s="571"/>
    </row>
    <row r="609943" spans="4:4">
      <c r="D609943" s="571"/>
    </row>
    <row r="609944" spans="4:4">
      <c r="D609944" s="571"/>
    </row>
    <row r="609945" spans="4:4">
      <c r="D609945" s="571"/>
    </row>
    <row r="609946" spans="4:4">
      <c r="D609946" s="571"/>
    </row>
    <row r="609947" spans="4:4">
      <c r="D609947" s="571"/>
    </row>
    <row r="609948" spans="4:4">
      <c r="D609948" s="571"/>
    </row>
    <row r="609949" spans="4:4">
      <c r="D609949" s="571"/>
    </row>
    <row r="609950" spans="4:4">
      <c r="D609950" s="571"/>
    </row>
    <row r="609951" spans="4:4">
      <c r="D609951" s="571"/>
    </row>
    <row r="609952" spans="4:4">
      <c r="D609952" s="571"/>
    </row>
    <row r="609953" spans="4:4">
      <c r="D609953" s="571"/>
    </row>
    <row r="609954" spans="4:4">
      <c r="D609954" s="571"/>
    </row>
    <row r="609955" spans="4:4">
      <c r="D609955" s="571"/>
    </row>
    <row r="609956" spans="4:4">
      <c r="D609956" s="571"/>
    </row>
    <row r="609957" spans="4:4">
      <c r="D609957" s="571"/>
    </row>
    <row r="609958" spans="4:4">
      <c r="D609958" s="571"/>
    </row>
    <row r="609959" spans="4:4">
      <c r="D609959" s="571"/>
    </row>
    <row r="609960" spans="4:4">
      <c r="D609960" s="571"/>
    </row>
    <row r="609961" spans="4:4">
      <c r="D609961" s="571"/>
    </row>
    <row r="609962" spans="4:4">
      <c r="D609962" s="571"/>
    </row>
    <row r="609963" spans="4:4">
      <c r="D609963" s="571"/>
    </row>
    <row r="609964" spans="4:4">
      <c r="D609964" s="571"/>
    </row>
    <row r="609965" spans="4:4">
      <c r="D609965" s="571"/>
    </row>
    <row r="609966" spans="4:4">
      <c r="D609966" s="571"/>
    </row>
    <row r="609967" spans="4:4">
      <c r="D609967" s="571"/>
    </row>
    <row r="609968" spans="4:4">
      <c r="D609968" s="571"/>
    </row>
    <row r="609969" spans="4:4">
      <c r="D609969" s="571"/>
    </row>
    <row r="609970" spans="4:4">
      <c r="D609970" s="571"/>
    </row>
    <row r="609971" spans="4:4">
      <c r="D609971" s="571"/>
    </row>
    <row r="609972" spans="4:4">
      <c r="D609972" s="571"/>
    </row>
    <row r="609973" spans="4:4">
      <c r="D609973" s="571"/>
    </row>
    <row r="609974" spans="4:4">
      <c r="D609974" s="571"/>
    </row>
    <row r="609975" spans="4:4">
      <c r="D609975" s="571"/>
    </row>
    <row r="609976" spans="4:4">
      <c r="D609976" s="571"/>
    </row>
    <row r="609977" spans="4:4">
      <c r="D609977" s="571"/>
    </row>
    <row r="609978" spans="4:4">
      <c r="D609978" s="571"/>
    </row>
    <row r="609979" spans="4:4">
      <c r="D609979" s="571"/>
    </row>
    <row r="609980" spans="4:4">
      <c r="D609980" s="571"/>
    </row>
    <row r="609981" spans="4:4">
      <c r="D609981" s="571"/>
    </row>
    <row r="609982" spans="4:4">
      <c r="D609982" s="571"/>
    </row>
    <row r="609983" spans="4:4">
      <c r="D609983" s="571"/>
    </row>
    <row r="609984" spans="4:4">
      <c r="D609984" s="571"/>
    </row>
    <row r="609985" spans="4:4">
      <c r="D609985" s="571"/>
    </row>
    <row r="609986" spans="4:4">
      <c r="D609986" s="571"/>
    </row>
    <row r="609987" spans="4:4">
      <c r="D609987" s="571"/>
    </row>
    <row r="609988" spans="4:4">
      <c r="D609988" s="571"/>
    </row>
    <row r="609989" spans="4:4">
      <c r="D609989" s="571"/>
    </row>
    <row r="609990" spans="4:4">
      <c r="D609990" s="571"/>
    </row>
    <row r="609991" spans="4:4">
      <c r="D609991" s="571"/>
    </row>
    <row r="609992" spans="4:4">
      <c r="D609992" s="571"/>
    </row>
    <row r="609993" spans="4:4">
      <c r="D609993" s="571"/>
    </row>
    <row r="609994" spans="4:4">
      <c r="D609994" s="571"/>
    </row>
    <row r="609995" spans="4:4">
      <c r="D609995" s="571"/>
    </row>
    <row r="609996" spans="4:4">
      <c r="D609996" s="571"/>
    </row>
    <row r="609997" spans="4:4">
      <c r="D609997" s="571"/>
    </row>
    <row r="609998" spans="4:4">
      <c r="D609998" s="571"/>
    </row>
    <row r="609999" spans="4:4">
      <c r="D609999" s="571"/>
    </row>
    <row r="610000" spans="4:4">
      <c r="D610000" s="571"/>
    </row>
    <row r="610001" spans="4:4">
      <c r="D610001" s="571"/>
    </row>
    <row r="610002" spans="4:4">
      <c r="D610002" s="571"/>
    </row>
    <row r="610003" spans="4:4">
      <c r="D610003" s="571"/>
    </row>
    <row r="610004" spans="4:4">
      <c r="D610004" s="571"/>
    </row>
    <row r="610005" spans="4:4">
      <c r="D610005" s="571"/>
    </row>
    <row r="610006" spans="4:4">
      <c r="D610006" s="571"/>
    </row>
    <row r="610007" spans="4:4">
      <c r="D610007" s="571"/>
    </row>
    <row r="610008" spans="4:4">
      <c r="D610008" s="571"/>
    </row>
    <row r="610009" spans="4:4">
      <c r="D610009" s="571"/>
    </row>
    <row r="610010" spans="4:4">
      <c r="D610010" s="571"/>
    </row>
    <row r="610011" spans="4:4">
      <c r="D610011" s="571"/>
    </row>
    <row r="610012" spans="4:4">
      <c r="D610012" s="571"/>
    </row>
    <row r="610013" spans="4:4">
      <c r="D610013" s="571"/>
    </row>
    <row r="610014" spans="4:4">
      <c r="D610014" s="571"/>
    </row>
    <row r="610015" spans="4:4">
      <c r="D610015" s="571"/>
    </row>
    <row r="610016" spans="4:4">
      <c r="D610016" s="571"/>
    </row>
    <row r="610017" spans="4:4">
      <c r="D610017" s="571"/>
    </row>
    <row r="610018" spans="4:4">
      <c r="D610018" s="571"/>
    </row>
    <row r="610019" spans="4:4">
      <c r="D610019" s="571"/>
    </row>
    <row r="610020" spans="4:4">
      <c r="D610020" s="571"/>
    </row>
    <row r="610021" spans="4:4">
      <c r="D610021" s="571"/>
    </row>
    <row r="610022" spans="4:4">
      <c r="D610022" s="571"/>
    </row>
    <row r="610023" spans="4:4">
      <c r="D610023" s="571"/>
    </row>
    <row r="610024" spans="4:4">
      <c r="D610024" s="571"/>
    </row>
    <row r="610025" spans="4:4">
      <c r="D610025" s="571"/>
    </row>
    <row r="610026" spans="4:4">
      <c r="D610026" s="571"/>
    </row>
    <row r="610027" spans="4:4">
      <c r="D610027" s="571"/>
    </row>
    <row r="610028" spans="4:4">
      <c r="D610028" s="571"/>
    </row>
    <row r="610029" spans="4:4">
      <c r="D610029" s="571"/>
    </row>
    <row r="610030" spans="4:4">
      <c r="D610030" s="571"/>
    </row>
    <row r="610031" spans="4:4">
      <c r="D610031" s="571"/>
    </row>
    <row r="610032" spans="4:4">
      <c r="D610032" s="571"/>
    </row>
    <row r="610033" spans="4:4">
      <c r="D610033" s="571"/>
    </row>
    <row r="610034" spans="4:4">
      <c r="D610034" s="571"/>
    </row>
    <row r="610035" spans="4:4">
      <c r="D610035" s="571"/>
    </row>
    <row r="610036" spans="4:4">
      <c r="D610036" s="571"/>
    </row>
    <row r="610037" spans="4:4">
      <c r="D610037" s="571"/>
    </row>
    <row r="610038" spans="4:4">
      <c r="D610038" s="571"/>
    </row>
    <row r="610039" spans="4:4">
      <c r="D610039" s="571"/>
    </row>
    <row r="610040" spans="4:4">
      <c r="D610040" s="571"/>
    </row>
    <row r="610041" spans="4:4">
      <c r="D610041" s="571"/>
    </row>
    <row r="610042" spans="4:4">
      <c r="D610042" s="571"/>
    </row>
    <row r="610043" spans="4:4">
      <c r="D610043" s="571"/>
    </row>
    <row r="610044" spans="4:4">
      <c r="D610044" s="571"/>
    </row>
    <row r="610045" spans="4:4">
      <c r="D610045" s="571"/>
    </row>
    <row r="610046" spans="4:4">
      <c r="D610046" s="571"/>
    </row>
    <row r="610047" spans="4:4">
      <c r="D610047" s="571"/>
    </row>
    <row r="610048" spans="4:4">
      <c r="D610048" s="571"/>
    </row>
    <row r="610049" spans="4:4">
      <c r="D610049" s="571"/>
    </row>
    <row r="610050" spans="4:4">
      <c r="D610050" s="571"/>
    </row>
    <row r="610051" spans="4:4">
      <c r="D610051" s="571"/>
    </row>
    <row r="610052" spans="4:4">
      <c r="D610052" s="571"/>
    </row>
    <row r="610053" spans="4:4">
      <c r="D610053" s="571"/>
    </row>
    <row r="610054" spans="4:4">
      <c r="D610054" s="571"/>
    </row>
    <row r="610055" spans="4:4">
      <c r="D610055" s="571"/>
    </row>
    <row r="610056" spans="4:4">
      <c r="D610056" s="571"/>
    </row>
    <row r="610057" spans="4:4">
      <c r="D610057" s="571"/>
    </row>
    <row r="610058" spans="4:4">
      <c r="D610058" s="571"/>
    </row>
    <row r="610059" spans="4:4">
      <c r="D610059" s="571"/>
    </row>
    <row r="610060" spans="4:4">
      <c r="D610060" s="571"/>
    </row>
    <row r="610061" spans="4:4">
      <c r="D610061" s="571"/>
    </row>
    <row r="610062" spans="4:4">
      <c r="D610062" s="571"/>
    </row>
    <row r="610063" spans="4:4">
      <c r="D610063" s="571"/>
    </row>
    <row r="610064" spans="4:4">
      <c r="D610064" s="571"/>
    </row>
    <row r="610065" spans="4:4">
      <c r="D610065" s="571"/>
    </row>
    <row r="610066" spans="4:4">
      <c r="D610066" s="571"/>
    </row>
    <row r="610067" spans="4:4">
      <c r="D610067" s="571"/>
    </row>
    <row r="610068" spans="4:4">
      <c r="D610068" s="571"/>
    </row>
    <row r="610069" spans="4:4">
      <c r="D610069" s="571"/>
    </row>
    <row r="610070" spans="4:4">
      <c r="D610070" s="571"/>
    </row>
    <row r="610071" spans="4:4">
      <c r="D610071" s="571"/>
    </row>
    <row r="610072" spans="4:4">
      <c r="D610072" s="571"/>
    </row>
    <row r="610073" spans="4:4">
      <c r="D610073" s="571"/>
    </row>
    <row r="610074" spans="4:4">
      <c r="D610074" s="571"/>
    </row>
    <row r="610075" spans="4:4">
      <c r="D610075" s="571"/>
    </row>
    <row r="610076" spans="4:4">
      <c r="D610076" s="571"/>
    </row>
    <row r="610077" spans="4:4">
      <c r="D610077" s="571"/>
    </row>
    <row r="610078" spans="4:4">
      <c r="D610078" s="571"/>
    </row>
    <row r="610079" spans="4:4">
      <c r="D610079" s="571"/>
    </row>
    <row r="610080" spans="4:4">
      <c r="D610080" s="571"/>
    </row>
    <row r="610081" spans="4:4">
      <c r="D610081" s="571"/>
    </row>
    <row r="610082" spans="4:4">
      <c r="D610082" s="571"/>
    </row>
    <row r="610083" spans="4:4">
      <c r="D610083" s="571"/>
    </row>
    <row r="610084" spans="4:4">
      <c r="D610084" s="571"/>
    </row>
    <row r="610085" spans="4:4">
      <c r="D610085" s="571"/>
    </row>
    <row r="610086" spans="4:4">
      <c r="D610086" s="571"/>
    </row>
    <row r="610087" spans="4:4">
      <c r="D610087" s="571"/>
    </row>
    <row r="610088" spans="4:4">
      <c r="D610088" s="571"/>
    </row>
    <row r="610089" spans="4:4">
      <c r="D610089" s="571"/>
    </row>
    <row r="610090" spans="4:4">
      <c r="D610090" s="571"/>
    </row>
    <row r="610091" spans="4:4">
      <c r="D610091" s="571"/>
    </row>
    <row r="610092" spans="4:4">
      <c r="D610092" s="571"/>
    </row>
    <row r="610093" spans="4:4">
      <c r="D610093" s="571"/>
    </row>
    <row r="610094" spans="4:4">
      <c r="D610094" s="571"/>
    </row>
    <row r="610095" spans="4:4">
      <c r="D610095" s="571"/>
    </row>
    <row r="610096" spans="4:4">
      <c r="D610096" s="571"/>
    </row>
    <row r="610097" spans="4:4">
      <c r="D610097" s="571"/>
    </row>
    <row r="610098" spans="4:4">
      <c r="D610098" s="571"/>
    </row>
    <row r="610099" spans="4:4">
      <c r="D610099" s="571"/>
    </row>
    <row r="610100" spans="4:4">
      <c r="D610100" s="571"/>
    </row>
    <row r="610101" spans="4:4">
      <c r="D610101" s="571"/>
    </row>
    <row r="610102" spans="4:4">
      <c r="D610102" s="571"/>
    </row>
    <row r="610103" spans="4:4">
      <c r="D610103" s="571"/>
    </row>
    <row r="610104" spans="4:4">
      <c r="D610104" s="571"/>
    </row>
    <row r="610105" spans="4:4">
      <c r="D610105" s="571"/>
    </row>
    <row r="610106" spans="4:4">
      <c r="D610106" s="571"/>
    </row>
    <row r="610107" spans="4:4">
      <c r="D610107" s="571"/>
    </row>
    <row r="610108" spans="4:4">
      <c r="D610108" s="571"/>
    </row>
    <row r="610109" spans="4:4">
      <c r="D610109" s="571"/>
    </row>
    <row r="610110" spans="4:4">
      <c r="D610110" s="571"/>
    </row>
    <row r="610111" spans="4:4">
      <c r="D610111" s="571"/>
    </row>
    <row r="610112" spans="4:4">
      <c r="D610112" s="571"/>
    </row>
    <row r="610113" spans="4:4">
      <c r="D610113" s="571"/>
    </row>
    <row r="610114" spans="4:4">
      <c r="D610114" s="571"/>
    </row>
    <row r="610115" spans="4:4">
      <c r="D610115" s="571"/>
    </row>
    <row r="610116" spans="4:4">
      <c r="D610116" s="571"/>
    </row>
    <row r="610117" spans="4:4">
      <c r="D610117" s="571"/>
    </row>
    <row r="610118" spans="4:4">
      <c r="D610118" s="571"/>
    </row>
    <row r="610119" spans="4:4">
      <c r="D610119" s="571"/>
    </row>
    <row r="610120" spans="4:4">
      <c r="D610120" s="571"/>
    </row>
    <row r="610121" spans="4:4">
      <c r="D610121" s="571"/>
    </row>
    <row r="610122" spans="4:4">
      <c r="D610122" s="571"/>
    </row>
    <row r="610123" spans="4:4">
      <c r="D610123" s="571"/>
    </row>
    <row r="610124" spans="4:4">
      <c r="D610124" s="571"/>
    </row>
    <row r="610125" spans="4:4">
      <c r="D610125" s="571"/>
    </row>
    <row r="610126" spans="4:4">
      <c r="D610126" s="571"/>
    </row>
    <row r="610127" spans="4:4">
      <c r="D610127" s="571"/>
    </row>
    <row r="610128" spans="4:4">
      <c r="D610128" s="571"/>
    </row>
    <row r="610129" spans="4:4">
      <c r="D610129" s="571"/>
    </row>
    <row r="610130" spans="4:4">
      <c r="D610130" s="571"/>
    </row>
    <row r="610131" spans="4:4">
      <c r="D610131" s="571"/>
    </row>
    <row r="610132" spans="4:4">
      <c r="D610132" s="571"/>
    </row>
    <row r="610133" spans="4:4">
      <c r="D610133" s="571"/>
    </row>
    <row r="610134" spans="4:4">
      <c r="D610134" s="571"/>
    </row>
    <row r="610135" spans="4:4">
      <c r="D610135" s="571"/>
    </row>
    <row r="610136" spans="4:4">
      <c r="D610136" s="571"/>
    </row>
    <row r="610137" spans="4:4">
      <c r="D610137" s="571"/>
    </row>
    <row r="610138" spans="4:4">
      <c r="D610138" s="571"/>
    </row>
    <row r="610139" spans="4:4">
      <c r="D610139" s="571"/>
    </row>
    <row r="610140" spans="4:4">
      <c r="D610140" s="571"/>
    </row>
    <row r="610141" spans="4:4">
      <c r="D610141" s="571"/>
    </row>
    <row r="610142" spans="4:4">
      <c r="D610142" s="571"/>
    </row>
    <row r="610143" spans="4:4">
      <c r="D610143" s="571"/>
    </row>
    <row r="610144" spans="4:4">
      <c r="D610144" s="571"/>
    </row>
    <row r="610145" spans="4:4">
      <c r="D610145" s="571"/>
    </row>
    <row r="610146" spans="4:4">
      <c r="D610146" s="571"/>
    </row>
    <row r="610147" spans="4:4">
      <c r="D610147" s="571"/>
    </row>
    <row r="610148" spans="4:4">
      <c r="D610148" s="571"/>
    </row>
    <row r="610149" spans="4:4">
      <c r="D610149" s="571"/>
    </row>
    <row r="610150" spans="4:4">
      <c r="D610150" s="571"/>
    </row>
    <row r="610151" spans="4:4">
      <c r="D610151" s="571"/>
    </row>
    <row r="610152" spans="4:4">
      <c r="D610152" s="571"/>
    </row>
    <row r="610153" spans="4:4">
      <c r="D610153" s="571"/>
    </row>
    <row r="610154" spans="4:4">
      <c r="D610154" s="571"/>
    </row>
    <row r="610155" spans="4:4">
      <c r="D610155" s="571"/>
    </row>
    <row r="610156" spans="4:4">
      <c r="D610156" s="571"/>
    </row>
    <row r="610157" spans="4:4">
      <c r="D610157" s="571"/>
    </row>
    <row r="610158" spans="4:4">
      <c r="D610158" s="571"/>
    </row>
    <row r="610159" spans="4:4">
      <c r="D610159" s="571"/>
    </row>
    <row r="610160" spans="4:4">
      <c r="D610160" s="571"/>
    </row>
    <row r="610161" spans="4:4">
      <c r="D610161" s="571"/>
    </row>
    <row r="610162" spans="4:4">
      <c r="D610162" s="571"/>
    </row>
    <row r="610163" spans="4:4">
      <c r="D610163" s="571"/>
    </row>
    <row r="610164" spans="4:4">
      <c r="D610164" s="571"/>
    </row>
    <row r="610165" spans="4:4">
      <c r="D610165" s="571"/>
    </row>
    <row r="610166" spans="4:4">
      <c r="D610166" s="571"/>
    </row>
    <row r="610167" spans="4:4">
      <c r="D610167" s="571"/>
    </row>
    <row r="610168" spans="4:4">
      <c r="D610168" s="571"/>
    </row>
    <row r="610169" spans="4:4">
      <c r="D610169" s="571"/>
    </row>
    <row r="610170" spans="4:4">
      <c r="D610170" s="571"/>
    </row>
    <row r="610171" spans="4:4">
      <c r="D610171" s="571"/>
    </row>
    <row r="610172" spans="4:4">
      <c r="D610172" s="571"/>
    </row>
    <row r="610173" spans="4:4">
      <c r="D610173" s="571"/>
    </row>
    <row r="610174" spans="4:4">
      <c r="D610174" s="571"/>
    </row>
    <row r="610175" spans="4:4">
      <c r="D610175" s="571"/>
    </row>
    <row r="610176" spans="4:4">
      <c r="D610176" s="571"/>
    </row>
    <row r="610177" spans="4:4">
      <c r="D610177" s="571"/>
    </row>
    <row r="610178" spans="4:4">
      <c r="D610178" s="571"/>
    </row>
    <row r="610179" spans="4:4">
      <c r="D610179" s="571"/>
    </row>
    <row r="610180" spans="4:4">
      <c r="D610180" s="571"/>
    </row>
    <row r="610181" spans="4:4">
      <c r="D610181" s="571"/>
    </row>
    <row r="610182" spans="4:4">
      <c r="D610182" s="571"/>
    </row>
    <row r="610183" spans="4:4">
      <c r="D610183" s="571"/>
    </row>
    <row r="610184" spans="4:4">
      <c r="D610184" s="571"/>
    </row>
    <row r="610185" spans="4:4">
      <c r="D610185" s="571"/>
    </row>
    <row r="610186" spans="4:4">
      <c r="D610186" s="571"/>
    </row>
    <row r="610187" spans="4:4">
      <c r="D610187" s="571"/>
    </row>
    <row r="610188" spans="4:4">
      <c r="D610188" s="571"/>
    </row>
    <row r="610189" spans="4:4">
      <c r="D610189" s="571"/>
    </row>
    <row r="610190" spans="4:4">
      <c r="D610190" s="571"/>
    </row>
    <row r="610191" spans="4:4">
      <c r="D610191" s="571"/>
    </row>
    <row r="610192" spans="4:4">
      <c r="D610192" s="571"/>
    </row>
    <row r="610193" spans="4:4">
      <c r="D610193" s="571"/>
    </row>
    <row r="610194" spans="4:4">
      <c r="D610194" s="571"/>
    </row>
    <row r="610195" spans="4:4">
      <c r="D610195" s="571"/>
    </row>
    <row r="610196" spans="4:4">
      <c r="D610196" s="571"/>
    </row>
    <row r="610197" spans="4:4">
      <c r="D610197" s="571"/>
    </row>
    <row r="610198" spans="4:4">
      <c r="D610198" s="571"/>
    </row>
    <row r="610199" spans="4:4">
      <c r="D610199" s="571"/>
    </row>
    <row r="610200" spans="4:4">
      <c r="D610200" s="571"/>
    </row>
    <row r="610201" spans="4:4">
      <c r="D610201" s="571"/>
    </row>
    <row r="610202" spans="4:4">
      <c r="D610202" s="571"/>
    </row>
    <row r="610203" spans="4:4">
      <c r="D610203" s="571"/>
    </row>
    <row r="610204" spans="4:4">
      <c r="D610204" s="571"/>
    </row>
    <row r="610205" spans="4:4">
      <c r="D610205" s="571"/>
    </row>
    <row r="610206" spans="4:4">
      <c r="D610206" s="571"/>
    </row>
    <row r="610207" spans="4:4">
      <c r="D610207" s="571"/>
    </row>
    <row r="610208" spans="4:4">
      <c r="D610208" s="571"/>
    </row>
    <row r="610209" spans="4:4">
      <c r="D610209" s="571"/>
    </row>
    <row r="610210" spans="4:4">
      <c r="D610210" s="571"/>
    </row>
    <row r="610211" spans="4:4">
      <c r="D610211" s="571"/>
    </row>
    <row r="610212" spans="4:4">
      <c r="D610212" s="571"/>
    </row>
    <row r="610213" spans="4:4">
      <c r="D610213" s="571"/>
    </row>
    <row r="610214" spans="4:4">
      <c r="D610214" s="571"/>
    </row>
    <row r="610215" spans="4:4">
      <c r="D610215" s="571"/>
    </row>
    <row r="610216" spans="4:4">
      <c r="D610216" s="571"/>
    </row>
    <row r="610217" spans="4:4">
      <c r="D610217" s="571"/>
    </row>
    <row r="610218" spans="4:4">
      <c r="D610218" s="571"/>
    </row>
    <row r="610219" spans="4:4">
      <c r="D610219" s="571"/>
    </row>
    <row r="610220" spans="4:4">
      <c r="D610220" s="571"/>
    </row>
    <row r="610221" spans="4:4">
      <c r="D610221" s="571"/>
    </row>
    <row r="610222" spans="4:4">
      <c r="D610222" s="571"/>
    </row>
    <row r="610223" spans="4:4">
      <c r="D610223" s="571"/>
    </row>
    <row r="610224" spans="4:4">
      <c r="D610224" s="571"/>
    </row>
    <row r="610225" spans="4:4">
      <c r="D610225" s="571"/>
    </row>
    <row r="610226" spans="4:4">
      <c r="D610226" s="571"/>
    </row>
    <row r="610227" spans="4:4">
      <c r="D610227" s="571"/>
    </row>
    <row r="610228" spans="4:4">
      <c r="D610228" s="571"/>
    </row>
    <row r="610229" spans="4:4">
      <c r="D610229" s="571"/>
    </row>
    <row r="610230" spans="4:4">
      <c r="D610230" s="571"/>
    </row>
    <row r="610231" spans="4:4">
      <c r="D610231" s="571"/>
    </row>
    <row r="610232" spans="4:4">
      <c r="D610232" s="571"/>
    </row>
    <row r="610233" spans="4:4">
      <c r="D610233" s="571"/>
    </row>
    <row r="610234" spans="4:4">
      <c r="D610234" s="571"/>
    </row>
    <row r="610235" spans="4:4">
      <c r="D610235" s="571"/>
    </row>
    <row r="610236" spans="4:4">
      <c r="D610236" s="571"/>
    </row>
    <row r="610237" spans="4:4">
      <c r="D610237" s="571"/>
    </row>
    <row r="610238" spans="4:4">
      <c r="D610238" s="571"/>
    </row>
    <row r="610239" spans="4:4">
      <c r="D610239" s="571"/>
    </row>
    <row r="610240" spans="4:4">
      <c r="D610240" s="571"/>
    </row>
    <row r="610241" spans="4:4">
      <c r="D610241" s="571"/>
    </row>
    <row r="610242" spans="4:4">
      <c r="D610242" s="571"/>
    </row>
    <row r="610243" spans="4:4">
      <c r="D610243" s="571"/>
    </row>
    <row r="610244" spans="4:4">
      <c r="D610244" s="571"/>
    </row>
    <row r="610245" spans="4:4">
      <c r="D610245" s="571"/>
    </row>
    <row r="610246" spans="4:4">
      <c r="D610246" s="571"/>
    </row>
    <row r="610247" spans="4:4">
      <c r="D610247" s="571"/>
    </row>
    <row r="610248" spans="4:4">
      <c r="D610248" s="571"/>
    </row>
    <row r="610249" spans="4:4">
      <c r="D610249" s="571"/>
    </row>
    <row r="610250" spans="4:4">
      <c r="D610250" s="571"/>
    </row>
    <row r="610251" spans="4:4">
      <c r="D610251" s="571"/>
    </row>
    <row r="610252" spans="4:4">
      <c r="D610252" s="571"/>
    </row>
    <row r="610253" spans="4:4">
      <c r="D610253" s="571"/>
    </row>
    <row r="610254" spans="4:4">
      <c r="D610254" s="571"/>
    </row>
    <row r="610255" spans="4:4">
      <c r="D610255" s="571"/>
    </row>
    <row r="610256" spans="4:4">
      <c r="D610256" s="571"/>
    </row>
    <row r="610257" spans="4:4">
      <c r="D610257" s="571"/>
    </row>
    <row r="610258" spans="4:4">
      <c r="D610258" s="571"/>
    </row>
    <row r="610259" spans="4:4">
      <c r="D610259" s="571"/>
    </row>
    <row r="610260" spans="4:4">
      <c r="D610260" s="571"/>
    </row>
    <row r="610261" spans="4:4">
      <c r="D610261" s="571"/>
    </row>
    <row r="610262" spans="4:4">
      <c r="D610262" s="571"/>
    </row>
    <row r="610263" spans="4:4">
      <c r="D610263" s="571"/>
    </row>
    <row r="610264" spans="4:4">
      <c r="D610264" s="571"/>
    </row>
    <row r="610265" spans="4:4">
      <c r="D610265" s="571"/>
    </row>
    <row r="610266" spans="4:4">
      <c r="D610266" s="571"/>
    </row>
    <row r="610267" spans="4:4">
      <c r="D610267" s="571"/>
    </row>
    <row r="610268" spans="4:4">
      <c r="D610268" s="571"/>
    </row>
    <row r="610269" spans="4:4">
      <c r="D610269" s="571"/>
    </row>
    <row r="610270" spans="4:4">
      <c r="D610270" s="571"/>
    </row>
    <row r="610271" spans="4:4">
      <c r="D610271" s="571"/>
    </row>
    <row r="610272" spans="4:4">
      <c r="D610272" s="571"/>
    </row>
    <row r="610273" spans="4:4">
      <c r="D610273" s="571"/>
    </row>
    <row r="610274" spans="4:4">
      <c r="D610274" s="571"/>
    </row>
    <row r="610275" spans="4:4">
      <c r="D610275" s="571"/>
    </row>
    <row r="610276" spans="4:4">
      <c r="D610276" s="571"/>
    </row>
    <row r="610277" spans="4:4">
      <c r="D610277" s="571"/>
    </row>
    <row r="610278" spans="4:4">
      <c r="D610278" s="571"/>
    </row>
    <row r="610279" spans="4:4">
      <c r="D610279" s="571"/>
    </row>
    <row r="610280" spans="4:4">
      <c r="D610280" s="571"/>
    </row>
    <row r="610281" spans="4:4">
      <c r="D610281" s="571"/>
    </row>
    <row r="610282" spans="4:4">
      <c r="D610282" s="571"/>
    </row>
    <row r="610283" spans="4:4">
      <c r="D610283" s="571"/>
    </row>
    <row r="610284" spans="4:4">
      <c r="D610284" s="571"/>
    </row>
    <row r="610285" spans="4:4">
      <c r="D610285" s="571"/>
    </row>
    <row r="610286" spans="4:4">
      <c r="D610286" s="571"/>
    </row>
    <row r="610287" spans="4:4">
      <c r="D610287" s="571"/>
    </row>
    <row r="610288" spans="4:4">
      <c r="D610288" s="571"/>
    </row>
    <row r="610289" spans="4:4">
      <c r="D610289" s="571"/>
    </row>
    <row r="610290" spans="4:4">
      <c r="D610290" s="571"/>
    </row>
    <row r="610291" spans="4:4">
      <c r="D610291" s="571"/>
    </row>
    <row r="610292" spans="4:4">
      <c r="D610292" s="571"/>
    </row>
    <row r="610293" spans="4:4">
      <c r="D610293" s="571"/>
    </row>
    <row r="610294" spans="4:4">
      <c r="D610294" s="571"/>
    </row>
    <row r="610295" spans="4:4">
      <c r="D610295" s="571"/>
    </row>
    <row r="610296" spans="4:4">
      <c r="D610296" s="571"/>
    </row>
    <row r="610297" spans="4:4">
      <c r="D610297" s="571"/>
    </row>
    <row r="610298" spans="4:4">
      <c r="D610298" s="571"/>
    </row>
    <row r="610299" spans="4:4">
      <c r="D610299" s="571"/>
    </row>
    <row r="610300" spans="4:4">
      <c r="D610300" s="571"/>
    </row>
    <row r="610301" spans="4:4">
      <c r="D610301" s="571"/>
    </row>
    <row r="610302" spans="4:4">
      <c r="D610302" s="571"/>
    </row>
    <row r="610303" spans="4:4">
      <c r="D610303" s="571"/>
    </row>
    <row r="610304" spans="4:4">
      <c r="D610304" s="571"/>
    </row>
    <row r="610305" spans="4:4">
      <c r="D610305" s="571"/>
    </row>
    <row r="610306" spans="4:4">
      <c r="D610306" s="571"/>
    </row>
    <row r="610307" spans="4:4">
      <c r="D610307" s="571"/>
    </row>
    <row r="610308" spans="4:4">
      <c r="D610308" s="571"/>
    </row>
    <row r="610309" spans="4:4">
      <c r="D610309" s="571"/>
    </row>
    <row r="610310" spans="4:4">
      <c r="D610310" s="571"/>
    </row>
    <row r="610311" spans="4:4">
      <c r="D610311" s="571"/>
    </row>
    <row r="610312" spans="4:4">
      <c r="D610312" s="571"/>
    </row>
    <row r="610313" spans="4:4">
      <c r="D610313" s="571"/>
    </row>
    <row r="610314" spans="4:4">
      <c r="D610314" s="571"/>
    </row>
    <row r="610315" spans="4:4">
      <c r="D610315" s="571"/>
    </row>
    <row r="610316" spans="4:4">
      <c r="D610316" s="571"/>
    </row>
    <row r="610317" spans="4:4">
      <c r="D610317" s="571"/>
    </row>
    <row r="610318" spans="4:4">
      <c r="D610318" s="571"/>
    </row>
    <row r="610319" spans="4:4">
      <c r="D610319" s="571"/>
    </row>
    <row r="610320" spans="4:4">
      <c r="D610320" s="571"/>
    </row>
    <row r="610321" spans="4:4">
      <c r="D610321" s="571"/>
    </row>
    <row r="610322" spans="4:4">
      <c r="D610322" s="571"/>
    </row>
    <row r="610323" spans="4:4">
      <c r="D610323" s="571"/>
    </row>
    <row r="610324" spans="4:4">
      <c r="D610324" s="571"/>
    </row>
    <row r="610325" spans="4:4">
      <c r="D610325" s="571"/>
    </row>
    <row r="610326" spans="4:4">
      <c r="D610326" s="571"/>
    </row>
    <row r="610327" spans="4:4">
      <c r="D610327" s="571"/>
    </row>
    <row r="610328" spans="4:4">
      <c r="D610328" s="571"/>
    </row>
    <row r="610329" spans="4:4">
      <c r="D610329" s="571"/>
    </row>
    <row r="610330" spans="4:4">
      <c r="D610330" s="571"/>
    </row>
    <row r="610331" spans="4:4">
      <c r="D610331" s="571"/>
    </row>
    <row r="610332" spans="4:4">
      <c r="D610332" s="571"/>
    </row>
    <row r="610333" spans="4:4">
      <c r="D610333" s="571"/>
    </row>
    <row r="610334" spans="4:4">
      <c r="D610334" s="571"/>
    </row>
    <row r="610335" spans="4:4">
      <c r="D610335" s="571"/>
    </row>
    <row r="610336" spans="4:4">
      <c r="D610336" s="571"/>
    </row>
    <row r="610337" spans="4:4">
      <c r="D610337" s="571"/>
    </row>
    <row r="610338" spans="4:4">
      <c r="D610338" s="571"/>
    </row>
    <row r="610339" spans="4:4">
      <c r="D610339" s="571"/>
    </row>
    <row r="610340" spans="4:4">
      <c r="D610340" s="571"/>
    </row>
    <row r="610341" spans="4:4">
      <c r="D610341" s="571"/>
    </row>
    <row r="610342" spans="4:4">
      <c r="D610342" s="571"/>
    </row>
    <row r="610343" spans="4:4">
      <c r="D610343" s="571"/>
    </row>
    <row r="610344" spans="4:4">
      <c r="D610344" s="571"/>
    </row>
    <row r="610345" spans="4:4">
      <c r="D610345" s="571"/>
    </row>
    <row r="610346" spans="4:4">
      <c r="D610346" s="571"/>
    </row>
    <row r="610347" spans="4:4">
      <c r="D610347" s="571"/>
    </row>
    <row r="610348" spans="4:4">
      <c r="D610348" s="571"/>
    </row>
    <row r="610349" spans="4:4">
      <c r="D610349" s="571"/>
    </row>
    <row r="610350" spans="4:4">
      <c r="D610350" s="571"/>
    </row>
    <row r="610351" spans="4:4">
      <c r="D610351" s="571"/>
    </row>
    <row r="610352" spans="4:4">
      <c r="D610352" s="571"/>
    </row>
    <row r="610353" spans="4:4">
      <c r="D610353" s="571"/>
    </row>
    <row r="610354" spans="4:4">
      <c r="D610354" s="571"/>
    </row>
    <row r="610355" spans="4:4">
      <c r="D610355" s="571"/>
    </row>
    <row r="610356" spans="4:4">
      <c r="D610356" s="571"/>
    </row>
    <row r="610357" spans="4:4">
      <c r="D610357" s="571"/>
    </row>
    <row r="610358" spans="4:4">
      <c r="D610358" s="571"/>
    </row>
    <row r="610359" spans="4:4">
      <c r="D610359" s="571"/>
    </row>
    <row r="610360" spans="4:4">
      <c r="D610360" s="571"/>
    </row>
    <row r="610361" spans="4:4">
      <c r="D610361" s="571"/>
    </row>
    <row r="610362" spans="4:4">
      <c r="D610362" s="571"/>
    </row>
    <row r="610363" spans="4:4">
      <c r="D610363" s="571"/>
    </row>
    <row r="610364" spans="4:4">
      <c r="D610364" s="571"/>
    </row>
    <row r="610365" spans="4:4">
      <c r="D610365" s="571"/>
    </row>
    <row r="610366" spans="4:4">
      <c r="D610366" s="571"/>
    </row>
    <row r="610367" spans="4:4">
      <c r="D610367" s="571"/>
    </row>
    <row r="610368" spans="4:4">
      <c r="D610368" s="571"/>
    </row>
    <row r="610369" spans="4:4">
      <c r="D610369" s="571"/>
    </row>
    <row r="610370" spans="4:4">
      <c r="D610370" s="571"/>
    </row>
    <row r="610371" spans="4:4">
      <c r="D610371" s="571"/>
    </row>
    <row r="610372" spans="4:4">
      <c r="D610372" s="571"/>
    </row>
    <row r="610373" spans="4:4">
      <c r="D610373" s="571"/>
    </row>
    <row r="610374" spans="4:4">
      <c r="D610374" s="571"/>
    </row>
    <row r="610375" spans="4:4">
      <c r="D610375" s="571"/>
    </row>
    <row r="610376" spans="4:4">
      <c r="D610376" s="571"/>
    </row>
    <row r="610377" spans="4:4">
      <c r="D610377" s="571"/>
    </row>
    <row r="610378" spans="4:4">
      <c r="D610378" s="571"/>
    </row>
    <row r="610379" spans="4:4">
      <c r="D610379" s="571"/>
    </row>
    <row r="610380" spans="4:4">
      <c r="D610380" s="571"/>
    </row>
    <row r="610381" spans="4:4">
      <c r="D610381" s="571"/>
    </row>
    <row r="610382" spans="4:4">
      <c r="D610382" s="571"/>
    </row>
    <row r="610383" spans="4:4">
      <c r="D610383" s="571"/>
    </row>
    <row r="610384" spans="4:4">
      <c r="D610384" s="571"/>
    </row>
    <row r="610385" spans="4:4">
      <c r="D610385" s="571"/>
    </row>
    <row r="610386" spans="4:4">
      <c r="D610386" s="571"/>
    </row>
    <row r="610387" spans="4:4">
      <c r="D610387" s="571"/>
    </row>
    <row r="610388" spans="4:4">
      <c r="D610388" s="571"/>
    </row>
    <row r="610389" spans="4:4">
      <c r="D610389" s="571"/>
    </row>
    <row r="610390" spans="4:4">
      <c r="D610390" s="571"/>
    </row>
    <row r="610391" spans="4:4">
      <c r="D610391" s="571"/>
    </row>
    <row r="610392" spans="4:4">
      <c r="D610392" s="571"/>
    </row>
    <row r="610393" spans="4:4">
      <c r="D610393" s="571"/>
    </row>
    <row r="610394" spans="4:4">
      <c r="D610394" s="571"/>
    </row>
    <row r="610395" spans="4:4">
      <c r="D610395" s="571"/>
    </row>
    <row r="610396" spans="4:4">
      <c r="D610396" s="571"/>
    </row>
    <row r="610397" spans="4:4">
      <c r="D610397" s="571"/>
    </row>
    <row r="610398" spans="4:4">
      <c r="D610398" s="571"/>
    </row>
    <row r="610399" spans="4:4">
      <c r="D610399" s="571"/>
    </row>
    <row r="610400" spans="4:4">
      <c r="D610400" s="571"/>
    </row>
    <row r="610401" spans="4:4">
      <c r="D610401" s="571"/>
    </row>
    <row r="610402" spans="4:4">
      <c r="D610402" s="571"/>
    </row>
    <row r="610403" spans="4:4">
      <c r="D610403" s="571"/>
    </row>
    <row r="610404" spans="4:4">
      <c r="D610404" s="571"/>
    </row>
    <row r="610405" spans="4:4">
      <c r="D610405" s="571"/>
    </row>
    <row r="610406" spans="4:4">
      <c r="D610406" s="571"/>
    </row>
    <row r="610407" spans="4:4">
      <c r="D610407" s="571"/>
    </row>
    <row r="610408" spans="4:4">
      <c r="D610408" s="571"/>
    </row>
    <row r="610409" spans="4:4">
      <c r="D610409" s="571"/>
    </row>
    <row r="610410" spans="4:4">
      <c r="D610410" s="571"/>
    </row>
    <row r="610411" spans="4:4">
      <c r="D610411" s="571"/>
    </row>
    <row r="610412" spans="4:4">
      <c r="D610412" s="571"/>
    </row>
    <row r="610413" spans="4:4">
      <c r="D610413" s="571"/>
    </row>
    <row r="610414" spans="4:4">
      <c r="D610414" s="571"/>
    </row>
    <row r="610415" spans="4:4">
      <c r="D610415" s="571"/>
    </row>
    <row r="610416" spans="4:4">
      <c r="D610416" s="571"/>
    </row>
    <row r="610417" spans="4:4">
      <c r="D610417" s="571"/>
    </row>
    <row r="610418" spans="4:4">
      <c r="D610418" s="571"/>
    </row>
    <row r="610419" spans="4:4">
      <c r="D610419" s="571"/>
    </row>
    <row r="610420" spans="4:4">
      <c r="D610420" s="571"/>
    </row>
    <row r="610421" spans="4:4">
      <c r="D610421" s="571"/>
    </row>
    <row r="610422" spans="4:4">
      <c r="D610422" s="571"/>
    </row>
    <row r="610423" spans="4:4">
      <c r="D610423" s="571"/>
    </row>
    <row r="610424" spans="4:4">
      <c r="D610424" s="571"/>
    </row>
    <row r="610425" spans="4:4">
      <c r="D610425" s="571"/>
    </row>
    <row r="610426" spans="4:4">
      <c r="D610426" s="571"/>
    </row>
    <row r="610427" spans="4:4">
      <c r="D610427" s="571"/>
    </row>
    <row r="610428" spans="4:4">
      <c r="D610428" s="571"/>
    </row>
    <row r="610429" spans="4:4">
      <c r="D610429" s="571"/>
    </row>
    <row r="610430" spans="4:4">
      <c r="D610430" s="571"/>
    </row>
    <row r="610431" spans="4:4">
      <c r="D610431" s="571"/>
    </row>
    <row r="610432" spans="4:4">
      <c r="D610432" s="571"/>
    </row>
    <row r="610433" spans="4:4">
      <c r="D610433" s="571"/>
    </row>
    <row r="610434" spans="4:4">
      <c r="D610434" s="571"/>
    </row>
    <row r="610435" spans="4:4">
      <c r="D610435" s="571"/>
    </row>
    <row r="610436" spans="4:4">
      <c r="D610436" s="571"/>
    </row>
    <row r="610437" spans="4:4">
      <c r="D610437" s="571"/>
    </row>
    <row r="610438" spans="4:4">
      <c r="D610438" s="571"/>
    </row>
    <row r="610439" spans="4:4">
      <c r="D610439" s="571"/>
    </row>
    <row r="610440" spans="4:4">
      <c r="D610440" s="571"/>
    </row>
    <row r="610441" spans="4:4">
      <c r="D610441" s="571"/>
    </row>
    <row r="610442" spans="4:4">
      <c r="D610442" s="571"/>
    </row>
    <row r="610443" spans="4:4">
      <c r="D610443" s="571"/>
    </row>
    <row r="610444" spans="4:4">
      <c r="D610444" s="571"/>
    </row>
    <row r="610445" spans="4:4">
      <c r="D610445" s="571"/>
    </row>
    <row r="610446" spans="4:4">
      <c r="D610446" s="571"/>
    </row>
    <row r="610447" spans="4:4">
      <c r="D610447" s="571"/>
    </row>
    <row r="610448" spans="4:4">
      <c r="D610448" s="571"/>
    </row>
    <row r="610449" spans="4:4">
      <c r="D610449" s="571"/>
    </row>
    <row r="610450" spans="4:4">
      <c r="D610450" s="571"/>
    </row>
    <row r="610451" spans="4:4">
      <c r="D610451" s="571"/>
    </row>
    <row r="610452" spans="4:4">
      <c r="D610452" s="571"/>
    </row>
    <row r="610453" spans="4:4">
      <c r="D610453" s="571"/>
    </row>
    <row r="610454" spans="4:4">
      <c r="D610454" s="571"/>
    </row>
    <row r="610455" spans="4:4">
      <c r="D610455" s="571"/>
    </row>
    <row r="610456" spans="4:4">
      <c r="D610456" s="571"/>
    </row>
    <row r="610457" spans="4:4">
      <c r="D610457" s="571"/>
    </row>
    <row r="610458" spans="4:4">
      <c r="D610458" s="571"/>
    </row>
    <row r="610459" spans="4:4">
      <c r="D610459" s="571"/>
    </row>
    <row r="610460" spans="4:4">
      <c r="D610460" s="571"/>
    </row>
    <row r="610461" spans="4:4">
      <c r="D610461" s="571"/>
    </row>
    <row r="610462" spans="4:4">
      <c r="D610462" s="571"/>
    </row>
    <row r="610463" spans="4:4">
      <c r="D610463" s="571"/>
    </row>
    <row r="610464" spans="4:4">
      <c r="D610464" s="571"/>
    </row>
    <row r="610465" spans="4:4">
      <c r="D610465" s="571"/>
    </row>
    <row r="610466" spans="4:4">
      <c r="D610466" s="571"/>
    </row>
    <row r="610467" spans="4:4">
      <c r="D610467" s="571"/>
    </row>
    <row r="610468" spans="4:4">
      <c r="D610468" s="571"/>
    </row>
    <row r="610469" spans="4:4">
      <c r="D610469" s="571"/>
    </row>
    <row r="610470" spans="4:4">
      <c r="D610470" s="571"/>
    </row>
    <row r="610471" spans="4:4">
      <c r="D610471" s="571"/>
    </row>
    <row r="610472" spans="4:4">
      <c r="D610472" s="571"/>
    </row>
    <row r="610473" spans="4:4">
      <c r="D610473" s="571"/>
    </row>
    <row r="610474" spans="4:4">
      <c r="D610474" s="571"/>
    </row>
    <row r="610475" spans="4:4">
      <c r="D610475" s="571"/>
    </row>
    <row r="610476" spans="4:4">
      <c r="D610476" s="571"/>
    </row>
    <row r="610477" spans="4:4">
      <c r="D610477" s="571"/>
    </row>
    <row r="610478" spans="4:4">
      <c r="D610478" s="571"/>
    </row>
    <row r="610479" spans="4:4">
      <c r="D610479" s="571"/>
    </row>
    <row r="610480" spans="4:4">
      <c r="D610480" s="571"/>
    </row>
    <row r="610481" spans="4:4">
      <c r="D610481" s="571"/>
    </row>
    <row r="610482" spans="4:4">
      <c r="D610482" s="571"/>
    </row>
    <row r="610483" spans="4:4">
      <c r="D610483" s="571"/>
    </row>
    <row r="610484" spans="4:4">
      <c r="D610484" s="571"/>
    </row>
    <row r="610485" spans="4:4">
      <c r="D610485" s="571"/>
    </row>
    <row r="610486" spans="4:4">
      <c r="D610486" s="571"/>
    </row>
    <row r="610487" spans="4:4">
      <c r="D610487" s="571"/>
    </row>
    <row r="610488" spans="4:4">
      <c r="D610488" s="571"/>
    </row>
    <row r="610489" spans="4:4">
      <c r="D610489" s="571"/>
    </row>
    <row r="610490" spans="4:4">
      <c r="D610490" s="571"/>
    </row>
    <row r="610491" spans="4:4">
      <c r="D610491" s="571"/>
    </row>
    <row r="610492" spans="4:4">
      <c r="D610492" s="571"/>
    </row>
    <row r="610493" spans="4:4">
      <c r="D610493" s="571"/>
    </row>
    <row r="610494" spans="4:4">
      <c r="D610494" s="571"/>
    </row>
    <row r="610495" spans="4:4">
      <c r="D610495" s="571"/>
    </row>
    <row r="610496" spans="4:4">
      <c r="D610496" s="571"/>
    </row>
    <row r="610497" spans="4:4">
      <c r="D610497" s="571"/>
    </row>
    <row r="610498" spans="4:4">
      <c r="D610498" s="571"/>
    </row>
    <row r="610499" spans="4:4">
      <c r="D610499" s="571"/>
    </row>
    <row r="610500" spans="4:4">
      <c r="D610500" s="571"/>
    </row>
    <row r="610501" spans="4:4">
      <c r="D610501" s="571"/>
    </row>
    <row r="610502" spans="4:4">
      <c r="D610502" s="571"/>
    </row>
    <row r="610503" spans="4:4">
      <c r="D610503" s="571"/>
    </row>
    <row r="610504" spans="4:4">
      <c r="D610504" s="571"/>
    </row>
    <row r="610505" spans="4:4">
      <c r="D610505" s="571"/>
    </row>
    <row r="610506" spans="4:4">
      <c r="D610506" s="571"/>
    </row>
    <row r="610507" spans="4:4">
      <c r="D610507" s="571"/>
    </row>
    <row r="610508" spans="4:4">
      <c r="D610508" s="571"/>
    </row>
    <row r="610509" spans="4:4">
      <c r="D610509" s="571"/>
    </row>
    <row r="610510" spans="4:4">
      <c r="D610510" s="571"/>
    </row>
    <row r="610511" spans="4:4">
      <c r="D610511" s="571"/>
    </row>
    <row r="610512" spans="4:4">
      <c r="D610512" s="571"/>
    </row>
    <row r="610513" spans="4:4">
      <c r="D610513" s="571"/>
    </row>
    <row r="610514" spans="4:4">
      <c r="D610514" s="571"/>
    </row>
    <row r="610515" spans="4:4">
      <c r="D610515" s="571"/>
    </row>
    <row r="610516" spans="4:4">
      <c r="D610516" s="571"/>
    </row>
    <row r="610517" spans="4:4">
      <c r="D610517" s="571"/>
    </row>
    <row r="610518" spans="4:4">
      <c r="D610518" s="571"/>
    </row>
    <row r="610519" spans="4:4">
      <c r="D610519" s="571"/>
    </row>
    <row r="610520" spans="4:4">
      <c r="D610520" s="571"/>
    </row>
    <row r="610521" spans="4:4">
      <c r="D610521" s="571"/>
    </row>
    <row r="610522" spans="4:4">
      <c r="D610522" s="571"/>
    </row>
    <row r="610523" spans="4:4">
      <c r="D610523" s="571"/>
    </row>
    <row r="610524" spans="4:4">
      <c r="D610524" s="571"/>
    </row>
    <row r="610525" spans="4:4">
      <c r="D610525" s="571"/>
    </row>
    <row r="610526" spans="4:4">
      <c r="D610526" s="571"/>
    </row>
    <row r="610527" spans="4:4">
      <c r="D610527" s="571"/>
    </row>
    <row r="610528" spans="4:4">
      <c r="D610528" s="571"/>
    </row>
    <row r="610529" spans="4:4">
      <c r="D610529" s="571"/>
    </row>
    <row r="610530" spans="4:4">
      <c r="D610530" s="571"/>
    </row>
    <row r="610531" spans="4:4">
      <c r="D610531" s="571"/>
    </row>
    <row r="610532" spans="4:4">
      <c r="D610532" s="571"/>
    </row>
    <row r="610533" spans="4:4">
      <c r="D610533" s="571"/>
    </row>
    <row r="610534" spans="4:4">
      <c r="D610534" s="571"/>
    </row>
    <row r="610535" spans="4:4">
      <c r="D610535" s="571"/>
    </row>
    <row r="610536" spans="4:4">
      <c r="D610536" s="571"/>
    </row>
    <row r="610537" spans="4:4">
      <c r="D610537" s="571"/>
    </row>
    <row r="610538" spans="4:4">
      <c r="D610538" s="571"/>
    </row>
    <row r="610539" spans="4:4">
      <c r="D610539" s="571"/>
    </row>
    <row r="610540" spans="4:4">
      <c r="D610540" s="571"/>
    </row>
    <row r="610541" spans="4:4">
      <c r="D610541" s="571"/>
    </row>
    <row r="610542" spans="4:4">
      <c r="D610542" s="571"/>
    </row>
    <row r="610543" spans="4:4">
      <c r="D610543" s="571"/>
    </row>
    <row r="610544" spans="4:4">
      <c r="D610544" s="571"/>
    </row>
    <row r="610545" spans="4:4">
      <c r="D610545" s="571"/>
    </row>
    <row r="610546" spans="4:4">
      <c r="D610546" s="571"/>
    </row>
    <row r="610547" spans="4:4">
      <c r="D610547" s="571"/>
    </row>
    <row r="610548" spans="4:4">
      <c r="D610548" s="571"/>
    </row>
    <row r="610549" spans="4:4">
      <c r="D610549" s="571"/>
    </row>
    <row r="610550" spans="4:4">
      <c r="D610550" s="571"/>
    </row>
    <row r="610551" spans="4:4">
      <c r="D610551" s="571"/>
    </row>
    <row r="610552" spans="4:4">
      <c r="D610552" s="571"/>
    </row>
    <row r="610553" spans="4:4">
      <c r="D610553" s="571"/>
    </row>
    <row r="610554" spans="4:4">
      <c r="D610554" s="571"/>
    </row>
    <row r="610555" spans="4:4">
      <c r="D610555" s="571"/>
    </row>
    <row r="610556" spans="4:4">
      <c r="D610556" s="571"/>
    </row>
    <row r="610557" spans="4:4">
      <c r="D610557" s="571"/>
    </row>
    <row r="610558" spans="4:4">
      <c r="D610558" s="571"/>
    </row>
    <row r="610559" spans="4:4">
      <c r="D610559" s="571"/>
    </row>
    <row r="610560" spans="4:4">
      <c r="D610560" s="571"/>
    </row>
    <row r="610561" spans="4:4">
      <c r="D610561" s="571"/>
    </row>
    <row r="610562" spans="4:4">
      <c r="D610562" s="571"/>
    </row>
    <row r="610563" spans="4:4">
      <c r="D610563" s="571"/>
    </row>
    <row r="610564" spans="4:4">
      <c r="D610564" s="571"/>
    </row>
    <row r="610565" spans="4:4">
      <c r="D610565" s="571"/>
    </row>
    <row r="610566" spans="4:4">
      <c r="D610566" s="571"/>
    </row>
    <row r="610567" spans="4:4">
      <c r="D610567" s="571"/>
    </row>
    <row r="610568" spans="4:4">
      <c r="D610568" s="571"/>
    </row>
    <row r="610569" spans="4:4">
      <c r="D610569" s="571"/>
    </row>
    <row r="610570" spans="4:4">
      <c r="D610570" s="571"/>
    </row>
    <row r="610571" spans="4:4">
      <c r="D610571" s="571"/>
    </row>
    <row r="610572" spans="4:4">
      <c r="D610572" s="571"/>
    </row>
    <row r="610573" spans="4:4">
      <c r="D610573" s="571"/>
    </row>
    <row r="610574" spans="4:4">
      <c r="D610574" s="571"/>
    </row>
    <row r="610575" spans="4:4">
      <c r="D610575" s="571"/>
    </row>
    <row r="610576" spans="4:4">
      <c r="D610576" s="571"/>
    </row>
    <row r="610577" spans="4:4">
      <c r="D610577" s="571"/>
    </row>
    <row r="610578" spans="4:4">
      <c r="D610578" s="571"/>
    </row>
    <row r="610579" spans="4:4">
      <c r="D610579" s="571"/>
    </row>
    <row r="610580" spans="4:4">
      <c r="D610580" s="571"/>
    </row>
    <row r="610581" spans="4:4">
      <c r="D610581" s="571"/>
    </row>
    <row r="610582" spans="4:4">
      <c r="D610582" s="571"/>
    </row>
    <row r="610583" spans="4:4">
      <c r="D610583" s="571"/>
    </row>
    <row r="610584" spans="4:4">
      <c r="D610584" s="571"/>
    </row>
    <row r="610585" spans="4:4">
      <c r="D610585" s="571"/>
    </row>
    <row r="610586" spans="4:4">
      <c r="D610586" s="571"/>
    </row>
    <row r="610587" spans="4:4">
      <c r="D610587" s="571"/>
    </row>
    <row r="610588" spans="4:4">
      <c r="D610588" s="571"/>
    </row>
    <row r="610589" spans="4:4">
      <c r="D610589" s="571"/>
    </row>
    <row r="610590" spans="4:4">
      <c r="D610590" s="571"/>
    </row>
    <row r="610591" spans="4:4">
      <c r="D610591" s="571"/>
    </row>
    <row r="610592" spans="4:4">
      <c r="D610592" s="571"/>
    </row>
    <row r="610593" spans="4:4">
      <c r="D610593" s="571"/>
    </row>
    <row r="610594" spans="4:4">
      <c r="D610594" s="571"/>
    </row>
    <row r="610595" spans="4:4">
      <c r="D610595" s="571"/>
    </row>
    <row r="610596" spans="4:4">
      <c r="D610596" s="571"/>
    </row>
    <row r="610597" spans="4:4">
      <c r="D610597" s="571"/>
    </row>
    <row r="610598" spans="4:4">
      <c r="D610598" s="571"/>
    </row>
    <row r="610599" spans="4:4">
      <c r="D610599" s="571"/>
    </row>
    <row r="610600" spans="4:4">
      <c r="D610600" s="571"/>
    </row>
    <row r="610601" spans="4:4">
      <c r="D610601" s="571"/>
    </row>
    <row r="610602" spans="4:4">
      <c r="D610602" s="571"/>
    </row>
    <row r="610603" spans="4:4">
      <c r="D610603" s="571"/>
    </row>
    <row r="610604" spans="4:4">
      <c r="D610604" s="571"/>
    </row>
    <row r="610605" spans="4:4">
      <c r="D610605" s="571"/>
    </row>
    <row r="610606" spans="4:4">
      <c r="D610606" s="571"/>
    </row>
    <row r="610607" spans="4:4">
      <c r="D610607" s="571"/>
    </row>
    <row r="610608" spans="4:4">
      <c r="D610608" s="571"/>
    </row>
    <row r="610609" spans="4:4">
      <c r="D610609" s="571"/>
    </row>
    <row r="610610" spans="4:4">
      <c r="D610610" s="571"/>
    </row>
    <row r="610611" spans="4:4">
      <c r="D610611" s="571"/>
    </row>
    <row r="610612" spans="4:4">
      <c r="D610612" s="571"/>
    </row>
    <row r="610613" spans="4:4">
      <c r="D610613" s="571"/>
    </row>
    <row r="610614" spans="4:4">
      <c r="D610614" s="571"/>
    </row>
    <row r="610615" spans="4:4">
      <c r="D610615" s="571"/>
    </row>
    <row r="610616" spans="4:4">
      <c r="D610616" s="571"/>
    </row>
    <row r="610617" spans="4:4">
      <c r="D610617" s="571"/>
    </row>
    <row r="610618" spans="4:4">
      <c r="D610618" s="571"/>
    </row>
    <row r="610619" spans="4:4">
      <c r="D610619" s="571"/>
    </row>
    <row r="610620" spans="4:4">
      <c r="D610620" s="571"/>
    </row>
    <row r="610621" spans="4:4">
      <c r="D610621" s="571"/>
    </row>
    <row r="610622" spans="4:4">
      <c r="D610622" s="571"/>
    </row>
    <row r="610623" spans="4:4">
      <c r="D610623" s="571"/>
    </row>
    <row r="610624" spans="4:4">
      <c r="D610624" s="571"/>
    </row>
    <row r="610625" spans="4:4">
      <c r="D610625" s="571"/>
    </row>
    <row r="610626" spans="4:4">
      <c r="D610626" s="571"/>
    </row>
    <row r="610627" spans="4:4">
      <c r="D610627" s="571"/>
    </row>
    <row r="610628" spans="4:4">
      <c r="D610628" s="571"/>
    </row>
    <row r="610629" spans="4:4">
      <c r="D610629" s="571"/>
    </row>
    <row r="610630" spans="4:4">
      <c r="D610630" s="571"/>
    </row>
    <row r="610631" spans="4:4">
      <c r="D610631" s="571"/>
    </row>
    <row r="610632" spans="4:4">
      <c r="D610632" s="571"/>
    </row>
    <row r="610633" spans="4:4">
      <c r="D610633" s="571"/>
    </row>
    <row r="610634" spans="4:4">
      <c r="D610634" s="571"/>
    </row>
    <row r="610635" spans="4:4">
      <c r="D610635" s="571"/>
    </row>
    <row r="610636" spans="4:4">
      <c r="D610636" s="571"/>
    </row>
    <row r="610637" spans="4:4">
      <c r="D610637" s="571"/>
    </row>
    <row r="610638" spans="4:4">
      <c r="D610638" s="571"/>
    </row>
    <row r="610639" spans="4:4">
      <c r="D610639" s="571"/>
    </row>
    <row r="610640" spans="4:4">
      <c r="D610640" s="571"/>
    </row>
    <row r="610641" spans="4:4">
      <c r="D610641" s="571"/>
    </row>
    <row r="610642" spans="4:4">
      <c r="D610642" s="571"/>
    </row>
    <row r="610643" spans="4:4">
      <c r="D610643" s="571"/>
    </row>
    <row r="610644" spans="4:4">
      <c r="D610644" s="571"/>
    </row>
    <row r="610645" spans="4:4">
      <c r="D610645" s="571"/>
    </row>
    <row r="610646" spans="4:4">
      <c r="D610646" s="571"/>
    </row>
    <row r="610647" spans="4:4">
      <c r="D610647" s="571"/>
    </row>
    <row r="610648" spans="4:4">
      <c r="D610648" s="571"/>
    </row>
    <row r="610649" spans="4:4">
      <c r="D610649" s="571"/>
    </row>
    <row r="610650" spans="4:4">
      <c r="D610650" s="571"/>
    </row>
    <row r="610651" spans="4:4">
      <c r="D610651" s="571"/>
    </row>
    <row r="610652" spans="4:4">
      <c r="D610652" s="571"/>
    </row>
    <row r="610653" spans="4:4">
      <c r="D610653" s="571"/>
    </row>
    <row r="610654" spans="4:4">
      <c r="D610654" s="571"/>
    </row>
    <row r="610655" spans="4:4">
      <c r="D610655" s="571"/>
    </row>
    <row r="610656" spans="4:4">
      <c r="D610656" s="571"/>
    </row>
    <row r="610657" spans="4:4">
      <c r="D610657" s="571"/>
    </row>
    <row r="610658" spans="4:4">
      <c r="D610658" s="571"/>
    </row>
    <row r="610659" spans="4:4">
      <c r="D610659" s="571"/>
    </row>
    <row r="610660" spans="4:4">
      <c r="D610660" s="571"/>
    </row>
    <row r="610661" spans="4:4">
      <c r="D610661" s="571"/>
    </row>
    <row r="610662" spans="4:4">
      <c r="D610662" s="571"/>
    </row>
    <row r="610663" spans="4:4">
      <c r="D610663" s="571"/>
    </row>
    <row r="610664" spans="4:4">
      <c r="D610664" s="571"/>
    </row>
    <row r="610665" spans="4:4">
      <c r="D610665" s="571"/>
    </row>
    <row r="610666" spans="4:4">
      <c r="D610666" s="571"/>
    </row>
    <row r="610667" spans="4:4">
      <c r="D610667" s="571"/>
    </row>
    <row r="610668" spans="4:4">
      <c r="D610668" s="571"/>
    </row>
    <row r="610669" spans="4:4">
      <c r="D610669" s="571"/>
    </row>
    <row r="610670" spans="4:4">
      <c r="D610670" s="571"/>
    </row>
    <row r="610671" spans="4:4">
      <c r="D610671" s="571"/>
    </row>
    <row r="610672" spans="4:4">
      <c r="D610672" s="571"/>
    </row>
    <row r="610673" spans="4:4">
      <c r="D610673" s="571"/>
    </row>
    <row r="610674" spans="4:4">
      <c r="D610674" s="571"/>
    </row>
    <row r="610675" spans="4:4">
      <c r="D610675" s="571"/>
    </row>
    <row r="610676" spans="4:4">
      <c r="D610676" s="571"/>
    </row>
    <row r="610677" spans="4:4">
      <c r="D610677" s="571"/>
    </row>
    <row r="610678" spans="4:4">
      <c r="D610678" s="571"/>
    </row>
    <row r="610679" spans="4:4">
      <c r="D610679" s="571"/>
    </row>
    <row r="610680" spans="4:4">
      <c r="D610680" s="571"/>
    </row>
    <row r="610681" spans="4:4">
      <c r="D610681" s="571"/>
    </row>
    <row r="610682" spans="4:4">
      <c r="D610682" s="571"/>
    </row>
    <row r="610683" spans="4:4">
      <c r="D610683" s="571"/>
    </row>
    <row r="610684" spans="4:4">
      <c r="D610684" s="571"/>
    </row>
    <row r="610685" spans="4:4">
      <c r="D610685" s="571"/>
    </row>
    <row r="610686" spans="4:4">
      <c r="D610686" s="571"/>
    </row>
    <row r="610687" spans="4:4">
      <c r="D610687" s="571"/>
    </row>
    <row r="610688" spans="4:4">
      <c r="D610688" s="571"/>
    </row>
    <row r="610689" spans="4:4">
      <c r="D610689" s="571"/>
    </row>
    <row r="610690" spans="4:4">
      <c r="D610690" s="571"/>
    </row>
    <row r="610691" spans="4:4">
      <c r="D610691" s="571"/>
    </row>
    <row r="610692" spans="4:4">
      <c r="D610692" s="571"/>
    </row>
    <row r="610693" spans="4:4">
      <c r="D610693" s="571"/>
    </row>
    <row r="610694" spans="4:4">
      <c r="D610694" s="571"/>
    </row>
    <row r="610695" spans="4:4">
      <c r="D610695" s="571"/>
    </row>
    <row r="610696" spans="4:4">
      <c r="D610696" s="571"/>
    </row>
    <row r="610697" spans="4:4">
      <c r="D610697" s="571"/>
    </row>
    <row r="610698" spans="4:4">
      <c r="D610698" s="571"/>
    </row>
    <row r="610699" spans="4:4">
      <c r="D610699" s="571"/>
    </row>
    <row r="610700" spans="4:4">
      <c r="D610700" s="571"/>
    </row>
    <row r="610701" spans="4:4">
      <c r="D610701" s="571"/>
    </row>
    <row r="610702" spans="4:4">
      <c r="D610702" s="571"/>
    </row>
    <row r="610703" spans="4:4">
      <c r="D610703" s="571"/>
    </row>
    <row r="610704" spans="4:4">
      <c r="D610704" s="571"/>
    </row>
    <row r="610705" spans="4:4">
      <c r="D610705" s="571"/>
    </row>
    <row r="610706" spans="4:4">
      <c r="D610706" s="571"/>
    </row>
    <row r="610707" spans="4:4">
      <c r="D610707" s="571"/>
    </row>
    <row r="610708" spans="4:4">
      <c r="D610708" s="571"/>
    </row>
    <row r="610709" spans="4:4">
      <c r="D610709" s="571"/>
    </row>
    <row r="610710" spans="4:4">
      <c r="D610710" s="571"/>
    </row>
    <row r="610711" spans="4:4">
      <c r="D610711" s="571"/>
    </row>
    <row r="610712" spans="4:4">
      <c r="D610712" s="571"/>
    </row>
    <row r="610713" spans="4:4">
      <c r="D610713" s="571"/>
    </row>
    <row r="610714" spans="4:4">
      <c r="D610714" s="571"/>
    </row>
    <row r="610715" spans="4:4">
      <c r="D610715" s="571"/>
    </row>
    <row r="610716" spans="4:4">
      <c r="D610716" s="571"/>
    </row>
    <row r="610717" spans="4:4">
      <c r="D610717" s="571"/>
    </row>
    <row r="610718" spans="4:4">
      <c r="D610718" s="571"/>
    </row>
    <row r="610719" spans="4:4">
      <c r="D610719" s="571"/>
    </row>
    <row r="610720" spans="4:4">
      <c r="D610720" s="571"/>
    </row>
    <row r="610721" spans="4:4">
      <c r="D610721" s="571"/>
    </row>
    <row r="610722" spans="4:4">
      <c r="D610722" s="571"/>
    </row>
    <row r="610723" spans="4:4">
      <c r="D610723" s="571"/>
    </row>
    <row r="610724" spans="4:4">
      <c r="D610724" s="571"/>
    </row>
    <row r="610725" spans="4:4">
      <c r="D610725" s="571"/>
    </row>
    <row r="610726" spans="4:4">
      <c r="D610726" s="571"/>
    </row>
    <row r="610727" spans="4:4">
      <c r="D610727" s="571"/>
    </row>
    <row r="610728" spans="4:4">
      <c r="D610728" s="571"/>
    </row>
    <row r="610729" spans="4:4">
      <c r="D610729" s="571"/>
    </row>
    <row r="610730" spans="4:4">
      <c r="D610730" s="571"/>
    </row>
    <row r="610731" spans="4:4">
      <c r="D610731" s="571"/>
    </row>
    <row r="610732" spans="4:4">
      <c r="D610732" s="571"/>
    </row>
    <row r="610733" spans="4:4">
      <c r="D610733" s="571"/>
    </row>
    <row r="610734" spans="4:4">
      <c r="D610734" s="571"/>
    </row>
    <row r="610735" spans="4:4">
      <c r="D610735" s="571"/>
    </row>
    <row r="610736" spans="4:4">
      <c r="D610736" s="571"/>
    </row>
    <row r="610737" spans="4:4">
      <c r="D610737" s="571"/>
    </row>
    <row r="610738" spans="4:4">
      <c r="D610738" s="571"/>
    </row>
    <row r="610739" spans="4:4">
      <c r="D610739" s="571"/>
    </row>
    <row r="610740" spans="4:4">
      <c r="D610740" s="571"/>
    </row>
    <row r="610741" spans="4:4">
      <c r="D610741" s="571"/>
    </row>
    <row r="610742" spans="4:4">
      <c r="D610742" s="571"/>
    </row>
    <row r="610743" spans="4:4">
      <c r="D610743" s="571"/>
    </row>
    <row r="610744" spans="4:4">
      <c r="D610744" s="571"/>
    </row>
    <row r="610745" spans="4:4">
      <c r="D610745" s="571"/>
    </row>
    <row r="610746" spans="4:4">
      <c r="D610746" s="571"/>
    </row>
    <row r="610747" spans="4:4">
      <c r="D610747" s="571"/>
    </row>
    <row r="610748" spans="4:4">
      <c r="D610748" s="571"/>
    </row>
    <row r="610749" spans="4:4">
      <c r="D610749" s="571"/>
    </row>
    <row r="610750" spans="4:4">
      <c r="D610750" s="571"/>
    </row>
    <row r="610751" spans="4:4">
      <c r="D610751" s="571"/>
    </row>
    <row r="610752" spans="4:4">
      <c r="D610752" s="571"/>
    </row>
    <row r="610753" spans="4:4">
      <c r="D610753" s="571"/>
    </row>
    <row r="610754" spans="4:4">
      <c r="D610754" s="571"/>
    </row>
    <row r="610755" spans="4:4">
      <c r="D610755" s="571"/>
    </row>
    <row r="610756" spans="4:4">
      <c r="D610756" s="571"/>
    </row>
    <row r="610757" spans="4:4">
      <c r="D610757" s="571"/>
    </row>
    <row r="610758" spans="4:4">
      <c r="D610758" s="571"/>
    </row>
    <row r="610759" spans="4:4">
      <c r="D610759" s="571"/>
    </row>
    <row r="610760" spans="4:4">
      <c r="D610760" s="571"/>
    </row>
    <row r="610761" spans="4:4">
      <c r="D610761" s="571"/>
    </row>
    <row r="610762" spans="4:4">
      <c r="D610762" s="571"/>
    </row>
    <row r="610763" spans="4:4">
      <c r="D610763" s="571"/>
    </row>
    <row r="610764" spans="4:4">
      <c r="D610764" s="571"/>
    </row>
    <row r="610765" spans="4:4">
      <c r="D610765" s="571"/>
    </row>
    <row r="610766" spans="4:4">
      <c r="D610766" s="571"/>
    </row>
    <row r="610767" spans="4:4">
      <c r="D610767" s="571"/>
    </row>
    <row r="610768" spans="4:4">
      <c r="D610768" s="571"/>
    </row>
    <row r="610769" spans="4:4">
      <c r="D610769" s="571"/>
    </row>
    <row r="610770" spans="4:4">
      <c r="D610770" s="571"/>
    </row>
    <row r="610771" spans="4:4">
      <c r="D610771" s="571"/>
    </row>
    <row r="610772" spans="4:4">
      <c r="D610772" s="571"/>
    </row>
    <row r="610773" spans="4:4">
      <c r="D610773" s="571"/>
    </row>
    <row r="610774" spans="4:4">
      <c r="D610774" s="571"/>
    </row>
    <row r="610775" spans="4:4">
      <c r="D610775" s="571"/>
    </row>
    <row r="610776" spans="4:4">
      <c r="D610776" s="571"/>
    </row>
    <row r="610777" spans="4:4">
      <c r="D610777" s="571"/>
    </row>
    <row r="610778" spans="4:4">
      <c r="D610778" s="571"/>
    </row>
    <row r="610779" spans="4:4">
      <c r="D610779" s="571"/>
    </row>
    <row r="610780" spans="4:4">
      <c r="D610780" s="571"/>
    </row>
    <row r="610781" spans="4:4">
      <c r="D610781" s="571"/>
    </row>
    <row r="610782" spans="4:4">
      <c r="D610782" s="571"/>
    </row>
    <row r="610783" spans="4:4">
      <c r="D610783" s="571"/>
    </row>
    <row r="610784" spans="4:4">
      <c r="D610784" s="571"/>
    </row>
    <row r="610785" spans="4:4">
      <c r="D610785" s="571"/>
    </row>
    <row r="610786" spans="4:4">
      <c r="D610786" s="571"/>
    </row>
    <row r="610787" spans="4:4">
      <c r="D610787" s="571"/>
    </row>
    <row r="610788" spans="4:4">
      <c r="D610788" s="571"/>
    </row>
    <row r="610789" spans="4:4">
      <c r="D610789" s="571"/>
    </row>
    <row r="610790" spans="4:4">
      <c r="D610790" s="571"/>
    </row>
    <row r="610791" spans="4:4">
      <c r="D610791" s="571"/>
    </row>
    <row r="610792" spans="4:4">
      <c r="D610792" s="571"/>
    </row>
    <row r="610793" spans="4:4">
      <c r="D610793" s="571"/>
    </row>
    <row r="610794" spans="4:4">
      <c r="D610794" s="571"/>
    </row>
    <row r="610795" spans="4:4">
      <c r="D610795" s="571"/>
    </row>
    <row r="610796" spans="4:4">
      <c r="D610796" s="571"/>
    </row>
    <row r="610797" spans="4:4">
      <c r="D610797" s="571"/>
    </row>
    <row r="610798" spans="4:4">
      <c r="D610798" s="571"/>
    </row>
    <row r="610799" spans="4:4">
      <c r="D610799" s="571"/>
    </row>
    <row r="610800" spans="4:4">
      <c r="D610800" s="571"/>
    </row>
    <row r="610801" spans="4:4">
      <c r="D610801" s="571"/>
    </row>
    <row r="610802" spans="4:4">
      <c r="D610802" s="571"/>
    </row>
    <row r="610803" spans="4:4">
      <c r="D610803" s="571"/>
    </row>
    <row r="610804" spans="4:4">
      <c r="D610804" s="571"/>
    </row>
    <row r="610805" spans="4:4">
      <c r="D610805" s="571"/>
    </row>
    <row r="610806" spans="4:4">
      <c r="D610806" s="571"/>
    </row>
    <row r="610807" spans="4:4">
      <c r="D610807" s="571"/>
    </row>
    <row r="610808" spans="4:4">
      <c r="D610808" s="571"/>
    </row>
    <row r="610809" spans="4:4">
      <c r="D610809" s="571"/>
    </row>
    <row r="610810" spans="4:4">
      <c r="D610810" s="571"/>
    </row>
    <row r="610811" spans="4:4">
      <c r="D610811" s="571"/>
    </row>
    <row r="610812" spans="4:4">
      <c r="D610812" s="571"/>
    </row>
    <row r="610813" spans="4:4">
      <c r="D610813" s="571"/>
    </row>
    <row r="610814" spans="4:4">
      <c r="D610814" s="571"/>
    </row>
    <row r="610815" spans="4:4">
      <c r="D610815" s="571"/>
    </row>
    <row r="610816" spans="4:4">
      <c r="D610816" s="571"/>
    </row>
    <row r="610817" spans="4:4">
      <c r="D610817" s="571"/>
    </row>
    <row r="610818" spans="4:4">
      <c r="D610818" s="571"/>
    </row>
    <row r="610819" spans="4:4">
      <c r="D610819" s="571"/>
    </row>
    <row r="610820" spans="4:4">
      <c r="D610820" s="571"/>
    </row>
    <row r="610821" spans="4:4">
      <c r="D610821" s="571"/>
    </row>
    <row r="610822" spans="4:4">
      <c r="D610822" s="571"/>
    </row>
    <row r="610823" spans="4:4">
      <c r="D610823" s="571"/>
    </row>
    <row r="610824" spans="4:4">
      <c r="D610824" s="571"/>
    </row>
    <row r="610825" spans="4:4">
      <c r="D610825" s="571"/>
    </row>
    <row r="610826" spans="4:4">
      <c r="D610826" s="571"/>
    </row>
    <row r="610827" spans="4:4">
      <c r="D610827" s="571"/>
    </row>
    <row r="610828" spans="4:4">
      <c r="D610828" s="571"/>
    </row>
    <row r="610829" spans="4:4">
      <c r="D610829" s="571"/>
    </row>
    <row r="610830" spans="4:4">
      <c r="D610830" s="571"/>
    </row>
    <row r="610831" spans="4:4">
      <c r="D610831" s="571"/>
    </row>
    <row r="610832" spans="4:4">
      <c r="D610832" s="571"/>
    </row>
    <row r="610833" spans="4:4">
      <c r="D610833" s="571"/>
    </row>
    <row r="610834" spans="4:4">
      <c r="D610834" s="571"/>
    </row>
    <row r="610835" spans="4:4">
      <c r="D610835" s="571"/>
    </row>
    <row r="610836" spans="4:4">
      <c r="D610836" s="571"/>
    </row>
    <row r="610837" spans="4:4">
      <c r="D610837" s="571"/>
    </row>
    <row r="610838" spans="4:4">
      <c r="D610838" s="571"/>
    </row>
    <row r="610839" spans="4:4">
      <c r="D610839" s="571"/>
    </row>
    <row r="610840" spans="4:4">
      <c r="D610840" s="571"/>
    </row>
    <row r="610841" spans="4:4">
      <c r="D610841" s="571"/>
    </row>
    <row r="610842" spans="4:4">
      <c r="D610842" s="571"/>
    </row>
    <row r="610843" spans="4:4">
      <c r="D610843" s="571"/>
    </row>
    <row r="610844" spans="4:4">
      <c r="D610844" s="571"/>
    </row>
    <row r="610845" spans="4:4">
      <c r="D610845" s="571"/>
    </row>
    <row r="610846" spans="4:4">
      <c r="D610846" s="571"/>
    </row>
    <row r="610847" spans="4:4">
      <c r="D610847" s="571"/>
    </row>
    <row r="610848" spans="4:4">
      <c r="D610848" s="571"/>
    </row>
    <row r="610849" spans="4:4">
      <c r="D610849" s="571"/>
    </row>
    <row r="610850" spans="4:4">
      <c r="D610850" s="571"/>
    </row>
    <row r="610851" spans="4:4">
      <c r="D610851" s="571"/>
    </row>
    <row r="610852" spans="4:4">
      <c r="D610852" s="571"/>
    </row>
    <row r="610853" spans="4:4">
      <c r="D610853" s="571"/>
    </row>
    <row r="610854" spans="4:4">
      <c r="D610854" s="571"/>
    </row>
    <row r="610855" spans="4:4">
      <c r="D610855" s="571"/>
    </row>
    <row r="610856" spans="4:4">
      <c r="D610856" s="571"/>
    </row>
    <row r="610857" spans="4:4">
      <c r="D610857" s="571"/>
    </row>
    <row r="610858" spans="4:4">
      <c r="D610858" s="571"/>
    </row>
    <row r="610859" spans="4:4">
      <c r="D610859" s="571"/>
    </row>
    <row r="610860" spans="4:4">
      <c r="D610860" s="571"/>
    </row>
    <row r="610861" spans="4:4">
      <c r="D610861" s="571"/>
    </row>
    <row r="610862" spans="4:4">
      <c r="D610862" s="571"/>
    </row>
    <row r="610863" spans="4:4">
      <c r="D610863" s="571"/>
    </row>
    <row r="610864" spans="4:4">
      <c r="D610864" s="571"/>
    </row>
    <row r="610865" spans="4:4">
      <c r="D610865" s="571"/>
    </row>
    <row r="610866" spans="4:4">
      <c r="D610866" s="571"/>
    </row>
    <row r="610867" spans="4:4">
      <c r="D610867" s="571"/>
    </row>
    <row r="610868" spans="4:4">
      <c r="D610868" s="571"/>
    </row>
    <row r="610869" spans="4:4">
      <c r="D610869" s="571"/>
    </row>
    <row r="610870" spans="4:4">
      <c r="D610870" s="571"/>
    </row>
    <row r="610871" spans="4:4">
      <c r="D610871" s="571"/>
    </row>
    <row r="610872" spans="4:4">
      <c r="D610872" s="571"/>
    </row>
    <row r="610873" spans="4:4">
      <c r="D610873" s="571"/>
    </row>
    <row r="610874" spans="4:4">
      <c r="D610874" s="571"/>
    </row>
    <row r="610875" spans="4:4">
      <c r="D610875" s="571"/>
    </row>
    <row r="610876" spans="4:4">
      <c r="D610876" s="571"/>
    </row>
    <row r="610877" spans="4:4">
      <c r="D610877" s="571"/>
    </row>
    <row r="610878" spans="4:4">
      <c r="D610878" s="571"/>
    </row>
    <row r="610879" spans="4:4">
      <c r="D610879" s="571"/>
    </row>
    <row r="610880" spans="4:4">
      <c r="D610880" s="571"/>
    </row>
    <row r="610881" spans="4:4">
      <c r="D610881" s="571"/>
    </row>
    <row r="610882" spans="4:4">
      <c r="D610882" s="571"/>
    </row>
    <row r="610883" spans="4:4">
      <c r="D610883" s="571"/>
    </row>
    <row r="610884" spans="4:4">
      <c r="D610884" s="571"/>
    </row>
    <row r="610885" spans="4:4">
      <c r="D610885" s="571"/>
    </row>
    <row r="610886" spans="4:4">
      <c r="D610886" s="571"/>
    </row>
    <row r="610887" spans="4:4">
      <c r="D610887" s="571"/>
    </row>
    <row r="610888" spans="4:4">
      <c r="D610888" s="571"/>
    </row>
    <row r="610889" spans="4:4">
      <c r="D610889" s="571"/>
    </row>
    <row r="610890" spans="4:4">
      <c r="D610890" s="571"/>
    </row>
    <row r="610891" spans="4:4">
      <c r="D610891" s="571"/>
    </row>
    <row r="610892" spans="4:4">
      <c r="D610892" s="571"/>
    </row>
    <row r="610893" spans="4:4">
      <c r="D610893" s="571"/>
    </row>
    <row r="610894" spans="4:4">
      <c r="D610894" s="571"/>
    </row>
    <row r="610895" spans="4:4">
      <c r="D610895" s="571"/>
    </row>
    <row r="610896" spans="4:4">
      <c r="D610896" s="571"/>
    </row>
    <row r="610897" spans="4:4">
      <c r="D610897" s="571"/>
    </row>
    <row r="610898" spans="4:4">
      <c r="D610898" s="571"/>
    </row>
    <row r="610899" spans="4:4">
      <c r="D610899" s="571"/>
    </row>
    <row r="610900" spans="4:4">
      <c r="D610900" s="571"/>
    </row>
    <row r="610901" spans="4:4">
      <c r="D610901" s="571"/>
    </row>
    <row r="610902" spans="4:4">
      <c r="D610902" s="571"/>
    </row>
    <row r="610903" spans="4:4">
      <c r="D610903" s="571"/>
    </row>
    <row r="610904" spans="4:4">
      <c r="D610904" s="571"/>
    </row>
    <row r="610905" spans="4:4">
      <c r="D610905" s="571"/>
    </row>
    <row r="610906" spans="4:4">
      <c r="D610906" s="571"/>
    </row>
    <row r="610907" spans="4:4">
      <c r="D610907" s="571"/>
    </row>
    <row r="610908" spans="4:4">
      <c r="D610908" s="571"/>
    </row>
    <row r="610909" spans="4:4">
      <c r="D610909" s="571"/>
    </row>
    <row r="610910" spans="4:4">
      <c r="D610910" s="571"/>
    </row>
    <row r="610911" spans="4:4">
      <c r="D610911" s="571"/>
    </row>
    <row r="610912" spans="4:4">
      <c r="D610912" s="571"/>
    </row>
    <row r="610913" spans="4:4">
      <c r="D610913" s="571"/>
    </row>
    <row r="610914" spans="4:4">
      <c r="D610914" s="571"/>
    </row>
    <row r="610915" spans="4:4">
      <c r="D610915" s="571"/>
    </row>
    <row r="610916" spans="4:4">
      <c r="D610916" s="571"/>
    </row>
    <row r="610917" spans="4:4">
      <c r="D610917" s="571"/>
    </row>
    <row r="610918" spans="4:4">
      <c r="D610918" s="571"/>
    </row>
    <row r="610919" spans="4:4">
      <c r="D610919" s="571"/>
    </row>
    <row r="610920" spans="4:4">
      <c r="D610920" s="571"/>
    </row>
    <row r="610921" spans="4:4">
      <c r="D610921" s="571"/>
    </row>
    <row r="610922" spans="4:4">
      <c r="D610922" s="571"/>
    </row>
    <row r="610923" spans="4:4">
      <c r="D610923" s="571"/>
    </row>
    <row r="610924" spans="4:4">
      <c r="D610924" s="571"/>
    </row>
    <row r="610925" spans="4:4">
      <c r="D610925" s="571"/>
    </row>
    <row r="610926" spans="4:4">
      <c r="D610926" s="571"/>
    </row>
    <row r="610927" spans="4:4">
      <c r="D610927" s="571"/>
    </row>
    <row r="610928" spans="4:4">
      <c r="D610928" s="571"/>
    </row>
    <row r="610929" spans="4:4">
      <c r="D610929" s="571"/>
    </row>
    <row r="610930" spans="4:4">
      <c r="D610930" s="571"/>
    </row>
    <row r="610931" spans="4:4">
      <c r="D610931" s="571"/>
    </row>
    <row r="610932" spans="4:4">
      <c r="D610932" s="571"/>
    </row>
    <row r="610933" spans="4:4">
      <c r="D610933" s="571"/>
    </row>
    <row r="610934" spans="4:4">
      <c r="D610934" s="571"/>
    </row>
    <row r="610935" spans="4:4">
      <c r="D610935" s="571"/>
    </row>
    <row r="610936" spans="4:4">
      <c r="D610936" s="571"/>
    </row>
    <row r="610937" spans="4:4">
      <c r="D610937" s="571"/>
    </row>
    <row r="610938" spans="4:4">
      <c r="D610938" s="571"/>
    </row>
    <row r="610939" spans="4:4">
      <c r="D610939" s="571"/>
    </row>
    <row r="610940" spans="4:4">
      <c r="D610940" s="571"/>
    </row>
    <row r="610941" spans="4:4">
      <c r="D610941" s="571"/>
    </row>
    <row r="610942" spans="4:4">
      <c r="D610942" s="571"/>
    </row>
    <row r="610943" spans="4:4">
      <c r="D610943" s="571"/>
    </row>
    <row r="610944" spans="4:4">
      <c r="D610944" s="571"/>
    </row>
    <row r="610945" spans="4:4">
      <c r="D610945" s="571"/>
    </row>
    <row r="610946" spans="4:4">
      <c r="D610946" s="571"/>
    </row>
    <row r="610947" spans="4:4">
      <c r="D610947" s="571"/>
    </row>
    <row r="610948" spans="4:4">
      <c r="D610948" s="571"/>
    </row>
    <row r="610949" spans="4:4">
      <c r="D610949" s="571"/>
    </row>
    <row r="610950" spans="4:4">
      <c r="D610950" s="571"/>
    </row>
    <row r="610951" spans="4:4">
      <c r="D610951" s="571"/>
    </row>
    <row r="610952" spans="4:4">
      <c r="D610952" s="571"/>
    </row>
    <row r="610953" spans="4:4">
      <c r="D610953" s="571"/>
    </row>
    <row r="610954" spans="4:4">
      <c r="D610954" s="571"/>
    </row>
    <row r="610955" spans="4:4">
      <c r="D610955" s="571"/>
    </row>
    <row r="610956" spans="4:4">
      <c r="D610956" s="571"/>
    </row>
    <row r="610957" spans="4:4">
      <c r="D610957" s="571"/>
    </row>
    <row r="610958" spans="4:4">
      <c r="D610958" s="571"/>
    </row>
    <row r="610959" spans="4:4">
      <c r="D610959" s="571"/>
    </row>
    <row r="610960" spans="4:4">
      <c r="D610960" s="571"/>
    </row>
    <row r="610961" spans="4:4">
      <c r="D610961" s="571"/>
    </row>
    <row r="610962" spans="4:4">
      <c r="D610962" s="571"/>
    </row>
    <row r="610963" spans="4:4">
      <c r="D610963" s="571"/>
    </row>
    <row r="610964" spans="4:4">
      <c r="D610964" s="571"/>
    </row>
    <row r="610965" spans="4:4">
      <c r="D610965" s="571"/>
    </row>
    <row r="610966" spans="4:4">
      <c r="D610966" s="571"/>
    </row>
    <row r="610967" spans="4:4">
      <c r="D610967" s="571"/>
    </row>
    <row r="610968" spans="4:4">
      <c r="D610968" s="571"/>
    </row>
    <row r="610969" spans="4:4">
      <c r="D610969" s="571"/>
    </row>
    <row r="610970" spans="4:4">
      <c r="D610970" s="571"/>
    </row>
    <row r="610971" spans="4:4">
      <c r="D610971" s="571"/>
    </row>
    <row r="610972" spans="4:4">
      <c r="D610972" s="571"/>
    </row>
    <row r="610973" spans="4:4">
      <c r="D610973" s="571"/>
    </row>
    <row r="610974" spans="4:4">
      <c r="D610974" s="571"/>
    </row>
    <row r="610975" spans="4:4">
      <c r="D610975" s="571"/>
    </row>
    <row r="610976" spans="4:4">
      <c r="D610976" s="571"/>
    </row>
    <row r="610977" spans="4:4">
      <c r="D610977" s="571"/>
    </row>
    <row r="610978" spans="4:4">
      <c r="D610978" s="571"/>
    </row>
    <row r="610979" spans="4:4">
      <c r="D610979" s="571"/>
    </row>
    <row r="610980" spans="4:4">
      <c r="D610980" s="571"/>
    </row>
    <row r="610981" spans="4:4">
      <c r="D610981" s="571"/>
    </row>
    <row r="610982" spans="4:4">
      <c r="D610982" s="571"/>
    </row>
    <row r="610983" spans="4:4">
      <c r="D610983" s="571"/>
    </row>
    <row r="610984" spans="4:4">
      <c r="D610984" s="571"/>
    </row>
    <row r="610985" spans="4:4">
      <c r="D610985" s="571"/>
    </row>
    <row r="610986" spans="4:4">
      <c r="D610986" s="571"/>
    </row>
    <row r="610987" spans="4:4">
      <c r="D610987" s="571"/>
    </row>
    <row r="610988" spans="4:4">
      <c r="D610988" s="571"/>
    </row>
    <row r="610989" spans="4:4">
      <c r="D610989" s="571"/>
    </row>
    <row r="610990" spans="4:4">
      <c r="D610990" s="571"/>
    </row>
    <row r="610991" spans="4:4">
      <c r="D610991" s="571"/>
    </row>
    <row r="610992" spans="4:4">
      <c r="D610992" s="571"/>
    </row>
    <row r="610993" spans="4:4">
      <c r="D610993" s="571"/>
    </row>
    <row r="610994" spans="4:4">
      <c r="D610994" s="571"/>
    </row>
    <row r="610995" spans="4:4">
      <c r="D610995" s="571"/>
    </row>
    <row r="610996" spans="4:4">
      <c r="D610996" s="571"/>
    </row>
    <row r="610997" spans="4:4">
      <c r="D610997" s="571"/>
    </row>
    <row r="610998" spans="4:4">
      <c r="D610998" s="571"/>
    </row>
    <row r="610999" spans="4:4">
      <c r="D610999" s="571"/>
    </row>
    <row r="611000" spans="4:4">
      <c r="D611000" s="571"/>
    </row>
    <row r="611001" spans="4:4">
      <c r="D611001" s="571"/>
    </row>
    <row r="611002" spans="4:4">
      <c r="D611002" s="571"/>
    </row>
    <row r="611003" spans="4:4">
      <c r="D611003" s="571"/>
    </row>
    <row r="611004" spans="4:4">
      <c r="D611004" s="571"/>
    </row>
    <row r="611005" spans="4:4">
      <c r="D611005" s="571"/>
    </row>
    <row r="611006" spans="4:4">
      <c r="D611006" s="571"/>
    </row>
    <row r="611007" spans="4:4">
      <c r="D611007" s="571"/>
    </row>
    <row r="611008" spans="4:4">
      <c r="D611008" s="571"/>
    </row>
    <row r="611009" spans="4:4">
      <c r="D611009" s="571"/>
    </row>
    <row r="611010" spans="4:4">
      <c r="D611010" s="571"/>
    </row>
    <row r="611011" spans="4:4">
      <c r="D611011" s="571"/>
    </row>
    <row r="611012" spans="4:4">
      <c r="D611012" s="571"/>
    </row>
    <row r="611013" spans="4:4">
      <c r="D611013" s="571"/>
    </row>
    <row r="611014" spans="4:4">
      <c r="D611014" s="571"/>
    </row>
    <row r="611015" spans="4:4">
      <c r="D611015" s="571"/>
    </row>
    <row r="611016" spans="4:4">
      <c r="D611016" s="571"/>
    </row>
    <row r="611017" spans="4:4">
      <c r="D611017" s="571"/>
    </row>
    <row r="611018" spans="4:4">
      <c r="D611018" s="571"/>
    </row>
    <row r="611019" spans="4:4">
      <c r="D611019" s="571"/>
    </row>
    <row r="611020" spans="4:4">
      <c r="D611020" s="571"/>
    </row>
    <row r="611021" spans="4:4">
      <c r="D611021" s="571"/>
    </row>
    <row r="611022" spans="4:4">
      <c r="D611022" s="571"/>
    </row>
    <row r="611023" spans="4:4">
      <c r="D611023" s="571"/>
    </row>
    <row r="611024" spans="4:4">
      <c r="D611024" s="571"/>
    </row>
    <row r="611025" spans="4:4">
      <c r="D611025" s="571"/>
    </row>
    <row r="611026" spans="4:4">
      <c r="D611026" s="571"/>
    </row>
    <row r="611027" spans="4:4">
      <c r="D611027" s="571"/>
    </row>
    <row r="611028" spans="4:4">
      <c r="D611028" s="571"/>
    </row>
    <row r="611029" spans="4:4">
      <c r="D611029" s="571"/>
    </row>
    <row r="611030" spans="4:4">
      <c r="D611030" s="571"/>
    </row>
    <row r="611031" spans="4:4">
      <c r="D611031" s="571"/>
    </row>
    <row r="611032" spans="4:4">
      <c r="D611032" s="571"/>
    </row>
    <row r="611033" spans="4:4">
      <c r="D611033" s="571"/>
    </row>
    <row r="611034" spans="4:4">
      <c r="D611034" s="571"/>
    </row>
    <row r="611035" spans="4:4">
      <c r="D611035" s="571"/>
    </row>
    <row r="611036" spans="4:4">
      <c r="D611036" s="571"/>
    </row>
    <row r="611037" spans="4:4">
      <c r="D611037" s="571"/>
    </row>
    <row r="611038" spans="4:4">
      <c r="D611038" s="571"/>
    </row>
    <row r="611039" spans="4:4">
      <c r="D611039" s="571"/>
    </row>
    <row r="611040" spans="4:4">
      <c r="D611040" s="571"/>
    </row>
    <row r="611041" spans="4:4">
      <c r="D611041" s="571"/>
    </row>
    <row r="611042" spans="4:4">
      <c r="D611042" s="571"/>
    </row>
    <row r="611043" spans="4:4">
      <c r="D611043" s="571"/>
    </row>
    <row r="611044" spans="4:4">
      <c r="D611044" s="571"/>
    </row>
    <row r="611045" spans="4:4">
      <c r="D611045" s="571"/>
    </row>
    <row r="611046" spans="4:4">
      <c r="D611046" s="571"/>
    </row>
    <row r="611047" spans="4:4">
      <c r="D611047" s="571"/>
    </row>
    <row r="611048" spans="4:4">
      <c r="D611048" s="571"/>
    </row>
    <row r="611049" spans="4:4">
      <c r="D611049" s="571"/>
    </row>
    <row r="611050" spans="4:4">
      <c r="D611050" s="571"/>
    </row>
    <row r="611051" spans="4:4">
      <c r="D611051" s="571"/>
    </row>
    <row r="611052" spans="4:4">
      <c r="D611052" s="571"/>
    </row>
    <row r="611053" spans="4:4">
      <c r="D611053" s="571"/>
    </row>
    <row r="611054" spans="4:4">
      <c r="D611054" s="571"/>
    </row>
    <row r="611055" spans="4:4">
      <c r="D611055" s="571"/>
    </row>
    <row r="611056" spans="4:4">
      <c r="D611056" s="571"/>
    </row>
    <row r="611057" spans="4:4">
      <c r="D611057" s="571"/>
    </row>
    <row r="611058" spans="4:4">
      <c r="D611058" s="571"/>
    </row>
    <row r="611059" spans="4:4">
      <c r="D611059" s="571"/>
    </row>
    <row r="611060" spans="4:4">
      <c r="D611060" s="571"/>
    </row>
    <row r="611061" spans="4:4">
      <c r="D611061" s="571"/>
    </row>
    <row r="611062" spans="4:4">
      <c r="D611062" s="571"/>
    </row>
    <row r="611063" spans="4:4">
      <c r="D611063" s="571"/>
    </row>
    <row r="611064" spans="4:4">
      <c r="D611064" s="571"/>
    </row>
    <row r="611065" spans="4:4">
      <c r="D611065" s="571"/>
    </row>
    <row r="611066" spans="4:4">
      <c r="D611066" s="571"/>
    </row>
    <row r="611067" spans="4:4">
      <c r="D611067" s="571"/>
    </row>
    <row r="611068" spans="4:4">
      <c r="D611068" s="571"/>
    </row>
    <row r="611069" spans="4:4">
      <c r="D611069" s="571"/>
    </row>
    <row r="611070" spans="4:4">
      <c r="D611070" s="571"/>
    </row>
    <row r="611071" spans="4:4">
      <c r="D611071" s="571"/>
    </row>
    <row r="611072" spans="4:4">
      <c r="D611072" s="571"/>
    </row>
    <row r="611073" spans="4:4">
      <c r="D611073" s="571"/>
    </row>
    <row r="611074" spans="4:4">
      <c r="D611074" s="571"/>
    </row>
    <row r="611075" spans="4:4">
      <c r="D611075" s="571"/>
    </row>
    <row r="611076" spans="4:4">
      <c r="D611076" s="571"/>
    </row>
    <row r="611077" spans="4:4">
      <c r="D611077" s="571"/>
    </row>
    <row r="611078" spans="4:4">
      <c r="D611078" s="571"/>
    </row>
    <row r="611079" spans="4:4">
      <c r="D611079" s="571"/>
    </row>
    <row r="611080" spans="4:4">
      <c r="D611080" s="571"/>
    </row>
    <row r="611081" spans="4:4">
      <c r="D611081" s="571"/>
    </row>
    <row r="611082" spans="4:4">
      <c r="D611082" s="571"/>
    </row>
    <row r="611083" spans="4:4">
      <c r="D611083" s="571"/>
    </row>
    <row r="611084" spans="4:4">
      <c r="D611084" s="571"/>
    </row>
    <row r="611085" spans="4:4">
      <c r="D611085" s="571"/>
    </row>
    <row r="611086" spans="4:4">
      <c r="D611086" s="571"/>
    </row>
    <row r="611087" spans="4:4">
      <c r="D611087" s="571"/>
    </row>
    <row r="611088" spans="4:4">
      <c r="D611088" s="571"/>
    </row>
    <row r="611089" spans="4:4">
      <c r="D611089" s="571"/>
    </row>
    <row r="611090" spans="4:4">
      <c r="D611090" s="571"/>
    </row>
    <row r="611091" spans="4:4">
      <c r="D611091" s="571"/>
    </row>
    <row r="611092" spans="4:4">
      <c r="D611092" s="571"/>
    </row>
    <row r="611093" spans="4:4">
      <c r="D611093" s="571"/>
    </row>
    <row r="611094" spans="4:4">
      <c r="D611094" s="571"/>
    </row>
    <row r="611095" spans="4:4">
      <c r="D611095" s="571"/>
    </row>
    <row r="611096" spans="4:4">
      <c r="D611096" s="571"/>
    </row>
    <row r="611097" spans="4:4">
      <c r="D611097" s="571"/>
    </row>
    <row r="611098" spans="4:4">
      <c r="D611098" s="571"/>
    </row>
    <row r="611099" spans="4:4">
      <c r="D611099" s="571"/>
    </row>
    <row r="611100" spans="4:4">
      <c r="D611100" s="571"/>
    </row>
    <row r="611101" spans="4:4">
      <c r="D611101" s="571"/>
    </row>
    <row r="611102" spans="4:4">
      <c r="D611102" s="571"/>
    </row>
    <row r="611103" spans="4:4">
      <c r="D611103" s="571"/>
    </row>
    <row r="611104" spans="4:4">
      <c r="D611104" s="571"/>
    </row>
    <row r="611105" spans="4:4">
      <c r="D611105" s="571"/>
    </row>
    <row r="611106" spans="4:4">
      <c r="D611106" s="571"/>
    </row>
    <row r="611107" spans="4:4">
      <c r="D611107" s="571"/>
    </row>
    <row r="611108" spans="4:4">
      <c r="D611108" s="571"/>
    </row>
    <row r="611109" spans="4:4">
      <c r="D611109" s="571"/>
    </row>
    <row r="611110" spans="4:4">
      <c r="D611110" s="571"/>
    </row>
    <row r="611111" spans="4:4">
      <c r="D611111" s="571"/>
    </row>
    <row r="611112" spans="4:4">
      <c r="D611112" s="571"/>
    </row>
    <row r="611113" spans="4:4">
      <c r="D611113" s="571"/>
    </row>
    <row r="611114" spans="4:4">
      <c r="D611114" s="571"/>
    </row>
    <row r="611115" spans="4:4">
      <c r="D611115" s="571"/>
    </row>
    <row r="611116" spans="4:4">
      <c r="D611116" s="571"/>
    </row>
    <row r="611117" spans="4:4">
      <c r="D611117" s="571"/>
    </row>
    <row r="611118" spans="4:4">
      <c r="D611118" s="571"/>
    </row>
    <row r="611119" spans="4:4">
      <c r="D611119" s="571"/>
    </row>
    <row r="611120" spans="4:4">
      <c r="D611120" s="571"/>
    </row>
    <row r="611121" spans="4:4">
      <c r="D611121" s="571"/>
    </row>
    <row r="611122" spans="4:4">
      <c r="D611122" s="571"/>
    </row>
    <row r="611123" spans="4:4">
      <c r="D611123" s="571"/>
    </row>
    <row r="611124" spans="4:4">
      <c r="D611124" s="571"/>
    </row>
    <row r="611125" spans="4:4">
      <c r="D611125" s="571"/>
    </row>
    <row r="611126" spans="4:4">
      <c r="D611126" s="571"/>
    </row>
    <row r="611127" spans="4:4">
      <c r="D611127" s="571"/>
    </row>
    <row r="611128" spans="4:4">
      <c r="D611128" s="571"/>
    </row>
    <row r="611129" spans="4:4">
      <c r="D611129" s="571"/>
    </row>
    <row r="611130" spans="4:4">
      <c r="D611130" s="571"/>
    </row>
    <row r="611131" spans="4:4">
      <c r="D611131" s="571"/>
    </row>
    <row r="611132" spans="4:4">
      <c r="D611132" s="571"/>
    </row>
    <row r="611133" spans="4:4">
      <c r="D611133" s="571"/>
    </row>
    <row r="611134" spans="4:4">
      <c r="D611134" s="571"/>
    </row>
    <row r="611135" spans="4:4">
      <c r="D611135" s="571"/>
    </row>
    <row r="611136" spans="4:4">
      <c r="D611136" s="571"/>
    </row>
    <row r="611137" spans="4:4">
      <c r="D611137" s="571"/>
    </row>
    <row r="611138" spans="4:4">
      <c r="D611138" s="571"/>
    </row>
    <row r="611139" spans="4:4">
      <c r="D611139" s="571"/>
    </row>
    <row r="611140" spans="4:4">
      <c r="D611140" s="571"/>
    </row>
    <row r="611141" spans="4:4">
      <c r="D611141" s="571"/>
    </row>
    <row r="611142" spans="4:4">
      <c r="D611142" s="571"/>
    </row>
    <row r="611143" spans="4:4">
      <c r="D611143" s="571"/>
    </row>
    <row r="611144" spans="4:4">
      <c r="D611144" s="571"/>
    </row>
    <row r="611145" spans="4:4">
      <c r="D611145" s="571"/>
    </row>
    <row r="611146" spans="4:4">
      <c r="D611146" s="571"/>
    </row>
    <row r="611147" spans="4:4">
      <c r="D611147" s="571"/>
    </row>
    <row r="611148" spans="4:4">
      <c r="D611148" s="571"/>
    </row>
    <row r="611149" spans="4:4">
      <c r="D611149" s="571"/>
    </row>
    <row r="611150" spans="4:4">
      <c r="D611150" s="571"/>
    </row>
    <row r="611151" spans="4:4">
      <c r="D611151" s="571"/>
    </row>
    <row r="611152" spans="4:4">
      <c r="D611152" s="571"/>
    </row>
    <row r="611153" spans="4:4">
      <c r="D611153" s="571"/>
    </row>
    <row r="611154" spans="4:4">
      <c r="D611154" s="571"/>
    </row>
    <row r="611155" spans="4:4">
      <c r="D611155" s="571"/>
    </row>
    <row r="611156" spans="4:4">
      <c r="D611156" s="571"/>
    </row>
    <row r="611157" spans="4:4">
      <c r="D611157" s="571"/>
    </row>
    <row r="611158" spans="4:4">
      <c r="D611158" s="571"/>
    </row>
    <row r="611159" spans="4:4">
      <c r="D611159" s="571"/>
    </row>
    <row r="611160" spans="4:4">
      <c r="D611160" s="571"/>
    </row>
    <row r="611161" spans="4:4">
      <c r="D611161" s="571"/>
    </row>
    <row r="611162" spans="4:4">
      <c r="D611162" s="571"/>
    </row>
    <row r="611163" spans="4:4">
      <c r="D611163" s="571"/>
    </row>
    <row r="611164" spans="4:4">
      <c r="D611164" s="571"/>
    </row>
    <row r="611165" spans="4:4">
      <c r="D611165" s="571"/>
    </row>
    <row r="611166" spans="4:4">
      <c r="D611166" s="571"/>
    </row>
    <row r="611167" spans="4:4">
      <c r="D611167" s="571"/>
    </row>
    <row r="611168" spans="4:4">
      <c r="D611168" s="571"/>
    </row>
    <row r="611169" spans="4:4">
      <c r="D611169" s="571"/>
    </row>
    <row r="611170" spans="4:4">
      <c r="D611170" s="571"/>
    </row>
    <row r="611171" spans="4:4">
      <c r="D611171" s="571"/>
    </row>
    <row r="611172" spans="4:4">
      <c r="D611172" s="571"/>
    </row>
    <row r="611173" spans="4:4">
      <c r="D611173" s="571"/>
    </row>
    <row r="611174" spans="4:4">
      <c r="D611174" s="571"/>
    </row>
    <row r="611175" spans="4:4">
      <c r="D611175" s="571"/>
    </row>
    <row r="611176" spans="4:4">
      <c r="D611176" s="571"/>
    </row>
    <row r="611177" spans="4:4">
      <c r="D611177" s="571"/>
    </row>
    <row r="611178" spans="4:4">
      <c r="D611178" s="571"/>
    </row>
    <row r="611179" spans="4:4">
      <c r="D611179" s="571"/>
    </row>
    <row r="611180" spans="4:4">
      <c r="D611180" s="571"/>
    </row>
    <row r="611181" spans="4:4">
      <c r="D611181" s="571"/>
    </row>
    <row r="611182" spans="4:4">
      <c r="D611182" s="571"/>
    </row>
    <row r="611183" spans="4:4">
      <c r="D611183" s="571"/>
    </row>
    <row r="611184" spans="4:4">
      <c r="D611184" s="571"/>
    </row>
    <row r="611185" spans="4:4">
      <c r="D611185" s="571"/>
    </row>
    <row r="611186" spans="4:4">
      <c r="D611186" s="571"/>
    </row>
    <row r="611187" spans="4:4">
      <c r="D611187" s="571"/>
    </row>
    <row r="611188" spans="4:4">
      <c r="D611188" s="571"/>
    </row>
    <row r="611189" spans="4:4">
      <c r="D611189" s="571"/>
    </row>
    <row r="611190" spans="4:4">
      <c r="D611190" s="571"/>
    </row>
    <row r="611191" spans="4:4">
      <c r="D611191" s="571"/>
    </row>
    <row r="611192" spans="4:4">
      <c r="D611192" s="571"/>
    </row>
    <row r="611193" spans="4:4">
      <c r="D611193" s="571"/>
    </row>
    <row r="611194" spans="4:4">
      <c r="D611194" s="571"/>
    </row>
    <row r="611195" spans="4:4">
      <c r="D611195" s="571"/>
    </row>
    <row r="611196" spans="4:4">
      <c r="D611196" s="571"/>
    </row>
    <row r="611197" spans="4:4">
      <c r="D611197" s="571"/>
    </row>
    <row r="611198" spans="4:4">
      <c r="D611198" s="571"/>
    </row>
    <row r="611199" spans="4:4">
      <c r="D611199" s="571"/>
    </row>
    <row r="611200" spans="4:4">
      <c r="D611200" s="571"/>
    </row>
    <row r="611201" spans="4:4">
      <c r="D611201" s="571"/>
    </row>
    <row r="611202" spans="4:4">
      <c r="D611202" s="571"/>
    </row>
    <row r="611203" spans="4:4">
      <c r="D611203" s="571"/>
    </row>
    <row r="611204" spans="4:4">
      <c r="D611204" s="571"/>
    </row>
    <row r="611205" spans="4:4">
      <c r="D611205" s="571"/>
    </row>
    <row r="611206" spans="4:4">
      <c r="D611206" s="571"/>
    </row>
    <row r="611207" spans="4:4">
      <c r="D611207" s="571"/>
    </row>
    <row r="611208" spans="4:4">
      <c r="D611208" s="571"/>
    </row>
    <row r="611209" spans="4:4">
      <c r="D611209" s="571"/>
    </row>
    <row r="611210" spans="4:4">
      <c r="D611210" s="571"/>
    </row>
    <row r="611211" spans="4:4">
      <c r="D611211" s="571"/>
    </row>
    <row r="611212" spans="4:4">
      <c r="D611212" s="571"/>
    </row>
    <row r="611213" spans="4:4">
      <c r="D611213" s="571"/>
    </row>
    <row r="611214" spans="4:4">
      <c r="D611214" s="571"/>
    </row>
    <row r="611215" spans="4:4">
      <c r="D611215" s="571"/>
    </row>
    <row r="611216" spans="4:4">
      <c r="D611216" s="571"/>
    </row>
    <row r="611217" spans="4:4">
      <c r="D611217" s="571"/>
    </row>
    <row r="611218" spans="4:4">
      <c r="D611218" s="571"/>
    </row>
    <row r="611219" spans="4:4">
      <c r="D611219" s="571"/>
    </row>
    <row r="611220" spans="4:4">
      <c r="D611220" s="571"/>
    </row>
    <row r="611221" spans="4:4">
      <c r="D611221" s="571"/>
    </row>
    <row r="611222" spans="4:4">
      <c r="D611222" s="571"/>
    </row>
    <row r="611223" spans="4:4">
      <c r="D611223" s="571"/>
    </row>
    <row r="611224" spans="4:4">
      <c r="D611224" s="571"/>
    </row>
    <row r="611225" spans="4:4">
      <c r="D611225" s="571"/>
    </row>
    <row r="611226" spans="4:4">
      <c r="D611226" s="571"/>
    </row>
    <row r="611227" spans="4:4">
      <c r="D611227" s="571"/>
    </row>
    <row r="611228" spans="4:4">
      <c r="D611228" s="571"/>
    </row>
    <row r="611229" spans="4:4">
      <c r="D611229" s="571"/>
    </row>
    <row r="611230" spans="4:4">
      <c r="D611230" s="571"/>
    </row>
    <row r="611231" spans="4:4">
      <c r="D611231" s="571"/>
    </row>
    <row r="611232" spans="4:4">
      <c r="D611232" s="571"/>
    </row>
    <row r="611233" spans="4:4">
      <c r="D611233" s="571"/>
    </row>
    <row r="611234" spans="4:4">
      <c r="D611234" s="571"/>
    </row>
    <row r="611235" spans="4:4">
      <c r="D611235" s="571"/>
    </row>
    <row r="611236" spans="4:4">
      <c r="D611236" s="571"/>
    </row>
    <row r="611237" spans="4:4">
      <c r="D611237" s="571"/>
    </row>
    <row r="611238" spans="4:4">
      <c r="D611238" s="571"/>
    </row>
    <row r="611239" spans="4:4">
      <c r="D611239" s="571"/>
    </row>
    <row r="611240" spans="4:4">
      <c r="D611240" s="571"/>
    </row>
    <row r="611241" spans="4:4">
      <c r="D611241" s="571"/>
    </row>
    <row r="611242" spans="4:4">
      <c r="D611242" s="571"/>
    </row>
    <row r="611243" spans="4:4">
      <c r="D611243" s="571"/>
    </row>
    <row r="611244" spans="4:4">
      <c r="D611244" s="571"/>
    </row>
    <row r="611245" spans="4:4">
      <c r="D611245" s="571"/>
    </row>
    <row r="611246" spans="4:4">
      <c r="D611246" s="571"/>
    </row>
    <row r="611247" spans="4:4">
      <c r="D611247" s="571"/>
    </row>
    <row r="611248" spans="4:4">
      <c r="D611248" s="571"/>
    </row>
    <row r="611249" spans="4:4">
      <c r="D611249" s="571"/>
    </row>
    <row r="611250" spans="4:4">
      <c r="D611250" s="571"/>
    </row>
    <row r="611251" spans="4:4">
      <c r="D611251" s="571"/>
    </row>
    <row r="611252" spans="4:4">
      <c r="D611252" s="571"/>
    </row>
    <row r="611253" spans="4:4">
      <c r="D611253" s="571"/>
    </row>
    <row r="611254" spans="4:4">
      <c r="D611254" s="571"/>
    </row>
    <row r="611255" spans="4:4">
      <c r="D611255" s="571"/>
    </row>
    <row r="611256" spans="4:4">
      <c r="D611256" s="571"/>
    </row>
    <row r="611257" spans="4:4">
      <c r="D611257" s="571"/>
    </row>
    <row r="611258" spans="4:4">
      <c r="D611258" s="571"/>
    </row>
    <row r="611259" spans="4:4">
      <c r="D611259" s="571"/>
    </row>
    <row r="611260" spans="4:4">
      <c r="D611260" s="571"/>
    </row>
    <row r="611261" spans="4:4">
      <c r="D611261" s="571"/>
    </row>
    <row r="611262" spans="4:4">
      <c r="D611262" s="571"/>
    </row>
    <row r="611263" spans="4:4">
      <c r="D611263" s="571"/>
    </row>
    <row r="611264" spans="4:4">
      <c r="D611264" s="571"/>
    </row>
    <row r="611265" spans="4:4">
      <c r="D611265" s="571"/>
    </row>
    <row r="611266" spans="4:4">
      <c r="D611266" s="571"/>
    </row>
    <row r="611267" spans="4:4">
      <c r="D611267" s="571"/>
    </row>
    <row r="611268" spans="4:4">
      <c r="D611268" s="571"/>
    </row>
    <row r="611269" spans="4:4">
      <c r="D611269" s="571"/>
    </row>
    <row r="611270" spans="4:4">
      <c r="D611270" s="571"/>
    </row>
    <row r="611271" spans="4:4">
      <c r="D611271" s="571"/>
    </row>
    <row r="611272" spans="4:4">
      <c r="D611272" s="571"/>
    </row>
    <row r="611273" spans="4:4">
      <c r="D611273" s="571"/>
    </row>
    <row r="611274" spans="4:4">
      <c r="D611274" s="571"/>
    </row>
    <row r="611275" spans="4:4">
      <c r="D611275" s="571"/>
    </row>
    <row r="611276" spans="4:4">
      <c r="D611276" s="571"/>
    </row>
    <row r="611277" spans="4:4">
      <c r="D611277" s="571"/>
    </row>
    <row r="611278" spans="4:4">
      <c r="D611278" s="571"/>
    </row>
    <row r="611279" spans="4:4">
      <c r="D611279" s="571"/>
    </row>
    <row r="611280" spans="4:4">
      <c r="D611280" s="571"/>
    </row>
    <row r="611281" spans="4:4">
      <c r="D611281" s="571"/>
    </row>
    <row r="611282" spans="4:4">
      <c r="D611282" s="571"/>
    </row>
    <row r="611283" spans="4:4">
      <c r="D611283" s="571"/>
    </row>
    <row r="611284" spans="4:4">
      <c r="D611284" s="571"/>
    </row>
    <row r="611285" spans="4:4">
      <c r="D611285" s="571"/>
    </row>
    <row r="611286" spans="4:4">
      <c r="D611286" s="571"/>
    </row>
    <row r="611287" spans="4:4">
      <c r="D611287" s="571"/>
    </row>
    <row r="611288" spans="4:4">
      <c r="D611288" s="571"/>
    </row>
    <row r="611289" spans="4:4">
      <c r="D611289" s="571"/>
    </row>
    <row r="611290" spans="4:4">
      <c r="D611290" s="571"/>
    </row>
    <row r="611291" spans="4:4">
      <c r="D611291" s="571"/>
    </row>
    <row r="611292" spans="4:4">
      <c r="D611292" s="571"/>
    </row>
    <row r="611293" spans="4:4">
      <c r="D611293" s="571"/>
    </row>
    <row r="611294" spans="4:4">
      <c r="D611294" s="571"/>
    </row>
    <row r="611295" spans="4:4">
      <c r="D611295" s="571"/>
    </row>
    <row r="611296" spans="4:4">
      <c r="D611296" s="571"/>
    </row>
    <row r="611297" spans="4:4">
      <c r="D611297" s="571"/>
    </row>
    <row r="611298" spans="4:4">
      <c r="D611298" s="571"/>
    </row>
    <row r="611299" spans="4:4">
      <c r="D611299" s="571"/>
    </row>
    <row r="611300" spans="4:4">
      <c r="D611300" s="571"/>
    </row>
    <row r="611301" spans="4:4">
      <c r="D611301" s="571"/>
    </row>
    <row r="611302" spans="4:4">
      <c r="D611302" s="571"/>
    </row>
    <row r="611303" spans="4:4">
      <c r="D611303" s="571"/>
    </row>
    <row r="611304" spans="4:4">
      <c r="D611304" s="571"/>
    </row>
    <row r="611305" spans="4:4">
      <c r="D611305" s="571"/>
    </row>
    <row r="611306" spans="4:4">
      <c r="D611306" s="571"/>
    </row>
    <row r="611307" spans="4:4">
      <c r="D611307" s="571"/>
    </row>
    <row r="611308" spans="4:4">
      <c r="D611308" s="571"/>
    </row>
    <row r="611309" spans="4:4">
      <c r="D611309" s="571"/>
    </row>
    <row r="611310" spans="4:4">
      <c r="D611310" s="571"/>
    </row>
    <row r="611311" spans="4:4">
      <c r="D611311" s="571"/>
    </row>
    <row r="611312" spans="4:4">
      <c r="D611312" s="571"/>
    </row>
    <row r="611313" spans="4:4">
      <c r="D611313" s="571"/>
    </row>
    <row r="611314" spans="4:4">
      <c r="D611314" s="571"/>
    </row>
    <row r="611315" spans="4:4">
      <c r="D611315" s="571"/>
    </row>
    <row r="611316" spans="4:4">
      <c r="D611316" s="571"/>
    </row>
    <row r="611317" spans="4:4">
      <c r="D611317" s="571"/>
    </row>
    <row r="611318" spans="4:4">
      <c r="D611318" s="571"/>
    </row>
    <row r="611319" spans="4:4">
      <c r="D611319" s="571"/>
    </row>
    <row r="611320" spans="4:4">
      <c r="D611320" s="571"/>
    </row>
    <row r="611321" spans="4:4">
      <c r="D611321" s="571"/>
    </row>
    <row r="611322" spans="4:4">
      <c r="D611322" s="571"/>
    </row>
    <row r="611323" spans="4:4">
      <c r="D611323" s="571"/>
    </row>
    <row r="611324" spans="4:4">
      <c r="D611324" s="571"/>
    </row>
    <row r="611325" spans="4:4">
      <c r="D611325" s="571"/>
    </row>
    <row r="611326" spans="4:4">
      <c r="D611326" s="571"/>
    </row>
    <row r="611327" spans="4:4">
      <c r="D611327" s="571"/>
    </row>
    <row r="611328" spans="4:4">
      <c r="D611328" s="571"/>
    </row>
    <row r="611329" spans="4:4">
      <c r="D611329" s="571"/>
    </row>
    <row r="611330" spans="4:4">
      <c r="D611330" s="571"/>
    </row>
    <row r="611331" spans="4:4">
      <c r="D611331" s="571"/>
    </row>
    <row r="611332" spans="4:4">
      <c r="D611332" s="571"/>
    </row>
    <row r="611333" spans="4:4">
      <c r="D611333" s="571"/>
    </row>
    <row r="611334" spans="4:4">
      <c r="D611334" s="571"/>
    </row>
    <row r="611335" spans="4:4">
      <c r="D611335" s="571"/>
    </row>
    <row r="611336" spans="4:4">
      <c r="D611336" s="571"/>
    </row>
    <row r="611337" spans="4:4">
      <c r="D611337" s="571"/>
    </row>
    <row r="611338" spans="4:4">
      <c r="D611338" s="571"/>
    </row>
    <row r="611339" spans="4:4">
      <c r="D611339" s="571"/>
    </row>
    <row r="611340" spans="4:4">
      <c r="D611340" s="571"/>
    </row>
    <row r="611341" spans="4:4">
      <c r="D611341" s="571"/>
    </row>
    <row r="611342" spans="4:4">
      <c r="D611342" s="571"/>
    </row>
    <row r="611343" spans="4:4">
      <c r="D611343" s="571"/>
    </row>
    <row r="611344" spans="4:4">
      <c r="D611344" s="571"/>
    </row>
    <row r="611345" spans="4:4">
      <c r="D611345" s="571"/>
    </row>
    <row r="611346" spans="4:4">
      <c r="D611346" s="571"/>
    </row>
    <row r="611347" spans="4:4">
      <c r="D611347" s="571"/>
    </row>
    <row r="611348" spans="4:4">
      <c r="D611348" s="571"/>
    </row>
    <row r="611349" spans="4:4">
      <c r="D611349" s="571"/>
    </row>
    <row r="611350" spans="4:4">
      <c r="D611350" s="571"/>
    </row>
    <row r="611351" spans="4:4">
      <c r="D611351" s="571"/>
    </row>
    <row r="611352" spans="4:4">
      <c r="D611352" s="571"/>
    </row>
    <row r="611353" spans="4:4">
      <c r="D611353" s="571"/>
    </row>
    <row r="611354" spans="4:4">
      <c r="D611354" s="571"/>
    </row>
    <row r="611355" spans="4:4">
      <c r="D611355" s="571"/>
    </row>
    <row r="611356" spans="4:4">
      <c r="D611356" s="571"/>
    </row>
    <row r="611357" spans="4:4">
      <c r="D611357" s="571"/>
    </row>
    <row r="611358" spans="4:4">
      <c r="D611358" s="571"/>
    </row>
    <row r="611359" spans="4:4">
      <c r="D611359" s="571"/>
    </row>
    <row r="611360" spans="4:4">
      <c r="D611360" s="571"/>
    </row>
    <row r="611361" spans="4:4">
      <c r="D611361" s="571"/>
    </row>
    <row r="611362" spans="4:4">
      <c r="D611362" s="571"/>
    </row>
    <row r="611363" spans="4:4">
      <c r="D611363" s="571"/>
    </row>
    <row r="611364" spans="4:4">
      <c r="D611364" s="571"/>
    </row>
    <row r="611365" spans="4:4">
      <c r="D611365" s="571"/>
    </row>
    <row r="611366" spans="4:4">
      <c r="D611366" s="571"/>
    </row>
    <row r="611367" spans="4:4">
      <c r="D611367" s="571"/>
    </row>
    <row r="611368" spans="4:4">
      <c r="D611368" s="571"/>
    </row>
    <row r="611369" spans="4:4">
      <c r="D611369" s="571"/>
    </row>
    <row r="611370" spans="4:4">
      <c r="D611370" s="571"/>
    </row>
    <row r="611371" spans="4:4">
      <c r="D611371" s="571"/>
    </row>
    <row r="611372" spans="4:4">
      <c r="D611372" s="571"/>
    </row>
    <row r="611373" spans="4:4">
      <c r="D611373" s="571"/>
    </row>
    <row r="611374" spans="4:4">
      <c r="D611374" s="571"/>
    </row>
    <row r="611375" spans="4:4">
      <c r="D611375" s="571"/>
    </row>
    <row r="611376" spans="4:4">
      <c r="D611376" s="571"/>
    </row>
    <row r="611377" spans="4:4">
      <c r="D611377" s="571"/>
    </row>
    <row r="611378" spans="4:4">
      <c r="D611378" s="571"/>
    </row>
    <row r="611379" spans="4:4">
      <c r="D611379" s="571"/>
    </row>
    <row r="611380" spans="4:4">
      <c r="D611380" s="571"/>
    </row>
    <row r="611381" spans="4:4">
      <c r="D611381" s="571"/>
    </row>
    <row r="611382" spans="4:4">
      <c r="D611382" s="571"/>
    </row>
    <row r="611383" spans="4:4">
      <c r="D611383" s="571"/>
    </row>
    <row r="611384" spans="4:4">
      <c r="D611384" s="571"/>
    </row>
    <row r="611385" spans="4:4">
      <c r="D611385" s="571"/>
    </row>
    <row r="611386" spans="4:4">
      <c r="D611386" s="571"/>
    </row>
    <row r="611387" spans="4:4">
      <c r="D611387" s="571"/>
    </row>
    <row r="611388" spans="4:4">
      <c r="D611388" s="571"/>
    </row>
    <row r="611389" spans="4:4">
      <c r="D611389" s="571"/>
    </row>
    <row r="611390" spans="4:4">
      <c r="D611390" s="571"/>
    </row>
    <row r="611391" spans="4:4">
      <c r="D611391" s="571"/>
    </row>
    <row r="611392" spans="4:4">
      <c r="D611392" s="571"/>
    </row>
    <row r="611393" spans="4:4">
      <c r="D611393" s="571"/>
    </row>
    <row r="611394" spans="4:4">
      <c r="D611394" s="571"/>
    </row>
    <row r="611395" spans="4:4">
      <c r="D611395" s="571"/>
    </row>
    <row r="611396" spans="4:4">
      <c r="D611396" s="571"/>
    </row>
    <row r="611397" spans="4:4">
      <c r="D611397" s="571"/>
    </row>
    <row r="611398" spans="4:4">
      <c r="D611398" s="571"/>
    </row>
    <row r="611399" spans="4:4">
      <c r="D611399" s="571"/>
    </row>
    <row r="611400" spans="4:4">
      <c r="D611400" s="571"/>
    </row>
    <row r="611401" spans="4:4">
      <c r="D611401" s="571"/>
    </row>
    <row r="611402" spans="4:4">
      <c r="D611402" s="571"/>
    </row>
    <row r="611403" spans="4:4">
      <c r="D611403" s="571"/>
    </row>
    <row r="611404" spans="4:4">
      <c r="D611404" s="571"/>
    </row>
    <row r="611405" spans="4:4">
      <c r="D611405" s="571"/>
    </row>
    <row r="611406" spans="4:4">
      <c r="D611406" s="571"/>
    </row>
    <row r="611407" spans="4:4">
      <c r="D611407" s="571"/>
    </row>
    <row r="611408" spans="4:4">
      <c r="D611408" s="571"/>
    </row>
    <row r="611409" spans="4:4">
      <c r="D611409" s="571"/>
    </row>
    <row r="611410" spans="4:4">
      <c r="D611410" s="571"/>
    </row>
    <row r="611411" spans="4:4">
      <c r="D611411" s="571"/>
    </row>
    <row r="611412" spans="4:4">
      <c r="D611412" s="571"/>
    </row>
    <row r="611413" spans="4:4">
      <c r="D611413" s="571"/>
    </row>
    <row r="611414" spans="4:4">
      <c r="D611414" s="571"/>
    </row>
    <row r="611415" spans="4:4">
      <c r="D611415" s="571"/>
    </row>
    <row r="611416" spans="4:4">
      <c r="D611416" s="571"/>
    </row>
    <row r="611417" spans="4:4">
      <c r="D611417" s="571"/>
    </row>
    <row r="611418" spans="4:4">
      <c r="D611418" s="571"/>
    </row>
    <row r="611419" spans="4:4">
      <c r="D611419" s="571"/>
    </row>
    <row r="611420" spans="4:4">
      <c r="D611420" s="571"/>
    </row>
    <row r="611421" spans="4:4">
      <c r="D611421" s="571"/>
    </row>
    <row r="611422" spans="4:4">
      <c r="D611422" s="571"/>
    </row>
    <row r="611423" spans="4:4">
      <c r="D611423" s="571"/>
    </row>
    <row r="611424" spans="4:4">
      <c r="D611424" s="571"/>
    </row>
    <row r="611425" spans="4:4">
      <c r="D611425" s="571"/>
    </row>
    <row r="611426" spans="4:4">
      <c r="D611426" s="571"/>
    </row>
    <row r="611427" spans="4:4">
      <c r="D611427" s="571"/>
    </row>
    <row r="611428" spans="4:4">
      <c r="D611428" s="571"/>
    </row>
    <row r="611429" spans="4:4">
      <c r="D611429" s="571"/>
    </row>
    <row r="611430" spans="4:4">
      <c r="D611430" s="571"/>
    </row>
    <row r="611431" spans="4:4">
      <c r="D611431" s="571"/>
    </row>
    <row r="611432" spans="4:4">
      <c r="D611432" s="571"/>
    </row>
    <row r="611433" spans="4:4">
      <c r="D611433" s="571"/>
    </row>
    <row r="611434" spans="4:4">
      <c r="D611434" s="571"/>
    </row>
    <row r="611435" spans="4:4">
      <c r="D611435" s="571"/>
    </row>
    <row r="611436" spans="4:4">
      <c r="D611436" s="571"/>
    </row>
    <row r="611437" spans="4:4">
      <c r="D611437" s="571"/>
    </row>
    <row r="611438" spans="4:4">
      <c r="D611438" s="571"/>
    </row>
    <row r="611439" spans="4:4">
      <c r="D611439" s="571"/>
    </row>
    <row r="611440" spans="4:4">
      <c r="D611440" s="571"/>
    </row>
    <row r="611441" spans="4:4">
      <c r="D611441" s="571"/>
    </row>
    <row r="611442" spans="4:4">
      <c r="D611442" s="571"/>
    </row>
    <row r="611443" spans="4:4">
      <c r="D611443" s="571"/>
    </row>
    <row r="611444" spans="4:4">
      <c r="D611444" s="571"/>
    </row>
    <row r="611445" spans="4:4">
      <c r="D611445" s="571"/>
    </row>
    <row r="611446" spans="4:4">
      <c r="D611446" s="571"/>
    </row>
    <row r="611447" spans="4:4">
      <c r="D611447" s="571"/>
    </row>
    <row r="611448" spans="4:4">
      <c r="D611448" s="571"/>
    </row>
    <row r="611449" spans="4:4">
      <c r="D611449" s="571"/>
    </row>
    <row r="611450" spans="4:4">
      <c r="D611450" s="571"/>
    </row>
    <row r="611451" spans="4:4">
      <c r="D611451" s="571"/>
    </row>
    <row r="611452" spans="4:4">
      <c r="D611452" s="571"/>
    </row>
    <row r="611453" spans="4:4">
      <c r="D611453" s="571"/>
    </row>
    <row r="611454" spans="4:4">
      <c r="D611454" s="571"/>
    </row>
    <row r="611455" spans="4:4">
      <c r="D611455" s="571"/>
    </row>
    <row r="611456" spans="4:4">
      <c r="D611456" s="571"/>
    </row>
    <row r="611457" spans="4:4">
      <c r="D611457" s="571"/>
    </row>
    <row r="611458" spans="4:4">
      <c r="D611458" s="571"/>
    </row>
    <row r="611459" spans="4:4">
      <c r="D611459" s="571"/>
    </row>
    <row r="611460" spans="4:4">
      <c r="D611460" s="571"/>
    </row>
    <row r="611461" spans="4:4">
      <c r="D611461" s="571"/>
    </row>
    <row r="611462" spans="4:4">
      <c r="D611462" s="571"/>
    </row>
    <row r="611463" spans="4:4">
      <c r="D611463" s="571"/>
    </row>
    <row r="611464" spans="4:4">
      <c r="D611464" s="571"/>
    </row>
    <row r="611465" spans="4:4">
      <c r="D611465" s="571"/>
    </row>
    <row r="611466" spans="4:4">
      <c r="D611466" s="571"/>
    </row>
    <row r="611467" spans="4:4">
      <c r="D611467" s="571"/>
    </row>
    <row r="611468" spans="4:4">
      <c r="D611468" s="571"/>
    </row>
    <row r="611469" spans="4:4">
      <c r="D611469" s="571"/>
    </row>
    <row r="611470" spans="4:4">
      <c r="D611470" s="571"/>
    </row>
    <row r="611471" spans="4:4">
      <c r="D611471" s="571"/>
    </row>
    <row r="611472" spans="4:4">
      <c r="D611472" s="571"/>
    </row>
    <row r="611473" spans="4:4">
      <c r="D611473" s="571"/>
    </row>
    <row r="611474" spans="4:4">
      <c r="D611474" s="571"/>
    </row>
    <row r="611475" spans="4:4">
      <c r="D611475" s="571"/>
    </row>
    <row r="611476" spans="4:4">
      <c r="D611476" s="571"/>
    </row>
    <row r="611477" spans="4:4">
      <c r="D611477" s="571"/>
    </row>
    <row r="611478" spans="4:4">
      <c r="D611478" s="571"/>
    </row>
    <row r="611479" spans="4:4">
      <c r="D611479" s="571"/>
    </row>
    <row r="611480" spans="4:4">
      <c r="D611480" s="571"/>
    </row>
    <row r="611481" spans="4:4">
      <c r="D611481" s="571"/>
    </row>
    <row r="611482" spans="4:4">
      <c r="D611482" s="571"/>
    </row>
    <row r="611483" spans="4:4">
      <c r="D611483" s="571"/>
    </row>
    <row r="611484" spans="4:4">
      <c r="D611484" s="571"/>
    </row>
    <row r="611485" spans="4:4">
      <c r="D611485" s="571"/>
    </row>
    <row r="611486" spans="4:4">
      <c r="D611486" s="571"/>
    </row>
    <row r="611487" spans="4:4">
      <c r="D611487" s="571"/>
    </row>
    <row r="611488" spans="4:4">
      <c r="D611488" s="571"/>
    </row>
    <row r="611489" spans="4:4">
      <c r="D611489" s="571"/>
    </row>
    <row r="611490" spans="4:4">
      <c r="D611490" s="571"/>
    </row>
    <row r="611491" spans="4:4">
      <c r="D611491" s="571"/>
    </row>
    <row r="611492" spans="4:4">
      <c r="D611492" s="571"/>
    </row>
    <row r="611493" spans="4:4">
      <c r="D611493" s="571"/>
    </row>
    <row r="611494" spans="4:4">
      <c r="D611494" s="571"/>
    </row>
    <row r="611495" spans="4:4">
      <c r="D611495" s="571"/>
    </row>
    <row r="611496" spans="4:4">
      <c r="D611496" s="571"/>
    </row>
    <row r="611497" spans="4:4">
      <c r="D611497" s="571"/>
    </row>
    <row r="611498" spans="4:4">
      <c r="D611498" s="571"/>
    </row>
    <row r="611499" spans="4:4">
      <c r="D611499" s="571"/>
    </row>
    <row r="611500" spans="4:4">
      <c r="D611500" s="571"/>
    </row>
    <row r="611501" spans="4:4">
      <c r="D611501" s="571"/>
    </row>
    <row r="611502" spans="4:4">
      <c r="D611502" s="571"/>
    </row>
    <row r="611503" spans="4:4">
      <c r="D611503" s="571"/>
    </row>
    <row r="611504" spans="4:4">
      <c r="D611504" s="571"/>
    </row>
    <row r="611505" spans="4:4">
      <c r="D611505" s="571"/>
    </row>
    <row r="611506" spans="4:4">
      <c r="D611506" s="571"/>
    </row>
    <row r="611507" spans="4:4">
      <c r="D611507" s="571"/>
    </row>
    <row r="611508" spans="4:4">
      <c r="D611508" s="571"/>
    </row>
    <row r="611509" spans="4:4">
      <c r="D611509" s="571"/>
    </row>
    <row r="611510" spans="4:4">
      <c r="D611510" s="571"/>
    </row>
    <row r="611511" spans="4:4">
      <c r="D611511" s="571"/>
    </row>
    <row r="611512" spans="4:4">
      <c r="D611512" s="571"/>
    </row>
    <row r="611513" spans="4:4">
      <c r="D611513" s="571"/>
    </row>
    <row r="611514" spans="4:4">
      <c r="D611514" s="571"/>
    </row>
    <row r="611515" spans="4:4">
      <c r="D611515" s="571"/>
    </row>
    <row r="611516" spans="4:4">
      <c r="D611516" s="571"/>
    </row>
    <row r="611517" spans="4:4">
      <c r="D611517" s="571"/>
    </row>
    <row r="611518" spans="4:4">
      <c r="D611518" s="571"/>
    </row>
    <row r="611519" spans="4:4">
      <c r="D611519" s="571"/>
    </row>
    <row r="611520" spans="4:4">
      <c r="D611520" s="571"/>
    </row>
    <row r="611521" spans="4:4">
      <c r="D611521" s="571"/>
    </row>
    <row r="611522" spans="4:4">
      <c r="D611522" s="571"/>
    </row>
    <row r="611523" spans="4:4">
      <c r="D611523" s="571"/>
    </row>
    <row r="611524" spans="4:4">
      <c r="D611524" s="571"/>
    </row>
    <row r="611525" spans="4:4">
      <c r="D611525" s="571"/>
    </row>
    <row r="611526" spans="4:4">
      <c r="D611526" s="571"/>
    </row>
    <row r="611527" spans="4:4">
      <c r="D611527" s="571"/>
    </row>
    <row r="611528" spans="4:4">
      <c r="D611528" s="571"/>
    </row>
    <row r="611529" spans="4:4">
      <c r="D611529" s="571"/>
    </row>
    <row r="611530" spans="4:4">
      <c r="D611530" s="571"/>
    </row>
    <row r="611531" spans="4:4">
      <c r="D611531" s="571"/>
    </row>
    <row r="611532" spans="4:4">
      <c r="D611532" s="571"/>
    </row>
    <row r="611533" spans="4:4">
      <c r="D611533" s="571"/>
    </row>
    <row r="611534" spans="4:4">
      <c r="D611534" s="571"/>
    </row>
    <row r="611535" spans="4:4">
      <c r="D611535" s="571"/>
    </row>
    <row r="611536" spans="4:4">
      <c r="D611536" s="571"/>
    </row>
    <row r="611537" spans="4:4">
      <c r="D611537" s="571"/>
    </row>
    <row r="611538" spans="4:4">
      <c r="D611538" s="571"/>
    </row>
    <row r="611539" spans="4:4">
      <c r="D611539" s="571"/>
    </row>
    <row r="611540" spans="4:4">
      <c r="D611540" s="571"/>
    </row>
    <row r="611541" spans="4:4">
      <c r="D611541" s="571"/>
    </row>
    <row r="611542" spans="4:4">
      <c r="D611542" s="571"/>
    </row>
    <row r="611543" spans="4:4">
      <c r="D611543" s="571"/>
    </row>
    <row r="611544" spans="4:4">
      <c r="D611544" s="571"/>
    </row>
    <row r="611545" spans="4:4">
      <c r="D611545" s="571"/>
    </row>
    <row r="611546" spans="4:4">
      <c r="D611546" s="571"/>
    </row>
    <row r="611547" spans="4:4">
      <c r="D611547" s="571"/>
    </row>
    <row r="611548" spans="4:4">
      <c r="D611548" s="571"/>
    </row>
    <row r="611549" spans="4:4">
      <c r="D611549" s="571"/>
    </row>
    <row r="611550" spans="4:4">
      <c r="D611550" s="571"/>
    </row>
    <row r="611551" spans="4:4">
      <c r="D611551" s="571"/>
    </row>
    <row r="611552" spans="4:4">
      <c r="D611552" s="571"/>
    </row>
    <row r="611553" spans="4:4">
      <c r="D611553" s="571"/>
    </row>
    <row r="611554" spans="4:4">
      <c r="D611554" s="571"/>
    </row>
    <row r="611555" spans="4:4">
      <c r="D611555" s="571"/>
    </row>
    <row r="611556" spans="4:4">
      <c r="D611556" s="571"/>
    </row>
    <row r="611557" spans="4:4">
      <c r="D611557" s="571"/>
    </row>
    <row r="611558" spans="4:4">
      <c r="D611558" s="571"/>
    </row>
    <row r="611559" spans="4:4">
      <c r="D611559" s="571"/>
    </row>
    <row r="611560" spans="4:4">
      <c r="D611560" s="571"/>
    </row>
    <row r="611561" spans="4:4">
      <c r="D611561" s="571"/>
    </row>
    <row r="611562" spans="4:4">
      <c r="D611562" s="571"/>
    </row>
    <row r="611563" spans="4:4">
      <c r="D611563" s="571"/>
    </row>
    <row r="611564" spans="4:4">
      <c r="D611564" s="571"/>
    </row>
    <row r="611565" spans="4:4">
      <c r="D611565" s="571"/>
    </row>
    <row r="611566" spans="4:4">
      <c r="D611566" s="571"/>
    </row>
    <row r="611567" spans="4:4">
      <c r="D611567" s="571"/>
    </row>
    <row r="611568" spans="4:4">
      <c r="D611568" s="571"/>
    </row>
    <row r="611569" spans="4:4">
      <c r="D611569" s="571"/>
    </row>
    <row r="611570" spans="4:4">
      <c r="D611570" s="571"/>
    </row>
    <row r="611571" spans="4:4">
      <c r="D611571" s="571"/>
    </row>
    <row r="611572" spans="4:4">
      <c r="D611572" s="571"/>
    </row>
    <row r="611573" spans="4:4">
      <c r="D611573" s="571"/>
    </row>
    <row r="611574" spans="4:4">
      <c r="D611574" s="571"/>
    </row>
    <row r="611575" spans="4:4">
      <c r="D611575" s="571"/>
    </row>
    <row r="611576" spans="4:4">
      <c r="D611576" s="571"/>
    </row>
    <row r="611577" spans="4:4">
      <c r="D611577" s="571"/>
    </row>
    <row r="611578" spans="4:4">
      <c r="D611578" s="571"/>
    </row>
    <row r="611579" spans="4:4">
      <c r="D611579" s="571"/>
    </row>
    <row r="611580" spans="4:4">
      <c r="D611580" s="571"/>
    </row>
    <row r="611581" spans="4:4">
      <c r="D611581" s="571"/>
    </row>
    <row r="611582" spans="4:4">
      <c r="D611582" s="571"/>
    </row>
    <row r="611583" spans="4:4">
      <c r="D611583" s="571"/>
    </row>
    <row r="611584" spans="4:4">
      <c r="D611584" s="571"/>
    </row>
    <row r="611585" spans="4:4">
      <c r="D611585" s="571"/>
    </row>
    <row r="611586" spans="4:4">
      <c r="D611586" s="571"/>
    </row>
    <row r="611587" spans="4:4">
      <c r="D611587" s="571"/>
    </row>
    <row r="611588" spans="4:4">
      <c r="D611588" s="571"/>
    </row>
    <row r="611589" spans="4:4">
      <c r="D611589" s="571"/>
    </row>
    <row r="611590" spans="4:4">
      <c r="D611590" s="571"/>
    </row>
    <row r="611591" spans="4:4">
      <c r="D611591" s="571"/>
    </row>
    <row r="611592" spans="4:4">
      <c r="D611592" s="571"/>
    </row>
    <row r="611593" spans="4:4">
      <c r="D611593" s="571"/>
    </row>
    <row r="611594" spans="4:4">
      <c r="D611594" s="571"/>
    </row>
    <row r="611595" spans="4:4">
      <c r="D611595" s="571"/>
    </row>
    <row r="611596" spans="4:4">
      <c r="D611596" s="571"/>
    </row>
    <row r="611597" spans="4:4">
      <c r="D611597" s="571"/>
    </row>
    <row r="611598" spans="4:4">
      <c r="D611598" s="571"/>
    </row>
    <row r="611599" spans="4:4">
      <c r="D611599" s="571"/>
    </row>
    <row r="611600" spans="4:4">
      <c r="D611600" s="571"/>
    </row>
    <row r="611601" spans="4:4">
      <c r="D611601" s="571"/>
    </row>
    <row r="611602" spans="4:4">
      <c r="D611602" s="571"/>
    </row>
    <row r="611603" spans="4:4">
      <c r="D611603" s="571"/>
    </row>
    <row r="611604" spans="4:4">
      <c r="D611604" s="571"/>
    </row>
    <row r="611605" spans="4:4">
      <c r="D611605" s="571"/>
    </row>
    <row r="611606" spans="4:4">
      <c r="D611606" s="571"/>
    </row>
    <row r="611607" spans="4:4">
      <c r="D611607" s="571"/>
    </row>
    <row r="611608" spans="4:4">
      <c r="D611608" s="571"/>
    </row>
    <row r="611609" spans="4:4">
      <c r="D611609" s="571"/>
    </row>
    <row r="611610" spans="4:4">
      <c r="D611610" s="571"/>
    </row>
    <row r="611611" spans="4:4">
      <c r="D611611" s="571"/>
    </row>
    <row r="611612" spans="4:4">
      <c r="D611612" s="571"/>
    </row>
    <row r="611613" spans="4:4">
      <c r="D611613" s="571"/>
    </row>
    <row r="611614" spans="4:4">
      <c r="D611614" s="571"/>
    </row>
    <row r="611615" spans="4:4">
      <c r="D611615" s="571"/>
    </row>
    <row r="611616" spans="4:4">
      <c r="D611616" s="571"/>
    </row>
    <row r="611617" spans="4:4">
      <c r="D611617" s="571"/>
    </row>
    <row r="611618" spans="4:4">
      <c r="D611618" s="571"/>
    </row>
    <row r="611619" spans="4:4">
      <c r="D611619" s="571"/>
    </row>
    <row r="611620" spans="4:4">
      <c r="D611620" s="571"/>
    </row>
    <row r="611621" spans="4:4">
      <c r="D611621" s="571"/>
    </row>
    <row r="611622" spans="4:4">
      <c r="D611622" s="571"/>
    </row>
    <row r="611623" spans="4:4">
      <c r="D611623" s="571"/>
    </row>
    <row r="611624" spans="4:4">
      <c r="D611624" s="571"/>
    </row>
    <row r="611625" spans="4:4">
      <c r="D611625" s="571"/>
    </row>
    <row r="611626" spans="4:4">
      <c r="D611626" s="571"/>
    </row>
    <row r="611627" spans="4:4">
      <c r="D611627" s="571"/>
    </row>
    <row r="611628" spans="4:4">
      <c r="D611628" s="571"/>
    </row>
    <row r="611629" spans="4:4">
      <c r="D611629" s="571"/>
    </row>
    <row r="611630" spans="4:4">
      <c r="D611630" s="571"/>
    </row>
    <row r="611631" spans="4:4">
      <c r="D611631" s="571"/>
    </row>
    <row r="611632" spans="4:4">
      <c r="D611632" s="571"/>
    </row>
    <row r="611633" spans="4:4">
      <c r="D611633" s="571"/>
    </row>
    <row r="611634" spans="4:4">
      <c r="D611634" s="571"/>
    </row>
    <row r="611635" spans="4:4">
      <c r="D611635" s="571"/>
    </row>
    <row r="611636" spans="4:4">
      <c r="D611636" s="571"/>
    </row>
    <row r="611637" spans="4:4">
      <c r="D611637" s="571"/>
    </row>
    <row r="611638" spans="4:4">
      <c r="D611638" s="571"/>
    </row>
    <row r="611639" spans="4:4">
      <c r="D611639" s="571"/>
    </row>
    <row r="611640" spans="4:4">
      <c r="D611640" s="571"/>
    </row>
    <row r="611641" spans="4:4">
      <c r="D611641" s="571"/>
    </row>
    <row r="611642" spans="4:4">
      <c r="D611642" s="571"/>
    </row>
    <row r="611643" spans="4:4">
      <c r="D611643" s="571"/>
    </row>
    <row r="611644" spans="4:4">
      <c r="D611644" s="571"/>
    </row>
    <row r="611645" spans="4:4">
      <c r="D611645" s="571"/>
    </row>
    <row r="611646" spans="4:4">
      <c r="D611646" s="571"/>
    </row>
    <row r="611647" spans="4:4">
      <c r="D611647" s="571"/>
    </row>
    <row r="611648" spans="4:4">
      <c r="D611648" s="571"/>
    </row>
    <row r="611649" spans="4:4">
      <c r="D611649" s="571"/>
    </row>
    <row r="611650" spans="4:4">
      <c r="D611650" s="571"/>
    </row>
    <row r="611651" spans="4:4">
      <c r="D611651" s="571"/>
    </row>
    <row r="611652" spans="4:4">
      <c r="D611652" s="571"/>
    </row>
    <row r="611653" spans="4:4">
      <c r="D611653" s="571"/>
    </row>
    <row r="611654" spans="4:4">
      <c r="D611654" s="571"/>
    </row>
    <row r="611655" spans="4:4">
      <c r="D611655" s="571"/>
    </row>
    <row r="611656" spans="4:4">
      <c r="D611656" s="571"/>
    </row>
    <row r="611657" spans="4:4">
      <c r="D611657" s="571"/>
    </row>
    <row r="611658" spans="4:4">
      <c r="D611658" s="571"/>
    </row>
    <row r="611659" spans="4:4">
      <c r="D611659" s="571"/>
    </row>
    <row r="611660" spans="4:4">
      <c r="D611660" s="571"/>
    </row>
    <row r="611661" spans="4:4">
      <c r="D611661" s="571"/>
    </row>
    <row r="611662" spans="4:4">
      <c r="D611662" s="571"/>
    </row>
    <row r="611663" spans="4:4">
      <c r="D611663" s="571"/>
    </row>
    <row r="611664" spans="4:4">
      <c r="D611664" s="571"/>
    </row>
    <row r="611665" spans="4:4">
      <c r="D611665" s="571"/>
    </row>
    <row r="611666" spans="4:4">
      <c r="D611666" s="571"/>
    </row>
    <row r="611667" spans="4:4">
      <c r="D611667" s="571"/>
    </row>
    <row r="611668" spans="4:4">
      <c r="D611668" s="571"/>
    </row>
    <row r="611669" spans="4:4">
      <c r="D611669" s="571"/>
    </row>
    <row r="611670" spans="4:4">
      <c r="D611670" s="571"/>
    </row>
    <row r="611671" spans="4:4">
      <c r="D611671" s="571"/>
    </row>
    <row r="611672" spans="4:4">
      <c r="D611672" s="571"/>
    </row>
    <row r="611673" spans="4:4">
      <c r="D611673" s="571"/>
    </row>
    <row r="611674" spans="4:4">
      <c r="D611674" s="571"/>
    </row>
    <row r="611675" spans="4:4">
      <c r="D611675" s="571"/>
    </row>
    <row r="611676" spans="4:4">
      <c r="D611676" s="571"/>
    </row>
    <row r="611677" spans="4:4">
      <c r="D611677" s="571"/>
    </row>
    <row r="611678" spans="4:4">
      <c r="D611678" s="571"/>
    </row>
    <row r="611679" spans="4:4">
      <c r="D611679" s="571"/>
    </row>
    <row r="611680" spans="4:4">
      <c r="D611680" s="571"/>
    </row>
    <row r="611681" spans="4:4">
      <c r="D611681" s="571"/>
    </row>
    <row r="611682" spans="4:4">
      <c r="D611682" s="571"/>
    </row>
    <row r="611683" spans="4:4">
      <c r="D611683" s="571"/>
    </row>
    <row r="611684" spans="4:4">
      <c r="D611684" s="571"/>
    </row>
    <row r="611685" spans="4:4">
      <c r="D611685" s="571"/>
    </row>
    <row r="611686" spans="4:4">
      <c r="D611686" s="571"/>
    </row>
    <row r="611687" spans="4:4">
      <c r="D611687" s="571"/>
    </row>
    <row r="611688" spans="4:4">
      <c r="D611688" s="571"/>
    </row>
    <row r="611689" spans="4:4">
      <c r="D611689" s="571"/>
    </row>
    <row r="611690" spans="4:4">
      <c r="D611690" s="571"/>
    </row>
    <row r="611691" spans="4:4">
      <c r="D611691" s="571"/>
    </row>
    <row r="611692" spans="4:4">
      <c r="D611692" s="571"/>
    </row>
    <row r="611693" spans="4:4">
      <c r="D611693" s="571"/>
    </row>
    <row r="611694" spans="4:4">
      <c r="D611694" s="571"/>
    </row>
    <row r="611695" spans="4:4">
      <c r="D611695" s="571"/>
    </row>
    <row r="611696" spans="4:4">
      <c r="D611696" s="571"/>
    </row>
    <row r="611697" spans="4:4">
      <c r="D611697" s="571"/>
    </row>
    <row r="611698" spans="4:4">
      <c r="D611698" s="571"/>
    </row>
    <row r="611699" spans="4:4">
      <c r="D611699" s="571"/>
    </row>
    <row r="611700" spans="4:4">
      <c r="D611700" s="571"/>
    </row>
    <row r="611701" spans="4:4">
      <c r="D611701" s="571"/>
    </row>
    <row r="611702" spans="4:4">
      <c r="D611702" s="571"/>
    </row>
    <row r="611703" spans="4:4">
      <c r="D611703" s="571"/>
    </row>
    <row r="611704" spans="4:4">
      <c r="D611704" s="571"/>
    </row>
    <row r="611705" spans="4:4">
      <c r="D611705" s="571"/>
    </row>
    <row r="611706" spans="4:4">
      <c r="D611706" s="571"/>
    </row>
    <row r="611707" spans="4:4">
      <c r="D611707" s="571"/>
    </row>
    <row r="611708" spans="4:4">
      <c r="D611708" s="571"/>
    </row>
    <row r="611709" spans="4:4">
      <c r="D611709" s="571"/>
    </row>
    <row r="611710" spans="4:4">
      <c r="D611710" s="571"/>
    </row>
    <row r="611711" spans="4:4">
      <c r="D611711" s="571"/>
    </row>
    <row r="611712" spans="4:4">
      <c r="D611712" s="571"/>
    </row>
    <row r="611713" spans="4:4">
      <c r="D611713" s="571"/>
    </row>
    <row r="611714" spans="4:4">
      <c r="D611714" s="571"/>
    </row>
    <row r="611715" spans="4:4">
      <c r="D611715" s="571"/>
    </row>
    <row r="611716" spans="4:4">
      <c r="D611716" s="571"/>
    </row>
    <row r="611717" spans="4:4">
      <c r="D611717" s="571"/>
    </row>
    <row r="611718" spans="4:4">
      <c r="D611718" s="571"/>
    </row>
    <row r="611719" spans="4:4">
      <c r="D611719" s="571"/>
    </row>
    <row r="611720" spans="4:4">
      <c r="D611720" s="571"/>
    </row>
    <row r="611721" spans="4:4">
      <c r="D611721" s="571"/>
    </row>
    <row r="611722" spans="4:4">
      <c r="D611722" s="571"/>
    </row>
    <row r="611723" spans="4:4">
      <c r="D611723" s="571"/>
    </row>
    <row r="611724" spans="4:4">
      <c r="D611724" s="571"/>
    </row>
    <row r="611725" spans="4:4">
      <c r="D611725" s="571"/>
    </row>
    <row r="611726" spans="4:4">
      <c r="D611726" s="571"/>
    </row>
    <row r="611727" spans="4:4">
      <c r="D611727" s="571"/>
    </row>
    <row r="611728" spans="4:4">
      <c r="D611728" s="571"/>
    </row>
    <row r="611729" spans="4:4">
      <c r="D611729" s="571"/>
    </row>
    <row r="611730" spans="4:4">
      <c r="D611730" s="571"/>
    </row>
    <row r="611731" spans="4:4">
      <c r="D611731" s="571"/>
    </row>
    <row r="611732" spans="4:4">
      <c r="D611732" s="571"/>
    </row>
    <row r="611733" spans="4:4">
      <c r="D611733" s="571"/>
    </row>
    <row r="611734" spans="4:4">
      <c r="D611734" s="571"/>
    </row>
    <row r="611735" spans="4:4">
      <c r="D611735" s="571"/>
    </row>
    <row r="611736" spans="4:4">
      <c r="D611736" s="571"/>
    </row>
    <row r="611737" spans="4:4">
      <c r="D611737" s="571"/>
    </row>
    <row r="611738" spans="4:4">
      <c r="D611738" s="571"/>
    </row>
    <row r="611739" spans="4:4">
      <c r="D611739" s="571"/>
    </row>
    <row r="611740" spans="4:4">
      <c r="D611740" s="571"/>
    </row>
    <row r="611741" spans="4:4">
      <c r="D611741" s="571"/>
    </row>
    <row r="611742" spans="4:4">
      <c r="D611742" s="571"/>
    </row>
    <row r="611743" spans="4:4">
      <c r="D611743" s="571"/>
    </row>
    <row r="611744" spans="4:4">
      <c r="D611744" s="571"/>
    </row>
    <row r="611745" spans="4:4">
      <c r="D611745" s="571"/>
    </row>
    <row r="611746" spans="4:4">
      <c r="D611746" s="571"/>
    </row>
    <row r="611747" spans="4:4">
      <c r="D611747" s="571"/>
    </row>
    <row r="611748" spans="4:4">
      <c r="D611748" s="571"/>
    </row>
    <row r="611749" spans="4:4">
      <c r="D611749" s="571"/>
    </row>
    <row r="611750" spans="4:4">
      <c r="D611750" s="571"/>
    </row>
    <row r="611751" spans="4:4">
      <c r="D611751" s="571"/>
    </row>
    <row r="611752" spans="4:4">
      <c r="D611752" s="571"/>
    </row>
    <row r="611753" spans="4:4">
      <c r="D611753" s="571"/>
    </row>
    <row r="611754" spans="4:4">
      <c r="D611754" s="571"/>
    </row>
    <row r="611755" spans="4:4">
      <c r="D611755" s="571"/>
    </row>
    <row r="611756" spans="4:4">
      <c r="D611756" s="571"/>
    </row>
    <row r="611757" spans="4:4">
      <c r="D611757" s="571"/>
    </row>
    <row r="611758" spans="4:4">
      <c r="D611758" s="571"/>
    </row>
    <row r="611759" spans="4:4">
      <c r="D611759" s="571"/>
    </row>
    <row r="611760" spans="4:4">
      <c r="D611760" s="571"/>
    </row>
    <row r="611761" spans="4:4">
      <c r="D611761" s="571"/>
    </row>
    <row r="611762" spans="4:4">
      <c r="D611762" s="571"/>
    </row>
    <row r="611763" spans="4:4">
      <c r="D611763" s="571"/>
    </row>
    <row r="611764" spans="4:4">
      <c r="D611764" s="571"/>
    </row>
    <row r="611765" spans="4:4">
      <c r="D611765" s="571"/>
    </row>
    <row r="611766" spans="4:4">
      <c r="D611766" s="571"/>
    </row>
    <row r="611767" spans="4:4">
      <c r="D611767" s="571"/>
    </row>
    <row r="611768" spans="4:4">
      <c r="D611768" s="571"/>
    </row>
    <row r="611769" spans="4:4">
      <c r="D611769" s="571"/>
    </row>
    <row r="611770" spans="4:4">
      <c r="D611770" s="571"/>
    </row>
    <row r="611771" spans="4:4">
      <c r="D611771" s="571"/>
    </row>
    <row r="611772" spans="4:4">
      <c r="D611772" s="571"/>
    </row>
    <row r="611773" spans="4:4">
      <c r="D611773" s="571"/>
    </row>
    <row r="611774" spans="4:4">
      <c r="D611774" s="571"/>
    </row>
    <row r="611775" spans="4:4">
      <c r="D611775" s="571"/>
    </row>
    <row r="611776" spans="4:4">
      <c r="D611776" s="571"/>
    </row>
    <row r="611777" spans="4:4">
      <c r="D611777" s="571"/>
    </row>
    <row r="611778" spans="4:4">
      <c r="D611778" s="571"/>
    </row>
    <row r="611779" spans="4:4">
      <c r="D611779" s="571"/>
    </row>
    <row r="611780" spans="4:4">
      <c r="D611780" s="571"/>
    </row>
    <row r="611781" spans="4:4">
      <c r="D611781" s="571"/>
    </row>
    <row r="611782" spans="4:4">
      <c r="D611782" s="571"/>
    </row>
    <row r="611783" spans="4:4">
      <c r="D611783" s="571"/>
    </row>
    <row r="611784" spans="4:4">
      <c r="D611784" s="571"/>
    </row>
    <row r="611785" spans="4:4">
      <c r="D611785" s="571"/>
    </row>
    <row r="611786" spans="4:4">
      <c r="D611786" s="571"/>
    </row>
    <row r="611787" spans="4:4">
      <c r="D611787" s="571"/>
    </row>
    <row r="611788" spans="4:4">
      <c r="D611788" s="571"/>
    </row>
    <row r="611789" spans="4:4">
      <c r="D611789" s="571"/>
    </row>
    <row r="611790" spans="4:4">
      <c r="D611790" s="571"/>
    </row>
    <row r="611791" spans="4:4">
      <c r="D611791" s="571"/>
    </row>
    <row r="611792" spans="4:4">
      <c r="D611792" s="571"/>
    </row>
    <row r="611793" spans="4:4">
      <c r="D611793" s="571"/>
    </row>
    <row r="611794" spans="4:4">
      <c r="D611794" s="571"/>
    </row>
    <row r="611795" spans="4:4">
      <c r="D611795" s="571"/>
    </row>
    <row r="611796" spans="4:4">
      <c r="D611796" s="571"/>
    </row>
    <row r="611797" spans="4:4">
      <c r="D611797" s="571"/>
    </row>
    <row r="611798" spans="4:4">
      <c r="D611798" s="571"/>
    </row>
    <row r="611799" spans="4:4">
      <c r="D611799" s="571"/>
    </row>
    <row r="611800" spans="4:4">
      <c r="D611800" s="571"/>
    </row>
    <row r="611801" spans="4:4">
      <c r="D611801" s="571"/>
    </row>
    <row r="611802" spans="4:4">
      <c r="D611802" s="571"/>
    </row>
    <row r="611803" spans="4:4">
      <c r="D611803" s="571"/>
    </row>
    <row r="611804" spans="4:4">
      <c r="D611804" s="571"/>
    </row>
    <row r="611805" spans="4:4">
      <c r="D611805" s="571"/>
    </row>
    <row r="611806" spans="4:4">
      <c r="D611806" s="571"/>
    </row>
    <row r="611807" spans="4:4">
      <c r="D611807" s="571"/>
    </row>
    <row r="611808" spans="4:4">
      <c r="D611808" s="571"/>
    </row>
    <row r="611809" spans="4:4">
      <c r="D611809" s="571"/>
    </row>
    <row r="611810" spans="4:4">
      <c r="D611810" s="571"/>
    </row>
    <row r="611811" spans="4:4">
      <c r="D611811" s="571"/>
    </row>
    <row r="611812" spans="4:4">
      <c r="D611812" s="571"/>
    </row>
    <row r="611813" spans="4:4">
      <c r="D611813" s="571"/>
    </row>
    <row r="611814" spans="4:4">
      <c r="D611814" s="571"/>
    </row>
    <row r="611815" spans="4:4">
      <c r="D611815" s="571"/>
    </row>
    <row r="611816" spans="4:4">
      <c r="D611816" s="571"/>
    </row>
    <row r="611817" spans="4:4">
      <c r="D611817" s="571"/>
    </row>
    <row r="611818" spans="4:4">
      <c r="D611818" s="571"/>
    </row>
    <row r="611819" spans="4:4">
      <c r="D611819" s="571"/>
    </row>
    <row r="611820" spans="4:4">
      <c r="D611820" s="571"/>
    </row>
    <row r="611821" spans="4:4">
      <c r="D611821" s="571"/>
    </row>
    <row r="611822" spans="4:4">
      <c r="D611822" s="571"/>
    </row>
    <row r="611823" spans="4:4">
      <c r="D611823" s="571"/>
    </row>
    <row r="611824" spans="4:4">
      <c r="D611824" s="571"/>
    </row>
    <row r="611825" spans="4:4">
      <c r="D611825" s="571"/>
    </row>
    <row r="611826" spans="4:4">
      <c r="D611826" s="571"/>
    </row>
    <row r="611827" spans="4:4">
      <c r="D611827" s="571"/>
    </row>
    <row r="611828" spans="4:4">
      <c r="D611828" s="571"/>
    </row>
    <row r="611829" spans="4:4">
      <c r="D611829" s="571"/>
    </row>
    <row r="611830" spans="4:4">
      <c r="D611830" s="571"/>
    </row>
    <row r="611831" spans="4:4">
      <c r="D611831" s="571"/>
    </row>
    <row r="611832" spans="4:4">
      <c r="D611832" s="571"/>
    </row>
    <row r="611833" spans="4:4">
      <c r="D611833" s="571"/>
    </row>
    <row r="611834" spans="4:4">
      <c r="D611834" s="571"/>
    </row>
    <row r="611835" spans="4:4">
      <c r="D611835" s="571"/>
    </row>
    <row r="611836" spans="4:4">
      <c r="D611836" s="571"/>
    </row>
    <row r="611837" spans="4:4">
      <c r="D611837" s="571"/>
    </row>
    <row r="611838" spans="4:4">
      <c r="D611838" s="571"/>
    </row>
    <row r="611839" spans="4:4">
      <c r="D611839" s="571"/>
    </row>
    <row r="611840" spans="4:4">
      <c r="D611840" s="571"/>
    </row>
    <row r="611841" spans="4:4">
      <c r="D611841" s="571"/>
    </row>
    <row r="611842" spans="4:4">
      <c r="D611842" s="571"/>
    </row>
    <row r="611843" spans="4:4">
      <c r="D611843" s="571"/>
    </row>
    <row r="611844" spans="4:4">
      <c r="D611844" s="571"/>
    </row>
    <row r="611845" spans="4:4">
      <c r="D611845" s="571"/>
    </row>
    <row r="611846" spans="4:4">
      <c r="D611846" s="571"/>
    </row>
    <row r="611847" spans="4:4">
      <c r="D611847" s="571"/>
    </row>
    <row r="611848" spans="4:4">
      <c r="D611848" s="571"/>
    </row>
    <row r="611849" spans="4:4">
      <c r="D611849" s="571"/>
    </row>
    <row r="611850" spans="4:4">
      <c r="D611850" s="571"/>
    </row>
    <row r="611851" spans="4:4">
      <c r="D611851" s="571"/>
    </row>
    <row r="611852" spans="4:4">
      <c r="D611852" s="571"/>
    </row>
    <row r="611853" spans="4:4">
      <c r="D611853" s="571"/>
    </row>
    <row r="611854" spans="4:4">
      <c r="D611854" s="571"/>
    </row>
    <row r="611855" spans="4:4">
      <c r="D611855" s="571"/>
    </row>
    <row r="611856" spans="4:4">
      <c r="D611856" s="571"/>
    </row>
    <row r="611857" spans="4:4">
      <c r="D611857" s="571"/>
    </row>
    <row r="611858" spans="4:4">
      <c r="D611858" s="571"/>
    </row>
    <row r="611859" spans="4:4">
      <c r="D611859" s="571"/>
    </row>
    <row r="611860" spans="4:4">
      <c r="D611860" s="571"/>
    </row>
    <row r="611861" spans="4:4">
      <c r="D611861" s="571"/>
    </row>
    <row r="611862" spans="4:4">
      <c r="D611862" s="571"/>
    </row>
    <row r="611863" spans="4:4">
      <c r="D611863" s="571"/>
    </row>
    <row r="611864" spans="4:4">
      <c r="D611864" s="571"/>
    </row>
    <row r="611865" spans="4:4">
      <c r="D611865" s="571"/>
    </row>
    <row r="611866" spans="4:4">
      <c r="D611866" s="571"/>
    </row>
    <row r="611867" spans="4:4">
      <c r="D611867" s="571"/>
    </row>
    <row r="611868" spans="4:4">
      <c r="D611868" s="571"/>
    </row>
    <row r="611869" spans="4:4">
      <c r="D611869" s="571"/>
    </row>
    <row r="611870" spans="4:4">
      <c r="D611870" s="571"/>
    </row>
    <row r="611871" spans="4:4">
      <c r="D611871" s="571"/>
    </row>
    <row r="611872" spans="4:4">
      <c r="D611872" s="571"/>
    </row>
    <row r="611873" spans="4:4">
      <c r="D611873" s="571"/>
    </row>
    <row r="611874" spans="4:4">
      <c r="D611874" s="571"/>
    </row>
    <row r="611875" spans="4:4">
      <c r="D611875" s="571"/>
    </row>
    <row r="611876" spans="4:4">
      <c r="D611876" s="571"/>
    </row>
    <row r="611877" spans="4:4">
      <c r="D611877" s="571"/>
    </row>
    <row r="611878" spans="4:4">
      <c r="D611878" s="571"/>
    </row>
    <row r="611879" spans="4:4">
      <c r="D611879" s="571"/>
    </row>
    <row r="611880" spans="4:4">
      <c r="D611880" s="571"/>
    </row>
    <row r="611881" spans="4:4">
      <c r="D611881" s="571"/>
    </row>
    <row r="611882" spans="4:4">
      <c r="D611882" s="571"/>
    </row>
    <row r="611883" spans="4:4">
      <c r="D611883" s="571"/>
    </row>
    <row r="611884" spans="4:4">
      <c r="D611884" s="571"/>
    </row>
    <row r="611885" spans="4:4">
      <c r="D611885" s="571"/>
    </row>
    <row r="611886" spans="4:4">
      <c r="D611886" s="571"/>
    </row>
    <row r="611887" spans="4:4">
      <c r="D611887" s="571"/>
    </row>
    <row r="611888" spans="4:4">
      <c r="D611888" s="571"/>
    </row>
    <row r="611889" spans="4:4">
      <c r="D611889" s="571"/>
    </row>
    <row r="611890" spans="4:4">
      <c r="D611890" s="571"/>
    </row>
    <row r="611891" spans="4:4">
      <c r="D611891" s="571"/>
    </row>
    <row r="611892" spans="4:4">
      <c r="D611892" s="571"/>
    </row>
    <row r="611893" spans="4:4">
      <c r="D611893" s="571"/>
    </row>
    <row r="611894" spans="4:4">
      <c r="D611894" s="571"/>
    </row>
    <row r="611895" spans="4:4">
      <c r="D611895" s="571"/>
    </row>
    <row r="611896" spans="4:4">
      <c r="D611896" s="571"/>
    </row>
    <row r="611897" spans="4:4">
      <c r="D611897" s="571"/>
    </row>
    <row r="611898" spans="4:4">
      <c r="D611898" s="571"/>
    </row>
    <row r="611899" spans="4:4">
      <c r="D611899" s="571"/>
    </row>
    <row r="611900" spans="4:4">
      <c r="D611900" s="571"/>
    </row>
    <row r="611901" spans="4:4">
      <c r="D611901" s="571"/>
    </row>
    <row r="611902" spans="4:4">
      <c r="D611902" s="571"/>
    </row>
    <row r="611903" spans="4:4">
      <c r="D611903" s="571"/>
    </row>
    <row r="611904" spans="4:4">
      <c r="D611904" s="571"/>
    </row>
    <row r="611905" spans="4:4">
      <c r="D611905" s="571"/>
    </row>
    <row r="611906" spans="4:4">
      <c r="D611906" s="571"/>
    </row>
    <row r="611907" spans="4:4">
      <c r="D611907" s="571"/>
    </row>
    <row r="611908" spans="4:4">
      <c r="D611908" s="571"/>
    </row>
    <row r="611909" spans="4:4">
      <c r="D611909" s="571"/>
    </row>
    <row r="611910" spans="4:4">
      <c r="D611910" s="571"/>
    </row>
    <row r="611911" spans="4:4">
      <c r="D611911" s="571"/>
    </row>
    <row r="611912" spans="4:4">
      <c r="D611912" s="571"/>
    </row>
    <row r="611913" spans="4:4">
      <c r="D611913" s="571"/>
    </row>
    <row r="611914" spans="4:4">
      <c r="D611914" s="571"/>
    </row>
    <row r="611915" spans="4:4">
      <c r="D611915" s="571"/>
    </row>
    <row r="611916" spans="4:4">
      <c r="D611916" s="571"/>
    </row>
    <row r="611917" spans="4:4">
      <c r="D611917" s="571"/>
    </row>
    <row r="611918" spans="4:4">
      <c r="D611918" s="571"/>
    </row>
    <row r="611919" spans="4:4">
      <c r="D611919" s="571"/>
    </row>
    <row r="611920" spans="4:4">
      <c r="D611920" s="571"/>
    </row>
    <row r="611921" spans="4:4">
      <c r="D611921" s="571"/>
    </row>
    <row r="611922" spans="4:4">
      <c r="D611922" s="571"/>
    </row>
    <row r="611923" spans="4:4">
      <c r="D611923" s="571"/>
    </row>
    <row r="611924" spans="4:4">
      <c r="D611924" s="571"/>
    </row>
    <row r="611925" spans="4:4">
      <c r="D611925" s="571"/>
    </row>
    <row r="611926" spans="4:4">
      <c r="D611926" s="571"/>
    </row>
    <row r="611927" spans="4:4">
      <c r="D611927" s="571"/>
    </row>
    <row r="611928" spans="4:4">
      <c r="D611928" s="571"/>
    </row>
    <row r="611929" spans="4:4">
      <c r="D611929" s="571"/>
    </row>
    <row r="611930" spans="4:4">
      <c r="D611930" s="571"/>
    </row>
    <row r="611931" spans="4:4">
      <c r="D611931" s="571"/>
    </row>
    <row r="611932" spans="4:4">
      <c r="D611932" s="571"/>
    </row>
    <row r="611933" spans="4:4">
      <c r="D611933" s="571"/>
    </row>
    <row r="611934" spans="4:4">
      <c r="D611934" s="571"/>
    </row>
    <row r="611935" spans="4:4">
      <c r="D611935" s="571"/>
    </row>
    <row r="611936" spans="4:4">
      <c r="D611936" s="571"/>
    </row>
    <row r="611937" spans="4:4">
      <c r="D611937" s="571"/>
    </row>
    <row r="611938" spans="4:4">
      <c r="D611938" s="571"/>
    </row>
    <row r="611939" spans="4:4">
      <c r="D611939" s="571"/>
    </row>
    <row r="611940" spans="4:4">
      <c r="D611940" s="571"/>
    </row>
    <row r="611941" spans="4:4">
      <c r="D611941" s="571"/>
    </row>
    <row r="611942" spans="4:4">
      <c r="D611942" s="571"/>
    </row>
    <row r="611943" spans="4:4">
      <c r="D611943" s="571"/>
    </row>
    <row r="611944" spans="4:4">
      <c r="D611944" s="571"/>
    </row>
    <row r="611945" spans="4:4">
      <c r="D611945" s="571"/>
    </row>
    <row r="611946" spans="4:4">
      <c r="D611946" s="571"/>
    </row>
    <row r="611947" spans="4:4">
      <c r="D611947" s="571"/>
    </row>
    <row r="611948" spans="4:4">
      <c r="D611948" s="571"/>
    </row>
    <row r="611949" spans="4:4">
      <c r="D611949" s="571"/>
    </row>
    <row r="611950" spans="4:4">
      <c r="D611950" s="571"/>
    </row>
    <row r="611951" spans="4:4">
      <c r="D611951" s="571"/>
    </row>
    <row r="611952" spans="4:4">
      <c r="D611952" s="571"/>
    </row>
    <row r="611953" spans="4:4">
      <c r="D611953" s="571"/>
    </row>
    <row r="611954" spans="4:4">
      <c r="D611954" s="571"/>
    </row>
    <row r="611955" spans="4:4">
      <c r="D611955" s="571"/>
    </row>
    <row r="611956" spans="4:4">
      <c r="D611956" s="571"/>
    </row>
    <row r="611957" spans="4:4">
      <c r="D611957" s="571"/>
    </row>
    <row r="611958" spans="4:4">
      <c r="D611958" s="571"/>
    </row>
    <row r="611959" spans="4:4">
      <c r="D611959" s="571"/>
    </row>
    <row r="611960" spans="4:4">
      <c r="D611960" s="571"/>
    </row>
    <row r="611961" spans="4:4">
      <c r="D611961" s="571"/>
    </row>
    <row r="611962" spans="4:4">
      <c r="D611962" s="571"/>
    </row>
    <row r="611963" spans="4:4">
      <c r="D611963" s="571"/>
    </row>
    <row r="611964" spans="4:4">
      <c r="D611964" s="571"/>
    </row>
    <row r="611965" spans="4:4">
      <c r="D611965" s="571"/>
    </row>
    <row r="611966" spans="4:4">
      <c r="D611966" s="571"/>
    </row>
    <row r="611967" spans="4:4">
      <c r="D611967" s="571"/>
    </row>
    <row r="611968" spans="4:4">
      <c r="D611968" s="571"/>
    </row>
    <row r="611969" spans="4:4">
      <c r="D611969" s="571"/>
    </row>
    <row r="611970" spans="4:4">
      <c r="D611970" s="571"/>
    </row>
    <row r="611971" spans="4:4">
      <c r="D611971" s="571"/>
    </row>
    <row r="611972" spans="4:4">
      <c r="D611972" s="571"/>
    </row>
    <row r="611973" spans="4:4">
      <c r="D611973" s="571"/>
    </row>
    <row r="611974" spans="4:4">
      <c r="D611974" s="571"/>
    </row>
    <row r="611975" spans="4:4">
      <c r="D611975" s="571"/>
    </row>
    <row r="611976" spans="4:4">
      <c r="D611976" s="571"/>
    </row>
    <row r="611977" spans="4:4">
      <c r="D611977" s="571"/>
    </row>
    <row r="611978" spans="4:4">
      <c r="D611978" s="571"/>
    </row>
    <row r="611979" spans="4:4">
      <c r="D611979" s="571"/>
    </row>
    <row r="611980" spans="4:4">
      <c r="D611980" s="571"/>
    </row>
    <row r="611981" spans="4:4">
      <c r="D611981" s="571"/>
    </row>
    <row r="611982" spans="4:4">
      <c r="D611982" s="571"/>
    </row>
    <row r="611983" spans="4:4">
      <c r="D611983" s="571"/>
    </row>
    <row r="611984" spans="4:4">
      <c r="D611984" s="571"/>
    </row>
    <row r="611985" spans="4:4">
      <c r="D611985" s="571"/>
    </row>
    <row r="611986" spans="4:4">
      <c r="D611986" s="571"/>
    </row>
    <row r="611987" spans="4:4">
      <c r="D611987" s="571"/>
    </row>
    <row r="611988" spans="4:4">
      <c r="D611988" s="571"/>
    </row>
    <row r="611989" spans="4:4">
      <c r="D611989" s="571"/>
    </row>
    <row r="611990" spans="4:4">
      <c r="D611990" s="571"/>
    </row>
    <row r="611991" spans="4:4">
      <c r="D611991" s="571"/>
    </row>
    <row r="611992" spans="4:4">
      <c r="D611992" s="571"/>
    </row>
    <row r="611993" spans="4:4">
      <c r="D611993" s="571"/>
    </row>
    <row r="611994" spans="4:4">
      <c r="D611994" s="571"/>
    </row>
    <row r="611995" spans="4:4">
      <c r="D611995" s="571"/>
    </row>
    <row r="611996" spans="4:4">
      <c r="D611996" s="571"/>
    </row>
    <row r="611997" spans="4:4">
      <c r="D611997" s="571"/>
    </row>
    <row r="611998" spans="4:4">
      <c r="D611998" s="571"/>
    </row>
    <row r="611999" spans="4:4">
      <c r="D611999" s="571"/>
    </row>
    <row r="612000" spans="4:4">
      <c r="D612000" s="571"/>
    </row>
    <row r="612001" spans="4:4">
      <c r="D612001" s="571"/>
    </row>
    <row r="612002" spans="4:4">
      <c r="D612002" s="571"/>
    </row>
    <row r="612003" spans="4:4">
      <c r="D612003" s="571"/>
    </row>
    <row r="612004" spans="4:4">
      <c r="D612004" s="571"/>
    </row>
    <row r="612005" spans="4:4">
      <c r="D612005" s="571"/>
    </row>
    <row r="612006" spans="4:4">
      <c r="D612006" s="571"/>
    </row>
    <row r="612007" spans="4:4">
      <c r="D612007" s="571"/>
    </row>
    <row r="612008" spans="4:4">
      <c r="D612008" s="571"/>
    </row>
    <row r="612009" spans="4:4">
      <c r="D612009" s="571"/>
    </row>
    <row r="612010" spans="4:4">
      <c r="D612010" s="571"/>
    </row>
    <row r="612011" spans="4:4">
      <c r="D612011" s="571"/>
    </row>
    <row r="612012" spans="4:4">
      <c r="D612012" s="571"/>
    </row>
    <row r="612013" spans="4:4">
      <c r="D612013" s="571"/>
    </row>
    <row r="612014" spans="4:4">
      <c r="D612014" s="571"/>
    </row>
    <row r="612015" spans="4:4">
      <c r="D612015" s="571"/>
    </row>
    <row r="612016" spans="4:4">
      <c r="D612016" s="571"/>
    </row>
    <row r="612017" spans="4:4">
      <c r="D612017" s="571"/>
    </row>
    <row r="612018" spans="4:4">
      <c r="D612018" s="571"/>
    </row>
    <row r="612019" spans="4:4">
      <c r="D612019" s="571"/>
    </row>
    <row r="612020" spans="4:4">
      <c r="D612020" s="571"/>
    </row>
    <row r="612021" spans="4:4">
      <c r="D612021" s="571"/>
    </row>
    <row r="612022" spans="4:4">
      <c r="D612022" s="571"/>
    </row>
    <row r="612023" spans="4:4">
      <c r="D612023" s="571"/>
    </row>
    <row r="612024" spans="4:4">
      <c r="D612024" s="571"/>
    </row>
    <row r="612025" spans="4:4">
      <c r="D612025" s="571"/>
    </row>
    <row r="612026" spans="4:4">
      <c r="D612026" s="571"/>
    </row>
    <row r="612027" spans="4:4">
      <c r="D612027" s="571"/>
    </row>
    <row r="612028" spans="4:4">
      <c r="D612028" s="571"/>
    </row>
    <row r="612029" spans="4:4">
      <c r="D612029" s="571"/>
    </row>
    <row r="612030" spans="4:4">
      <c r="D612030" s="571"/>
    </row>
    <row r="612031" spans="4:4">
      <c r="D612031" s="571"/>
    </row>
    <row r="612032" spans="4:4">
      <c r="D612032" s="571"/>
    </row>
    <row r="612033" spans="4:4">
      <c r="D612033" s="571"/>
    </row>
    <row r="612034" spans="4:4">
      <c r="D612034" s="571"/>
    </row>
    <row r="612035" spans="4:4">
      <c r="D612035" s="571"/>
    </row>
    <row r="612036" spans="4:4">
      <c r="D612036" s="571"/>
    </row>
    <row r="612037" spans="4:4">
      <c r="D612037" s="571"/>
    </row>
    <row r="612038" spans="4:4">
      <c r="D612038" s="571"/>
    </row>
    <row r="612039" spans="4:4">
      <c r="D612039" s="571"/>
    </row>
    <row r="612040" spans="4:4">
      <c r="D612040" s="571"/>
    </row>
    <row r="612041" spans="4:4">
      <c r="D612041" s="571"/>
    </row>
    <row r="612042" spans="4:4">
      <c r="D612042" s="571"/>
    </row>
    <row r="612043" spans="4:4">
      <c r="D612043" s="571"/>
    </row>
    <row r="612044" spans="4:4">
      <c r="D612044" s="571"/>
    </row>
    <row r="612045" spans="4:4">
      <c r="D612045" s="571"/>
    </row>
    <row r="612046" spans="4:4">
      <c r="D612046" s="571"/>
    </row>
    <row r="612047" spans="4:4">
      <c r="D612047" s="571"/>
    </row>
    <row r="612048" spans="4:4">
      <c r="D612048" s="571"/>
    </row>
    <row r="612049" spans="4:4">
      <c r="D612049" s="571"/>
    </row>
    <row r="612050" spans="4:4">
      <c r="D612050" s="571"/>
    </row>
    <row r="612051" spans="4:4">
      <c r="D612051" s="571"/>
    </row>
    <row r="612052" spans="4:4">
      <c r="D612052" s="571"/>
    </row>
    <row r="612053" spans="4:4">
      <c r="D612053" s="571"/>
    </row>
    <row r="612054" spans="4:4">
      <c r="D612054" s="571"/>
    </row>
    <row r="612055" spans="4:4">
      <c r="D612055" s="571"/>
    </row>
    <row r="612056" spans="4:4">
      <c r="D612056" s="571"/>
    </row>
    <row r="612057" spans="4:4">
      <c r="D612057" s="571"/>
    </row>
    <row r="612058" spans="4:4">
      <c r="D612058" s="571"/>
    </row>
    <row r="612059" spans="4:4">
      <c r="D612059" s="571"/>
    </row>
    <row r="612060" spans="4:4">
      <c r="D612060" s="571"/>
    </row>
    <row r="612061" spans="4:4">
      <c r="D612061" s="571"/>
    </row>
    <row r="612062" spans="4:4">
      <c r="D612062" s="571"/>
    </row>
    <row r="612063" spans="4:4">
      <c r="D612063" s="571"/>
    </row>
    <row r="612064" spans="4:4">
      <c r="D612064" s="571"/>
    </row>
    <row r="612065" spans="4:4">
      <c r="D612065" s="571"/>
    </row>
    <row r="612066" spans="4:4">
      <c r="D612066" s="571"/>
    </row>
    <row r="612067" spans="4:4">
      <c r="D612067" s="571"/>
    </row>
    <row r="612068" spans="4:4">
      <c r="D612068" s="571"/>
    </row>
    <row r="612069" spans="4:4">
      <c r="D612069" s="571"/>
    </row>
    <row r="612070" spans="4:4">
      <c r="D612070" s="571"/>
    </row>
    <row r="612071" spans="4:4">
      <c r="D612071" s="571"/>
    </row>
    <row r="612072" spans="4:4">
      <c r="D612072" s="571"/>
    </row>
    <row r="612073" spans="4:4">
      <c r="D612073" s="571"/>
    </row>
    <row r="612074" spans="4:4">
      <c r="D612074" s="571"/>
    </row>
    <row r="612075" spans="4:4">
      <c r="D612075" s="571"/>
    </row>
    <row r="612076" spans="4:4">
      <c r="D612076" s="571"/>
    </row>
    <row r="612077" spans="4:4">
      <c r="D612077" s="571"/>
    </row>
    <row r="612078" spans="4:4">
      <c r="D612078" s="571"/>
    </row>
    <row r="612079" spans="4:4">
      <c r="D612079" s="571"/>
    </row>
    <row r="612080" spans="4:4">
      <c r="D612080" s="571"/>
    </row>
    <row r="612081" spans="4:4">
      <c r="D612081" s="571"/>
    </row>
    <row r="612082" spans="4:4">
      <c r="D612082" s="571"/>
    </row>
    <row r="612083" spans="4:4">
      <c r="D612083" s="571"/>
    </row>
    <row r="612084" spans="4:4">
      <c r="D612084" s="571"/>
    </row>
    <row r="612085" spans="4:4">
      <c r="D612085" s="571"/>
    </row>
    <row r="612086" spans="4:4">
      <c r="D612086" s="571"/>
    </row>
    <row r="612087" spans="4:4">
      <c r="D612087" s="571"/>
    </row>
    <row r="612088" spans="4:4">
      <c r="D612088" s="571"/>
    </row>
    <row r="612089" spans="4:4">
      <c r="D612089" s="571"/>
    </row>
    <row r="612090" spans="4:4">
      <c r="D612090" s="571"/>
    </row>
    <row r="612091" spans="4:4">
      <c r="D612091" s="571"/>
    </row>
    <row r="612092" spans="4:4">
      <c r="D612092" s="571"/>
    </row>
    <row r="612093" spans="4:4">
      <c r="D612093" s="571"/>
    </row>
    <row r="612094" spans="4:4">
      <c r="D612094" s="571"/>
    </row>
    <row r="612095" spans="4:4">
      <c r="D612095" s="571"/>
    </row>
    <row r="612096" spans="4:4">
      <c r="D612096" s="571"/>
    </row>
    <row r="612097" spans="4:4">
      <c r="D612097" s="571"/>
    </row>
    <row r="612098" spans="4:4">
      <c r="D612098" s="571"/>
    </row>
    <row r="612099" spans="4:4">
      <c r="D612099" s="571"/>
    </row>
    <row r="612100" spans="4:4">
      <c r="D612100" s="571"/>
    </row>
    <row r="612101" spans="4:4">
      <c r="D612101" s="571"/>
    </row>
    <row r="612102" spans="4:4">
      <c r="D612102" s="571"/>
    </row>
    <row r="612103" spans="4:4">
      <c r="D612103" s="571"/>
    </row>
    <row r="612104" spans="4:4">
      <c r="D612104" s="571"/>
    </row>
    <row r="612105" spans="4:4">
      <c r="D612105" s="571"/>
    </row>
    <row r="612106" spans="4:4">
      <c r="D612106" s="571"/>
    </row>
    <row r="612107" spans="4:4">
      <c r="D612107" s="571"/>
    </row>
    <row r="612108" spans="4:4">
      <c r="D612108" s="571"/>
    </row>
    <row r="612109" spans="4:4">
      <c r="D612109" s="571"/>
    </row>
    <row r="612110" spans="4:4">
      <c r="D612110" s="571"/>
    </row>
    <row r="612111" spans="4:4">
      <c r="D612111" s="571"/>
    </row>
    <row r="612112" spans="4:4">
      <c r="D612112" s="571"/>
    </row>
    <row r="612113" spans="4:4">
      <c r="D612113" s="571"/>
    </row>
    <row r="612114" spans="4:4">
      <c r="D612114" s="571"/>
    </row>
    <row r="612115" spans="4:4">
      <c r="D612115" s="571"/>
    </row>
    <row r="612116" spans="4:4">
      <c r="D612116" s="571"/>
    </row>
    <row r="612117" spans="4:4">
      <c r="D612117" s="571"/>
    </row>
    <row r="612118" spans="4:4">
      <c r="D612118" s="571"/>
    </row>
    <row r="612119" spans="4:4">
      <c r="D612119" s="571"/>
    </row>
    <row r="612120" spans="4:4">
      <c r="D612120" s="571"/>
    </row>
    <row r="612121" spans="4:4">
      <c r="D612121" s="571"/>
    </row>
    <row r="612122" spans="4:4">
      <c r="D612122" s="571"/>
    </row>
    <row r="612123" spans="4:4">
      <c r="D612123" s="571"/>
    </row>
    <row r="612124" spans="4:4">
      <c r="D612124" s="571"/>
    </row>
    <row r="612125" spans="4:4">
      <c r="D612125" s="571"/>
    </row>
    <row r="612126" spans="4:4">
      <c r="D612126" s="571"/>
    </row>
    <row r="612127" spans="4:4">
      <c r="D612127" s="571"/>
    </row>
    <row r="612128" spans="4:4">
      <c r="D612128" s="571"/>
    </row>
    <row r="612129" spans="4:4">
      <c r="D612129" s="571"/>
    </row>
    <row r="612130" spans="4:4">
      <c r="D612130" s="571"/>
    </row>
    <row r="612131" spans="4:4">
      <c r="D612131" s="571"/>
    </row>
    <row r="612132" spans="4:4">
      <c r="D612132" s="571"/>
    </row>
    <row r="612133" spans="4:4">
      <c r="D612133" s="571"/>
    </row>
    <row r="612134" spans="4:4">
      <c r="D612134" s="571"/>
    </row>
    <row r="612135" spans="4:4">
      <c r="D612135" s="571"/>
    </row>
    <row r="612136" spans="4:4">
      <c r="D612136" s="571"/>
    </row>
    <row r="612137" spans="4:4">
      <c r="D612137" s="571"/>
    </row>
    <row r="612138" spans="4:4">
      <c r="D612138" s="571"/>
    </row>
    <row r="612139" spans="4:4">
      <c r="D612139" s="571"/>
    </row>
    <row r="612140" spans="4:4">
      <c r="D612140" s="571"/>
    </row>
    <row r="612141" spans="4:4">
      <c r="D612141" s="571"/>
    </row>
    <row r="612142" spans="4:4">
      <c r="D612142" s="571"/>
    </row>
    <row r="612143" spans="4:4">
      <c r="D612143" s="571"/>
    </row>
    <row r="612144" spans="4:4">
      <c r="D612144" s="571"/>
    </row>
    <row r="612145" spans="4:4">
      <c r="D612145" s="571"/>
    </row>
    <row r="612146" spans="4:4">
      <c r="D612146" s="571"/>
    </row>
    <row r="612147" spans="4:4">
      <c r="D612147" s="571"/>
    </row>
    <row r="612148" spans="4:4">
      <c r="D612148" s="571"/>
    </row>
    <row r="612149" spans="4:4">
      <c r="D612149" s="571"/>
    </row>
    <row r="612150" spans="4:4">
      <c r="D612150" s="571"/>
    </row>
    <row r="612151" spans="4:4">
      <c r="D612151" s="571"/>
    </row>
    <row r="612152" spans="4:4">
      <c r="D612152" s="571"/>
    </row>
    <row r="612153" spans="4:4">
      <c r="D612153" s="571"/>
    </row>
    <row r="612154" spans="4:4">
      <c r="D612154" s="571"/>
    </row>
    <row r="612155" spans="4:4">
      <c r="D612155" s="571"/>
    </row>
    <row r="612156" spans="4:4">
      <c r="D612156" s="571"/>
    </row>
    <row r="612157" spans="4:4">
      <c r="D612157" s="571"/>
    </row>
    <row r="612158" spans="4:4">
      <c r="D612158" s="571"/>
    </row>
    <row r="612159" spans="4:4">
      <c r="D612159" s="571"/>
    </row>
    <row r="612160" spans="4:4">
      <c r="D612160" s="571"/>
    </row>
    <row r="612161" spans="4:4">
      <c r="D612161" s="571"/>
    </row>
    <row r="612162" spans="4:4">
      <c r="D612162" s="571"/>
    </row>
    <row r="612163" spans="4:4">
      <c r="D612163" s="571"/>
    </row>
    <row r="612164" spans="4:4">
      <c r="D612164" s="571"/>
    </row>
    <row r="612165" spans="4:4">
      <c r="D612165" s="571"/>
    </row>
    <row r="612166" spans="4:4">
      <c r="D612166" s="571"/>
    </row>
    <row r="612167" spans="4:4">
      <c r="D612167" s="571"/>
    </row>
    <row r="612168" spans="4:4">
      <c r="D612168" s="571"/>
    </row>
    <row r="612169" spans="4:4">
      <c r="D612169" s="571"/>
    </row>
    <row r="612170" spans="4:4">
      <c r="D612170" s="571"/>
    </row>
    <row r="612171" spans="4:4">
      <c r="D612171" s="571"/>
    </row>
    <row r="612172" spans="4:4">
      <c r="D612172" s="571"/>
    </row>
    <row r="612173" spans="4:4">
      <c r="D612173" s="571"/>
    </row>
    <row r="612174" spans="4:4">
      <c r="D612174" s="571"/>
    </row>
    <row r="612175" spans="4:4">
      <c r="D612175" s="571"/>
    </row>
    <row r="612176" spans="4:4">
      <c r="D612176" s="571"/>
    </row>
    <row r="612177" spans="4:4">
      <c r="D612177" s="571"/>
    </row>
    <row r="612178" spans="4:4">
      <c r="D612178" s="571"/>
    </row>
    <row r="612179" spans="4:4">
      <c r="D612179" s="571"/>
    </row>
    <row r="612180" spans="4:4">
      <c r="D612180" s="571"/>
    </row>
    <row r="612181" spans="4:4">
      <c r="D612181" s="571"/>
    </row>
    <row r="612182" spans="4:4">
      <c r="D612182" s="571"/>
    </row>
    <row r="612183" spans="4:4">
      <c r="D612183" s="571"/>
    </row>
    <row r="612184" spans="4:4">
      <c r="D612184" s="571"/>
    </row>
    <row r="612185" spans="4:4">
      <c r="D612185" s="571"/>
    </row>
    <row r="612186" spans="4:4">
      <c r="D612186" s="571"/>
    </row>
    <row r="612187" spans="4:4">
      <c r="D612187" s="571"/>
    </row>
    <row r="612188" spans="4:4">
      <c r="D612188" s="571"/>
    </row>
    <row r="612189" spans="4:4">
      <c r="D612189" s="571"/>
    </row>
    <row r="612190" spans="4:4">
      <c r="D612190" s="571"/>
    </row>
    <row r="612191" spans="4:4">
      <c r="D612191" s="571"/>
    </row>
    <row r="612192" spans="4:4">
      <c r="D612192" s="571"/>
    </row>
    <row r="612193" spans="4:4">
      <c r="D612193" s="571"/>
    </row>
    <row r="612194" spans="4:4">
      <c r="D612194" s="571"/>
    </row>
    <row r="612195" spans="4:4">
      <c r="D612195" s="571"/>
    </row>
    <row r="612196" spans="4:4">
      <c r="D612196" s="571"/>
    </row>
    <row r="612197" spans="4:4">
      <c r="D612197" s="571"/>
    </row>
    <row r="612198" spans="4:4">
      <c r="D612198" s="571"/>
    </row>
    <row r="612199" spans="4:4">
      <c r="D612199" s="571"/>
    </row>
    <row r="612200" spans="4:4">
      <c r="D612200" s="571"/>
    </row>
    <row r="612201" spans="4:4">
      <c r="D612201" s="571"/>
    </row>
    <row r="612202" spans="4:4">
      <c r="D612202" s="571"/>
    </row>
    <row r="612203" spans="4:4">
      <c r="D612203" s="571"/>
    </row>
    <row r="612204" spans="4:4">
      <c r="D612204" s="571"/>
    </row>
    <row r="612205" spans="4:4">
      <c r="D612205" s="571"/>
    </row>
    <row r="612206" spans="4:4">
      <c r="D612206" s="571"/>
    </row>
    <row r="612207" spans="4:4">
      <c r="D612207" s="571"/>
    </row>
    <row r="612208" spans="4:4">
      <c r="D612208" s="571"/>
    </row>
    <row r="612209" spans="4:4">
      <c r="D612209" s="571"/>
    </row>
    <row r="612210" spans="4:4">
      <c r="D612210" s="571"/>
    </row>
    <row r="612211" spans="4:4">
      <c r="D612211" s="571"/>
    </row>
    <row r="612212" spans="4:4">
      <c r="D612212" s="571"/>
    </row>
    <row r="612213" spans="4:4">
      <c r="D612213" s="571"/>
    </row>
    <row r="612214" spans="4:4">
      <c r="D612214" s="571"/>
    </row>
    <row r="612215" spans="4:4">
      <c r="D612215" s="571"/>
    </row>
    <row r="612216" spans="4:4">
      <c r="D612216" s="571"/>
    </row>
    <row r="612217" spans="4:4">
      <c r="D612217" s="571"/>
    </row>
    <row r="612218" spans="4:4">
      <c r="D612218" s="571"/>
    </row>
    <row r="612219" spans="4:4">
      <c r="D612219" s="571"/>
    </row>
    <row r="612220" spans="4:4">
      <c r="D612220" s="571"/>
    </row>
    <row r="612221" spans="4:4">
      <c r="D612221" s="571"/>
    </row>
    <row r="612222" spans="4:4">
      <c r="D612222" s="571"/>
    </row>
    <row r="612223" spans="4:4">
      <c r="D612223" s="571"/>
    </row>
    <row r="612224" spans="4:4">
      <c r="D612224" s="571"/>
    </row>
    <row r="612225" spans="4:4">
      <c r="D612225" s="571"/>
    </row>
    <row r="612226" spans="4:4">
      <c r="D612226" s="571"/>
    </row>
    <row r="612227" spans="4:4">
      <c r="D612227" s="571"/>
    </row>
    <row r="612228" spans="4:4">
      <c r="D612228" s="571"/>
    </row>
    <row r="612229" spans="4:4">
      <c r="D612229" s="571"/>
    </row>
    <row r="612230" spans="4:4">
      <c r="D612230" s="571"/>
    </row>
    <row r="612231" spans="4:4">
      <c r="D612231" s="571"/>
    </row>
    <row r="612232" spans="4:4">
      <c r="D612232" s="571"/>
    </row>
    <row r="612233" spans="4:4">
      <c r="D612233" s="571"/>
    </row>
    <row r="612234" spans="4:4">
      <c r="D612234" s="571"/>
    </row>
    <row r="612235" spans="4:4">
      <c r="D612235" s="571"/>
    </row>
    <row r="612236" spans="4:4">
      <c r="D612236" s="571"/>
    </row>
    <row r="612237" spans="4:4">
      <c r="D612237" s="571"/>
    </row>
    <row r="612238" spans="4:4">
      <c r="D612238" s="571"/>
    </row>
    <row r="612239" spans="4:4">
      <c r="D612239" s="571"/>
    </row>
    <row r="612240" spans="4:4">
      <c r="D612240" s="571"/>
    </row>
    <row r="612241" spans="4:4">
      <c r="D612241" s="571"/>
    </row>
    <row r="612242" spans="4:4">
      <c r="D612242" s="571"/>
    </row>
    <row r="612243" spans="4:4">
      <c r="D612243" s="571"/>
    </row>
    <row r="612244" spans="4:4">
      <c r="D612244" s="571"/>
    </row>
    <row r="612245" spans="4:4">
      <c r="D612245" s="571"/>
    </row>
    <row r="612246" spans="4:4">
      <c r="D612246" s="571"/>
    </row>
    <row r="612247" spans="4:4">
      <c r="D612247" s="571"/>
    </row>
    <row r="612248" spans="4:4">
      <c r="D612248" s="571"/>
    </row>
    <row r="612249" spans="4:4">
      <c r="D612249" s="571"/>
    </row>
    <row r="612250" spans="4:4">
      <c r="D612250" s="571"/>
    </row>
    <row r="612251" spans="4:4">
      <c r="D612251" s="571"/>
    </row>
    <row r="612252" spans="4:4">
      <c r="D612252" s="571"/>
    </row>
    <row r="612253" spans="4:4">
      <c r="D612253" s="571"/>
    </row>
    <row r="612254" spans="4:4">
      <c r="D612254" s="571"/>
    </row>
    <row r="612255" spans="4:4">
      <c r="D612255" s="571"/>
    </row>
    <row r="612256" spans="4:4">
      <c r="D612256" s="571"/>
    </row>
    <row r="612257" spans="4:4">
      <c r="D612257" s="571"/>
    </row>
    <row r="612258" spans="4:4">
      <c r="D612258" s="571"/>
    </row>
    <row r="612259" spans="4:4">
      <c r="D612259" s="571"/>
    </row>
    <row r="612260" spans="4:4">
      <c r="D612260" s="571"/>
    </row>
    <row r="612261" spans="4:4">
      <c r="D612261" s="571"/>
    </row>
    <row r="612262" spans="4:4">
      <c r="D612262" s="571"/>
    </row>
    <row r="612263" spans="4:4">
      <c r="D612263" s="571"/>
    </row>
    <row r="612264" spans="4:4">
      <c r="D612264" s="571"/>
    </row>
    <row r="612265" spans="4:4">
      <c r="D612265" s="571"/>
    </row>
    <row r="612266" spans="4:4">
      <c r="D612266" s="571"/>
    </row>
    <row r="612267" spans="4:4">
      <c r="D612267" s="571"/>
    </row>
    <row r="612268" spans="4:4">
      <c r="D612268" s="571"/>
    </row>
    <row r="612269" spans="4:4">
      <c r="D612269" s="571"/>
    </row>
    <row r="612270" spans="4:4">
      <c r="D612270" s="571"/>
    </row>
    <row r="612271" spans="4:4">
      <c r="D612271" s="571"/>
    </row>
    <row r="612272" spans="4:4">
      <c r="D612272" s="571"/>
    </row>
    <row r="612273" spans="4:4">
      <c r="D612273" s="571"/>
    </row>
    <row r="612274" spans="4:4">
      <c r="D612274" s="571"/>
    </row>
    <row r="612275" spans="4:4">
      <c r="D612275" s="571"/>
    </row>
    <row r="612276" spans="4:4">
      <c r="D612276" s="571"/>
    </row>
    <row r="612277" spans="4:4">
      <c r="D612277" s="571"/>
    </row>
    <row r="612278" spans="4:4">
      <c r="D612278" s="571"/>
    </row>
    <row r="612279" spans="4:4">
      <c r="D612279" s="571"/>
    </row>
    <row r="612280" spans="4:4">
      <c r="D612280" s="571"/>
    </row>
    <row r="612281" spans="4:4">
      <c r="D612281" s="571"/>
    </row>
    <row r="612282" spans="4:4">
      <c r="D612282" s="571"/>
    </row>
    <row r="612283" spans="4:4">
      <c r="D612283" s="571"/>
    </row>
    <row r="612284" spans="4:4">
      <c r="D612284" s="571"/>
    </row>
    <row r="612285" spans="4:4">
      <c r="D612285" s="571"/>
    </row>
    <row r="612286" spans="4:4">
      <c r="D612286" s="571"/>
    </row>
    <row r="612287" spans="4:4">
      <c r="D612287" s="571"/>
    </row>
    <row r="612288" spans="4:4">
      <c r="D612288" s="571"/>
    </row>
    <row r="612289" spans="4:4">
      <c r="D612289" s="571"/>
    </row>
    <row r="612290" spans="4:4">
      <c r="D612290" s="571"/>
    </row>
    <row r="612291" spans="4:4">
      <c r="D612291" s="571"/>
    </row>
    <row r="612292" spans="4:4">
      <c r="D612292" s="571"/>
    </row>
    <row r="612293" spans="4:4">
      <c r="D612293" s="571"/>
    </row>
    <row r="612294" spans="4:4">
      <c r="D612294" s="571"/>
    </row>
    <row r="612295" spans="4:4">
      <c r="D612295" s="571"/>
    </row>
    <row r="612296" spans="4:4">
      <c r="D612296" s="571"/>
    </row>
    <row r="612297" spans="4:4">
      <c r="D612297" s="571"/>
    </row>
    <row r="612298" spans="4:4">
      <c r="D612298" s="571"/>
    </row>
    <row r="612299" spans="4:4">
      <c r="D612299" s="571"/>
    </row>
    <row r="612300" spans="4:4">
      <c r="D612300" s="571"/>
    </row>
    <row r="612301" spans="4:4">
      <c r="D612301" s="571"/>
    </row>
    <row r="612302" spans="4:4">
      <c r="D612302" s="571"/>
    </row>
    <row r="612303" spans="4:4">
      <c r="D612303" s="571"/>
    </row>
    <row r="612304" spans="4:4">
      <c r="D612304" s="571"/>
    </row>
    <row r="612305" spans="4:4">
      <c r="D612305" s="571"/>
    </row>
    <row r="612306" spans="4:4">
      <c r="D612306" s="571"/>
    </row>
    <row r="612307" spans="4:4">
      <c r="D612307" s="571"/>
    </row>
    <row r="612308" spans="4:4">
      <c r="D612308" s="571"/>
    </row>
    <row r="612309" spans="4:4">
      <c r="D612309" s="571"/>
    </row>
    <row r="612310" spans="4:4">
      <c r="D612310" s="571"/>
    </row>
    <row r="612311" spans="4:4">
      <c r="D612311" s="571"/>
    </row>
    <row r="612312" spans="4:4">
      <c r="D612312" s="571"/>
    </row>
    <row r="612313" spans="4:4">
      <c r="D612313" s="571"/>
    </row>
    <row r="612314" spans="4:4">
      <c r="D612314" s="571"/>
    </row>
    <row r="612315" spans="4:4">
      <c r="D612315" s="571"/>
    </row>
    <row r="612316" spans="4:4">
      <c r="D612316" s="571"/>
    </row>
    <row r="612317" spans="4:4">
      <c r="D612317" s="571"/>
    </row>
    <row r="612318" spans="4:4">
      <c r="D612318" s="571"/>
    </row>
    <row r="612319" spans="4:4">
      <c r="D612319" s="571"/>
    </row>
    <row r="612320" spans="4:4">
      <c r="D612320" s="571"/>
    </row>
    <row r="612321" spans="4:4">
      <c r="D612321" s="571"/>
    </row>
    <row r="612322" spans="4:4">
      <c r="D612322" s="571"/>
    </row>
    <row r="612323" spans="4:4">
      <c r="D612323" s="571"/>
    </row>
    <row r="612324" spans="4:4">
      <c r="D612324" s="571"/>
    </row>
    <row r="612325" spans="4:4">
      <c r="D612325" s="571"/>
    </row>
    <row r="612326" spans="4:4">
      <c r="D612326" s="571"/>
    </row>
    <row r="612327" spans="4:4">
      <c r="D612327" s="571"/>
    </row>
    <row r="612328" spans="4:4">
      <c r="D612328" s="571"/>
    </row>
    <row r="612329" spans="4:4">
      <c r="D612329" s="571"/>
    </row>
    <row r="612330" spans="4:4">
      <c r="D612330" s="571"/>
    </row>
    <row r="612331" spans="4:4">
      <c r="D612331" s="571"/>
    </row>
    <row r="612332" spans="4:4">
      <c r="D612332" s="571"/>
    </row>
    <row r="612333" spans="4:4">
      <c r="D612333" s="571"/>
    </row>
    <row r="612334" spans="4:4">
      <c r="D612334" s="571"/>
    </row>
    <row r="612335" spans="4:4">
      <c r="D612335" s="571"/>
    </row>
    <row r="612336" spans="4:4">
      <c r="D612336" s="571"/>
    </row>
    <row r="612337" spans="4:4">
      <c r="D612337" s="571"/>
    </row>
    <row r="612338" spans="4:4">
      <c r="D612338" s="571"/>
    </row>
    <row r="612339" spans="4:4">
      <c r="D612339" s="571"/>
    </row>
    <row r="612340" spans="4:4">
      <c r="D612340" s="571"/>
    </row>
    <row r="612341" spans="4:4">
      <c r="D612341" s="571"/>
    </row>
    <row r="612342" spans="4:4">
      <c r="D612342" s="571"/>
    </row>
    <row r="612343" spans="4:4">
      <c r="D612343" s="571"/>
    </row>
    <row r="612344" spans="4:4">
      <c r="D612344" s="571"/>
    </row>
    <row r="612345" spans="4:4">
      <c r="D612345" s="571"/>
    </row>
    <row r="612346" spans="4:4">
      <c r="D612346" s="571"/>
    </row>
    <row r="612347" spans="4:4">
      <c r="D612347" s="571"/>
    </row>
    <row r="612348" spans="4:4">
      <c r="D612348" s="571"/>
    </row>
    <row r="612349" spans="4:4">
      <c r="D612349" s="571"/>
    </row>
    <row r="612350" spans="4:4">
      <c r="D612350" s="571"/>
    </row>
    <row r="612351" spans="4:4">
      <c r="D612351" s="571"/>
    </row>
    <row r="612352" spans="4:4">
      <c r="D612352" s="571"/>
    </row>
    <row r="612353" spans="4:4">
      <c r="D612353" s="571"/>
    </row>
    <row r="612354" spans="4:4">
      <c r="D612354" s="571"/>
    </row>
    <row r="612355" spans="4:4">
      <c r="D612355" s="571"/>
    </row>
    <row r="612356" spans="4:4">
      <c r="D612356" s="571"/>
    </row>
    <row r="612357" spans="4:4">
      <c r="D612357" s="571"/>
    </row>
    <row r="612358" spans="4:4">
      <c r="D612358" s="571"/>
    </row>
    <row r="612359" spans="4:4">
      <c r="D612359" s="571"/>
    </row>
    <row r="612360" spans="4:4">
      <c r="D612360" s="571"/>
    </row>
    <row r="612361" spans="4:4">
      <c r="D612361" s="571"/>
    </row>
    <row r="612362" spans="4:4">
      <c r="D612362" s="571"/>
    </row>
    <row r="612363" spans="4:4">
      <c r="D612363" s="571"/>
    </row>
    <row r="612364" spans="4:4">
      <c r="D612364" s="571"/>
    </row>
    <row r="612365" spans="4:4">
      <c r="D612365" s="571"/>
    </row>
    <row r="612366" spans="4:4">
      <c r="D612366" s="571"/>
    </row>
    <row r="612367" spans="4:4">
      <c r="D612367" s="571"/>
    </row>
    <row r="612368" spans="4:4">
      <c r="D612368" s="571"/>
    </row>
    <row r="612369" spans="4:4">
      <c r="D612369" s="571"/>
    </row>
    <row r="612370" spans="4:4">
      <c r="D612370" s="571"/>
    </row>
    <row r="612371" spans="4:4">
      <c r="D612371" s="571"/>
    </row>
    <row r="612372" spans="4:4">
      <c r="D612372" s="571"/>
    </row>
    <row r="612373" spans="4:4">
      <c r="D612373" s="571"/>
    </row>
    <row r="612374" spans="4:4">
      <c r="D612374" s="571"/>
    </row>
    <row r="612375" spans="4:4">
      <c r="D612375" s="571"/>
    </row>
    <row r="612376" spans="4:4">
      <c r="D612376" s="571"/>
    </row>
    <row r="612377" spans="4:4">
      <c r="D612377" s="571"/>
    </row>
    <row r="612378" spans="4:4">
      <c r="D612378" s="571"/>
    </row>
    <row r="612379" spans="4:4">
      <c r="D612379" s="571"/>
    </row>
    <row r="612380" spans="4:4">
      <c r="D612380" s="571"/>
    </row>
    <row r="612381" spans="4:4">
      <c r="D612381" s="571"/>
    </row>
    <row r="612382" spans="4:4">
      <c r="D612382" s="571"/>
    </row>
    <row r="612383" spans="4:4">
      <c r="D612383" s="571"/>
    </row>
    <row r="612384" spans="4:4">
      <c r="D612384" s="571"/>
    </row>
    <row r="612385" spans="4:4">
      <c r="D612385" s="571"/>
    </row>
    <row r="612386" spans="4:4">
      <c r="D612386" s="571"/>
    </row>
    <row r="612387" spans="4:4">
      <c r="D612387" s="571"/>
    </row>
    <row r="612388" spans="4:4">
      <c r="D612388" s="571"/>
    </row>
    <row r="612389" spans="4:4">
      <c r="D612389" s="571"/>
    </row>
    <row r="612390" spans="4:4">
      <c r="D612390" s="571"/>
    </row>
    <row r="612391" spans="4:4">
      <c r="D612391" s="571"/>
    </row>
    <row r="612392" spans="4:4">
      <c r="D612392" s="571"/>
    </row>
    <row r="612393" spans="4:4">
      <c r="D612393" s="571"/>
    </row>
    <row r="612394" spans="4:4">
      <c r="D612394" s="571"/>
    </row>
    <row r="612395" spans="4:4">
      <c r="D612395" s="571"/>
    </row>
    <row r="612396" spans="4:4">
      <c r="D612396" s="571"/>
    </row>
    <row r="612397" spans="4:4">
      <c r="D612397" s="571"/>
    </row>
    <row r="612398" spans="4:4">
      <c r="D612398" s="571"/>
    </row>
    <row r="612399" spans="4:4">
      <c r="D612399" s="571"/>
    </row>
    <row r="612400" spans="4:4">
      <c r="D612400" s="571"/>
    </row>
    <row r="612401" spans="4:4">
      <c r="D612401" s="571"/>
    </row>
    <row r="612402" spans="4:4">
      <c r="D612402" s="571"/>
    </row>
    <row r="612403" spans="4:4">
      <c r="D612403" s="571"/>
    </row>
    <row r="612404" spans="4:4">
      <c r="D612404" s="571"/>
    </row>
    <row r="612405" spans="4:4">
      <c r="D612405" s="571"/>
    </row>
    <row r="612406" spans="4:4">
      <c r="D612406" s="571"/>
    </row>
    <row r="612407" spans="4:4">
      <c r="D612407" s="571"/>
    </row>
    <row r="612408" spans="4:4">
      <c r="D612408" s="571"/>
    </row>
    <row r="612409" spans="4:4">
      <c r="D612409" s="571"/>
    </row>
    <row r="612410" spans="4:4">
      <c r="D612410" s="571"/>
    </row>
    <row r="612411" spans="4:4">
      <c r="D612411" s="571"/>
    </row>
    <row r="612412" spans="4:4">
      <c r="D612412" s="571"/>
    </row>
    <row r="612413" spans="4:4">
      <c r="D612413" s="571"/>
    </row>
    <row r="612414" spans="4:4">
      <c r="D612414" s="571"/>
    </row>
    <row r="612415" spans="4:4">
      <c r="D612415" s="571"/>
    </row>
    <row r="612416" spans="4:4">
      <c r="D612416" s="571"/>
    </row>
    <row r="612417" spans="4:4">
      <c r="D612417" s="571"/>
    </row>
    <row r="612418" spans="4:4">
      <c r="D612418" s="571"/>
    </row>
    <row r="612419" spans="4:4">
      <c r="D612419" s="571"/>
    </row>
    <row r="612420" spans="4:4">
      <c r="D612420" s="571"/>
    </row>
    <row r="612421" spans="4:4">
      <c r="D612421" s="571"/>
    </row>
    <row r="612422" spans="4:4">
      <c r="D612422" s="571"/>
    </row>
    <row r="612423" spans="4:4">
      <c r="D612423" s="571"/>
    </row>
    <row r="612424" spans="4:4">
      <c r="D612424" s="571"/>
    </row>
    <row r="612425" spans="4:4">
      <c r="D612425" s="571"/>
    </row>
    <row r="612426" spans="4:4">
      <c r="D612426" s="571"/>
    </row>
    <row r="612427" spans="4:4">
      <c r="D612427" s="571"/>
    </row>
    <row r="612428" spans="4:4">
      <c r="D612428" s="571"/>
    </row>
    <row r="612429" spans="4:4">
      <c r="D612429" s="571"/>
    </row>
    <row r="612430" spans="4:4">
      <c r="D612430" s="571"/>
    </row>
    <row r="612431" spans="4:4">
      <c r="D612431" s="571"/>
    </row>
    <row r="612432" spans="4:4">
      <c r="D612432" s="571"/>
    </row>
    <row r="612433" spans="4:4">
      <c r="D612433" s="571"/>
    </row>
    <row r="612434" spans="4:4">
      <c r="D612434" s="571"/>
    </row>
    <row r="612435" spans="4:4">
      <c r="D612435" s="571"/>
    </row>
    <row r="612436" spans="4:4">
      <c r="D612436" s="571"/>
    </row>
    <row r="612437" spans="4:4">
      <c r="D612437" s="571"/>
    </row>
    <row r="612438" spans="4:4">
      <c r="D612438" s="571"/>
    </row>
    <row r="612439" spans="4:4">
      <c r="D612439" s="571"/>
    </row>
    <row r="612440" spans="4:4">
      <c r="D612440" s="571"/>
    </row>
    <row r="612441" spans="4:4">
      <c r="D612441" s="571"/>
    </row>
    <row r="612442" spans="4:4">
      <c r="D612442" s="571"/>
    </row>
    <row r="612443" spans="4:4">
      <c r="D612443" s="571"/>
    </row>
    <row r="612444" spans="4:4">
      <c r="D612444" s="571"/>
    </row>
    <row r="612445" spans="4:4">
      <c r="D612445" s="571"/>
    </row>
    <row r="612446" spans="4:4">
      <c r="D612446" s="571"/>
    </row>
    <row r="612447" spans="4:4">
      <c r="D612447" s="571"/>
    </row>
    <row r="612448" spans="4:4">
      <c r="D612448" s="571"/>
    </row>
    <row r="612449" spans="4:4">
      <c r="D612449" s="571"/>
    </row>
    <row r="612450" spans="4:4">
      <c r="D612450" s="571"/>
    </row>
    <row r="612451" spans="4:4">
      <c r="D612451" s="571"/>
    </row>
    <row r="612452" spans="4:4">
      <c r="D612452" s="571"/>
    </row>
    <row r="612453" spans="4:4">
      <c r="D612453" s="571"/>
    </row>
    <row r="612454" spans="4:4">
      <c r="D612454" s="571"/>
    </row>
    <row r="612455" spans="4:4">
      <c r="D612455" s="571"/>
    </row>
    <row r="612456" spans="4:4">
      <c r="D612456" s="571"/>
    </row>
    <row r="612457" spans="4:4">
      <c r="D612457" s="571"/>
    </row>
    <row r="612458" spans="4:4">
      <c r="D612458" s="571"/>
    </row>
    <row r="612459" spans="4:4">
      <c r="D612459" s="571"/>
    </row>
    <row r="612460" spans="4:4">
      <c r="D612460" s="571"/>
    </row>
    <row r="612461" spans="4:4">
      <c r="D612461" s="571"/>
    </row>
    <row r="612462" spans="4:4">
      <c r="D612462" s="571"/>
    </row>
    <row r="612463" spans="4:4">
      <c r="D612463" s="571"/>
    </row>
    <row r="612464" spans="4:4">
      <c r="D612464" s="571"/>
    </row>
    <row r="612465" spans="4:4">
      <c r="D612465" s="571"/>
    </row>
    <row r="612466" spans="4:4">
      <c r="D612466" s="571"/>
    </row>
    <row r="612467" spans="4:4">
      <c r="D612467" s="571"/>
    </row>
    <row r="612468" spans="4:4">
      <c r="D612468" s="571"/>
    </row>
    <row r="612469" spans="4:4">
      <c r="D612469" s="571"/>
    </row>
    <row r="612470" spans="4:4">
      <c r="D612470" s="571"/>
    </row>
    <row r="612471" spans="4:4">
      <c r="D612471" s="571"/>
    </row>
    <row r="612472" spans="4:4">
      <c r="D612472" s="571"/>
    </row>
    <row r="612473" spans="4:4">
      <c r="D612473" s="571"/>
    </row>
    <row r="612474" spans="4:4">
      <c r="D612474" s="571"/>
    </row>
    <row r="612475" spans="4:4">
      <c r="D612475" s="571"/>
    </row>
    <row r="612476" spans="4:4">
      <c r="D612476" s="571"/>
    </row>
    <row r="612477" spans="4:4">
      <c r="D612477" s="571"/>
    </row>
    <row r="612478" spans="4:4">
      <c r="D612478" s="571"/>
    </row>
    <row r="612479" spans="4:4">
      <c r="D612479" s="571"/>
    </row>
    <row r="612480" spans="4:4">
      <c r="D612480" s="571"/>
    </row>
    <row r="612481" spans="4:4">
      <c r="D612481" s="571"/>
    </row>
    <row r="612482" spans="4:4">
      <c r="D612482" s="571"/>
    </row>
    <row r="612483" spans="4:4">
      <c r="D612483" s="571"/>
    </row>
    <row r="612484" spans="4:4">
      <c r="D612484" s="571"/>
    </row>
    <row r="612485" spans="4:4">
      <c r="D612485" s="571"/>
    </row>
    <row r="612486" spans="4:4">
      <c r="D612486" s="571"/>
    </row>
    <row r="612487" spans="4:4">
      <c r="D612487" s="571"/>
    </row>
    <row r="612488" spans="4:4">
      <c r="D612488" s="571"/>
    </row>
    <row r="612489" spans="4:4">
      <c r="D612489" s="571"/>
    </row>
    <row r="612490" spans="4:4">
      <c r="D612490" s="571"/>
    </row>
    <row r="612491" spans="4:4">
      <c r="D612491" s="571"/>
    </row>
    <row r="612492" spans="4:4">
      <c r="D612492" s="571"/>
    </row>
    <row r="612493" spans="4:4">
      <c r="D612493" s="571"/>
    </row>
    <row r="612494" spans="4:4">
      <c r="D612494" s="571"/>
    </row>
    <row r="612495" spans="4:4">
      <c r="D612495" s="571"/>
    </row>
    <row r="612496" spans="4:4">
      <c r="D612496" s="571"/>
    </row>
    <row r="612497" spans="4:4">
      <c r="D612497" s="571"/>
    </row>
    <row r="612498" spans="4:4">
      <c r="D612498" s="571"/>
    </row>
    <row r="612499" spans="4:4">
      <c r="D612499" s="571"/>
    </row>
    <row r="612500" spans="4:4">
      <c r="D612500" s="571"/>
    </row>
    <row r="612501" spans="4:4">
      <c r="D612501" s="571"/>
    </row>
    <row r="612502" spans="4:4">
      <c r="D612502" s="571"/>
    </row>
    <row r="612503" spans="4:4">
      <c r="D612503" s="571"/>
    </row>
    <row r="612504" spans="4:4">
      <c r="D612504" s="571"/>
    </row>
    <row r="612505" spans="4:4">
      <c r="D612505" s="571"/>
    </row>
    <row r="612506" spans="4:4">
      <c r="D612506" s="571"/>
    </row>
    <row r="612507" spans="4:4">
      <c r="D612507" s="571"/>
    </row>
    <row r="612508" spans="4:4">
      <c r="D612508" s="571"/>
    </row>
    <row r="612509" spans="4:4">
      <c r="D612509" s="571"/>
    </row>
    <row r="612510" spans="4:4">
      <c r="D612510" s="571"/>
    </row>
    <row r="612511" spans="4:4">
      <c r="D612511" s="571"/>
    </row>
    <row r="612512" spans="4:4">
      <c r="D612512" s="571"/>
    </row>
    <row r="612513" spans="4:4">
      <c r="D612513" s="571"/>
    </row>
    <row r="612514" spans="4:4">
      <c r="D612514" s="571"/>
    </row>
    <row r="612515" spans="4:4">
      <c r="D612515" s="571"/>
    </row>
    <row r="612516" spans="4:4">
      <c r="D612516" s="571"/>
    </row>
    <row r="612517" spans="4:4">
      <c r="D612517" s="571"/>
    </row>
    <row r="612518" spans="4:4">
      <c r="D612518" s="571"/>
    </row>
    <row r="612519" spans="4:4">
      <c r="D612519" s="571"/>
    </row>
    <row r="612520" spans="4:4">
      <c r="D612520" s="571"/>
    </row>
    <row r="612521" spans="4:4">
      <c r="D612521" s="571"/>
    </row>
    <row r="612522" spans="4:4">
      <c r="D612522" s="571"/>
    </row>
    <row r="612523" spans="4:4">
      <c r="D612523" s="571"/>
    </row>
    <row r="612524" spans="4:4">
      <c r="D612524" s="571"/>
    </row>
    <row r="612525" spans="4:4">
      <c r="D612525" s="571"/>
    </row>
    <row r="612526" spans="4:4">
      <c r="D612526" s="571"/>
    </row>
    <row r="612527" spans="4:4">
      <c r="D612527" s="571"/>
    </row>
    <row r="612528" spans="4:4">
      <c r="D612528" s="571"/>
    </row>
    <row r="612529" spans="4:4">
      <c r="D612529" s="571"/>
    </row>
    <row r="612530" spans="4:4">
      <c r="D612530" s="571"/>
    </row>
    <row r="612531" spans="4:4">
      <c r="D612531" s="571"/>
    </row>
    <row r="612532" spans="4:4">
      <c r="D612532" s="571"/>
    </row>
    <row r="612533" spans="4:4">
      <c r="D612533" s="571"/>
    </row>
    <row r="612534" spans="4:4">
      <c r="D612534" s="571"/>
    </row>
    <row r="612535" spans="4:4">
      <c r="D612535" s="571"/>
    </row>
    <row r="612536" spans="4:4">
      <c r="D612536" s="571"/>
    </row>
    <row r="612537" spans="4:4">
      <c r="D612537" s="571"/>
    </row>
    <row r="612538" spans="4:4">
      <c r="D612538" s="571"/>
    </row>
    <row r="612539" spans="4:4">
      <c r="D612539" s="571"/>
    </row>
    <row r="612540" spans="4:4">
      <c r="D612540" s="571"/>
    </row>
    <row r="612541" spans="4:4">
      <c r="D612541" s="571"/>
    </row>
    <row r="612542" spans="4:4">
      <c r="D612542" s="571"/>
    </row>
    <row r="612543" spans="4:4">
      <c r="D612543" s="571"/>
    </row>
    <row r="612544" spans="4:4">
      <c r="D612544" s="571"/>
    </row>
    <row r="612545" spans="4:4">
      <c r="D612545" s="571"/>
    </row>
    <row r="612546" spans="4:4">
      <c r="D612546" s="571"/>
    </row>
    <row r="612547" spans="4:4">
      <c r="D612547" s="571"/>
    </row>
    <row r="612548" spans="4:4">
      <c r="D612548" s="571"/>
    </row>
    <row r="612549" spans="4:4">
      <c r="D612549" s="571"/>
    </row>
    <row r="612550" spans="4:4">
      <c r="D612550" s="571"/>
    </row>
    <row r="612551" spans="4:4">
      <c r="D612551" s="571"/>
    </row>
    <row r="612552" spans="4:4">
      <c r="D612552" s="571"/>
    </row>
    <row r="612553" spans="4:4">
      <c r="D612553" s="571"/>
    </row>
    <row r="612554" spans="4:4">
      <c r="D612554" s="571"/>
    </row>
    <row r="612555" spans="4:4">
      <c r="D612555" s="571"/>
    </row>
    <row r="612556" spans="4:4">
      <c r="D612556" s="571"/>
    </row>
    <row r="612557" spans="4:4">
      <c r="D612557" s="571"/>
    </row>
    <row r="612558" spans="4:4">
      <c r="D612558" s="571"/>
    </row>
    <row r="612559" spans="4:4">
      <c r="D612559" s="571"/>
    </row>
    <row r="612560" spans="4:4">
      <c r="D612560" s="571"/>
    </row>
    <row r="612561" spans="4:4">
      <c r="D612561" s="571"/>
    </row>
    <row r="612562" spans="4:4">
      <c r="D612562" s="571"/>
    </row>
    <row r="612563" spans="4:4">
      <c r="D612563" s="571"/>
    </row>
    <row r="612564" spans="4:4">
      <c r="D612564" s="571"/>
    </row>
    <row r="612565" spans="4:4">
      <c r="D612565" s="571"/>
    </row>
    <row r="612566" spans="4:4">
      <c r="D612566" s="571"/>
    </row>
    <row r="612567" spans="4:4">
      <c r="D612567" s="571"/>
    </row>
    <row r="612568" spans="4:4">
      <c r="D612568" s="571"/>
    </row>
    <row r="612569" spans="4:4">
      <c r="D612569" s="571"/>
    </row>
    <row r="612570" spans="4:4">
      <c r="D612570" s="571"/>
    </row>
    <row r="612571" spans="4:4">
      <c r="D612571" s="571"/>
    </row>
    <row r="612572" spans="4:4">
      <c r="D612572" s="571"/>
    </row>
    <row r="612573" spans="4:4">
      <c r="D612573" s="571"/>
    </row>
    <row r="612574" spans="4:4">
      <c r="D612574" s="571"/>
    </row>
    <row r="612575" spans="4:4">
      <c r="D612575" s="571"/>
    </row>
    <row r="612576" spans="4:4">
      <c r="D612576" s="571"/>
    </row>
    <row r="612577" spans="4:4">
      <c r="D612577" s="571"/>
    </row>
    <row r="612578" spans="4:4">
      <c r="D612578" s="571"/>
    </row>
    <row r="612579" spans="4:4">
      <c r="D612579" s="571"/>
    </row>
    <row r="612580" spans="4:4">
      <c r="D612580" s="571"/>
    </row>
    <row r="612581" spans="4:4">
      <c r="D612581" s="571"/>
    </row>
    <row r="612582" spans="4:4">
      <c r="D612582" s="571"/>
    </row>
    <row r="612583" spans="4:4">
      <c r="D612583" s="571"/>
    </row>
    <row r="612584" spans="4:4">
      <c r="D612584" s="571"/>
    </row>
    <row r="612585" spans="4:4">
      <c r="D612585" s="571"/>
    </row>
    <row r="612586" spans="4:4">
      <c r="D612586" s="571"/>
    </row>
    <row r="612587" spans="4:4">
      <c r="D612587" s="571"/>
    </row>
    <row r="612588" spans="4:4">
      <c r="D612588" s="571"/>
    </row>
    <row r="612589" spans="4:4">
      <c r="D612589" s="571"/>
    </row>
    <row r="612590" spans="4:4">
      <c r="D612590" s="571"/>
    </row>
    <row r="612591" spans="4:4">
      <c r="D612591" s="571"/>
    </row>
    <row r="612592" spans="4:4">
      <c r="D612592" s="571"/>
    </row>
    <row r="612593" spans="4:4">
      <c r="D612593" s="571"/>
    </row>
    <row r="612594" spans="4:4">
      <c r="D612594" s="571"/>
    </row>
    <row r="612595" spans="4:4">
      <c r="D612595" s="571"/>
    </row>
    <row r="612596" spans="4:4">
      <c r="D612596" s="571"/>
    </row>
    <row r="612597" spans="4:4">
      <c r="D612597" s="571"/>
    </row>
    <row r="612598" spans="4:4">
      <c r="D612598" s="571"/>
    </row>
    <row r="612599" spans="4:4">
      <c r="D612599" s="571"/>
    </row>
    <row r="612600" spans="4:4">
      <c r="D612600" s="571"/>
    </row>
    <row r="612601" spans="4:4">
      <c r="D612601" s="571"/>
    </row>
    <row r="612602" spans="4:4">
      <c r="D612602" s="571"/>
    </row>
    <row r="612603" spans="4:4">
      <c r="D612603" s="571"/>
    </row>
    <row r="612604" spans="4:4">
      <c r="D612604" s="571"/>
    </row>
    <row r="612605" spans="4:4">
      <c r="D612605" s="571"/>
    </row>
    <row r="612606" spans="4:4">
      <c r="D612606" s="571"/>
    </row>
    <row r="612607" spans="4:4">
      <c r="D612607" s="571"/>
    </row>
    <row r="612608" spans="4:4">
      <c r="D612608" s="571"/>
    </row>
    <row r="612609" spans="4:4">
      <c r="D612609" s="571"/>
    </row>
    <row r="612610" spans="4:4">
      <c r="D612610" s="571"/>
    </row>
    <row r="612611" spans="4:4">
      <c r="D612611" s="571"/>
    </row>
    <row r="612612" spans="4:4">
      <c r="D612612" s="571"/>
    </row>
    <row r="612613" spans="4:4">
      <c r="D612613" s="571"/>
    </row>
    <row r="612614" spans="4:4">
      <c r="D612614" s="571"/>
    </row>
    <row r="612615" spans="4:4">
      <c r="D612615" s="571"/>
    </row>
    <row r="612616" spans="4:4">
      <c r="D612616" s="571"/>
    </row>
    <row r="612617" spans="4:4">
      <c r="D612617" s="571"/>
    </row>
    <row r="612618" spans="4:4">
      <c r="D612618" s="571"/>
    </row>
    <row r="612619" spans="4:4">
      <c r="D612619" s="571"/>
    </row>
    <row r="612620" spans="4:4">
      <c r="D612620" s="571"/>
    </row>
    <row r="612621" spans="4:4">
      <c r="D612621" s="571"/>
    </row>
    <row r="612622" spans="4:4">
      <c r="D612622" s="571"/>
    </row>
    <row r="612623" spans="4:4">
      <c r="D612623" s="571"/>
    </row>
    <row r="612624" spans="4:4">
      <c r="D612624" s="571"/>
    </row>
    <row r="612625" spans="4:4">
      <c r="D612625" s="571"/>
    </row>
    <row r="612626" spans="4:4">
      <c r="D612626" s="571"/>
    </row>
    <row r="612627" spans="4:4">
      <c r="D612627" s="571"/>
    </row>
    <row r="612628" spans="4:4">
      <c r="D612628" s="571"/>
    </row>
    <row r="612629" spans="4:4">
      <c r="D612629" s="571"/>
    </row>
    <row r="612630" spans="4:4">
      <c r="D612630" s="571"/>
    </row>
    <row r="612631" spans="4:4">
      <c r="D612631" s="571"/>
    </row>
    <row r="612632" spans="4:4">
      <c r="D612632" s="571"/>
    </row>
    <row r="612633" spans="4:4">
      <c r="D612633" s="571"/>
    </row>
    <row r="612634" spans="4:4">
      <c r="D612634" s="571"/>
    </row>
    <row r="612635" spans="4:4">
      <c r="D612635" s="571"/>
    </row>
    <row r="612636" spans="4:4">
      <c r="D612636" s="571"/>
    </row>
    <row r="612637" spans="4:4">
      <c r="D612637" s="571"/>
    </row>
    <row r="612638" spans="4:4">
      <c r="D612638" s="571"/>
    </row>
    <row r="612639" spans="4:4">
      <c r="D612639" s="571"/>
    </row>
    <row r="612640" spans="4:4">
      <c r="D612640" s="571"/>
    </row>
    <row r="612641" spans="4:4">
      <c r="D612641" s="571"/>
    </row>
    <row r="612642" spans="4:4">
      <c r="D612642" s="571"/>
    </row>
    <row r="612643" spans="4:4">
      <c r="D612643" s="571"/>
    </row>
    <row r="612644" spans="4:4">
      <c r="D612644" s="571"/>
    </row>
    <row r="612645" spans="4:4">
      <c r="D612645" s="571"/>
    </row>
    <row r="612646" spans="4:4">
      <c r="D612646" s="571"/>
    </row>
    <row r="612647" spans="4:4">
      <c r="D612647" s="571"/>
    </row>
    <row r="612648" spans="4:4">
      <c r="D612648" s="571"/>
    </row>
    <row r="612649" spans="4:4">
      <c r="D612649" s="571"/>
    </row>
    <row r="612650" spans="4:4">
      <c r="D612650" s="571"/>
    </row>
    <row r="612651" spans="4:4">
      <c r="D612651" s="571"/>
    </row>
    <row r="612652" spans="4:4">
      <c r="D612652" s="571"/>
    </row>
    <row r="612653" spans="4:4">
      <c r="D612653" s="571"/>
    </row>
    <row r="612654" spans="4:4">
      <c r="D612654" s="571"/>
    </row>
    <row r="612655" spans="4:4">
      <c r="D612655" s="571"/>
    </row>
    <row r="612656" spans="4:4">
      <c r="D612656" s="571"/>
    </row>
    <row r="612657" spans="4:4">
      <c r="D612657" s="571"/>
    </row>
    <row r="612658" spans="4:4">
      <c r="D612658" s="571"/>
    </row>
    <row r="612659" spans="4:4">
      <c r="D612659" s="571"/>
    </row>
    <row r="612660" spans="4:4">
      <c r="D612660" s="571"/>
    </row>
    <row r="612661" spans="4:4">
      <c r="D612661" s="571"/>
    </row>
    <row r="612662" spans="4:4">
      <c r="D612662" s="571"/>
    </row>
    <row r="612663" spans="4:4">
      <c r="D612663" s="571"/>
    </row>
    <row r="612664" spans="4:4">
      <c r="D612664" s="571"/>
    </row>
    <row r="612665" spans="4:4">
      <c r="D612665" s="571"/>
    </row>
    <row r="612666" spans="4:4">
      <c r="D612666" s="571"/>
    </row>
    <row r="612667" spans="4:4">
      <c r="D612667" s="571"/>
    </row>
    <row r="612668" spans="4:4">
      <c r="D612668" s="571"/>
    </row>
    <row r="612669" spans="4:4">
      <c r="D612669" s="571"/>
    </row>
    <row r="612670" spans="4:4">
      <c r="D612670" s="571"/>
    </row>
    <row r="612671" spans="4:4">
      <c r="D612671" s="571"/>
    </row>
    <row r="612672" spans="4:4">
      <c r="D612672" s="571"/>
    </row>
    <row r="612673" spans="4:4">
      <c r="D612673" s="571"/>
    </row>
    <row r="612674" spans="4:4">
      <c r="D612674" s="571"/>
    </row>
    <row r="612675" spans="4:4">
      <c r="D612675" s="571"/>
    </row>
    <row r="612676" spans="4:4">
      <c r="D612676" s="571"/>
    </row>
    <row r="612677" spans="4:4">
      <c r="D612677" s="571"/>
    </row>
    <row r="612678" spans="4:4">
      <c r="D612678" s="571"/>
    </row>
    <row r="612679" spans="4:4">
      <c r="D612679" s="571"/>
    </row>
    <row r="612680" spans="4:4">
      <c r="D612680" s="571"/>
    </row>
    <row r="612681" spans="4:4">
      <c r="D612681" s="571"/>
    </row>
    <row r="612682" spans="4:4">
      <c r="D612682" s="571"/>
    </row>
    <row r="612683" spans="4:4">
      <c r="D612683" s="571"/>
    </row>
    <row r="612684" spans="4:4">
      <c r="D612684" s="571"/>
    </row>
    <row r="612685" spans="4:4">
      <c r="D612685" s="571"/>
    </row>
    <row r="612686" spans="4:4">
      <c r="D612686" s="571"/>
    </row>
    <row r="612687" spans="4:4">
      <c r="D612687" s="571"/>
    </row>
    <row r="612688" spans="4:4">
      <c r="D612688" s="571"/>
    </row>
    <row r="612689" spans="4:4">
      <c r="D612689" s="571"/>
    </row>
    <row r="612690" spans="4:4">
      <c r="D612690" s="571"/>
    </row>
    <row r="612691" spans="4:4">
      <c r="D612691" s="571"/>
    </row>
    <row r="612692" spans="4:4">
      <c r="D612692" s="571"/>
    </row>
    <row r="612693" spans="4:4">
      <c r="D612693" s="571"/>
    </row>
    <row r="612694" spans="4:4">
      <c r="D612694" s="571"/>
    </row>
    <row r="612695" spans="4:4">
      <c r="D612695" s="571"/>
    </row>
    <row r="612696" spans="4:4">
      <c r="D612696" s="571"/>
    </row>
    <row r="612697" spans="4:4">
      <c r="D612697" s="571"/>
    </row>
    <row r="612698" spans="4:4">
      <c r="D612698" s="571"/>
    </row>
    <row r="612699" spans="4:4">
      <c r="D612699" s="571"/>
    </row>
    <row r="612700" spans="4:4">
      <c r="D612700" s="571"/>
    </row>
    <row r="612701" spans="4:4">
      <c r="D612701" s="571"/>
    </row>
    <row r="612702" spans="4:4">
      <c r="D612702" s="571"/>
    </row>
    <row r="612703" spans="4:4">
      <c r="D612703" s="571"/>
    </row>
    <row r="612704" spans="4:4">
      <c r="D612704" s="571"/>
    </row>
    <row r="612705" spans="4:4">
      <c r="D612705" s="571"/>
    </row>
    <row r="612706" spans="4:4">
      <c r="D612706" s="571"/>
    </row>
    <row r="612707" spans="4:4">
      <c r="D612707" s="571"/>
    </row>
    <row r="612708" spans="4:4">
      <c r="D612708" s="571"/>
    </row>
    <row r="612709" spans="4:4">
      <c r="D612709" s="571"/>
    </row>
    <row r="612710" spans="4:4">
      <c r="D612710" s="571"/>
    </row>
    <row r="612711" spans="4:4">
      <c r="D612711" s="571"/>
    </row>
    <row r="612712" spans="4:4">
      <c r="D612712" s="571"/>
    </row>
    <row r="612713" spans="4:4">
      <c r="D612713" s="571"/>
    </row>
    <row r="612714" spans="4:4">
      <c r="D612714" s="571"/>
    </row>
    <row r="612715" spans="4:4">
      <c r="D612715" s="571"/>
    </row>
    <row r="612716" spans="4:4">
      <c r="D612716" s="571"/>
    </row>
    <row r="612717" spans="4:4">
      <c r="D612717" s="571"/>
    </row>
    <row r="612718" spans="4:4">
      <c r="D612718" s="571"/>
    </row>
    <row r="612719" spans="4:4">
      <c r="D612719" s="571"/>
    </row>
    <row r="612720" spans="4:4">
      <c r="D612720" s="571"/>
    </row>
    <row r="612721" spans="4:4">
      <c r="D612721" s="571"/>
    </row>
    <row r="612722" spans="4:4">
      <c r="D612722" s="571"/>
    </row>
    <row r="612723" spans="4:4">
      <c r="D612723" s="571"/>
    </row>
    <row r="612724" spans="4:4">
      <c r="D612724" s="571"/>
    </row>
    <row r="612725" spans="4:4">
      <c r="D612725" s="571"/>
    </row>
    <row r="612726" spans="4:4">
      <c r="D612726" s="571"/>
    </row>
    <row r="612727" spans="4:4">
      <c r="D612727" s="571"/>
    </row>
    <row r="612728" spans="4:4">
      <c r="D612728" s="571"/>
    </row>
    <row r="612729" spans="4:4">
      <c r="D612729" s="571"/>
    </row>
    <row r="612730" spans="4:4">
      <c r="D612730" s="571"/>
    </row>
    <row r="612731" spans="4:4">
      <c r="D612731" s="571"/>
    </row>
    <row r="612732" spans="4:4">
      <c r="D612732" s="571"/>
    </row>
    <row r="612733" spans="4:4">
      <c r="D612733" s="571"/>
    </row>
    <row r="612734" spans="4:4">
      <c r="D612734" s="571"/>
    </row>
    <row r="612735" spans="4:4">
      <c r="D612735" s="571"/>
    </row>
    <row r="612736" spans="4:4">
      <c r="D612736" s="571"/>
    </row>
    <row r="612737" spans="4:4">
      <c r="D612737" s="571"/>
    </row>
    <row r="612738" spans="4:4">
      <c r="D612738" s="571"/>
    </row>
    <row r="612739" spans="4:4">
      <c r="D612739" s="571"/>
    </row>
    <row r="612740" spans="4:4">
      <c r="D612740" s="571"/>
    </row>
    <row r="612741" spans="4:4">
      <c r="D612741" s="571"/>
    </row>
    <row r="612742" spans="4:4">
      <c r="D612742" s="571"/>
    </row>
    <row r="612743" spans="4:4">
      <c r="D612743" s="571"/>
    </row>
    <row r="612744" spans="4:4">
      <c r="D612744" s="571"/>
    </row>
    <row r="612745" spans="4:4">
      <c r="D612745" s="571"/>
    </row>
    <row r="612746" spans="4:4">
      <c r="D612746" s="571"/>
    </row>
    <row r="612747" spans="4:4">
      <c r="D612747" s="571"/>
    </row>
    <row r="612748" spans="4:4">
      <c r="D612748" s="571"/>
    </row>
    <row r="612749" spans="4:4">
      <c r="D612749" s="571"/>
    </row>
    <row r="612750" spans="4:4">
      <c r="D612750" s="571"/>
    </row>
    <row r="612751" spans="4:4">
      <c r="D612751" s="571"/>
    </row>
    <row r="612752" spans="4:4">
      <c r="D612752" s="571"/>
    </row>
    <row r="612753" spans="4:4">
      <c r="D612753" s="571"/>
    </row>
    <row r="612754" spans="4:4">
      <c r="D612754" s="571"/>
    </row>
    <row r="612755" spans="4:4">
      <c r="D612755" s="571"/>
    </row>
    <row r="612756" spans="4:4">
      <c r="D612756" s="571"/>
    </row>
    <row r="612757" spans="4:4">
      <c r="D612757" s="571"/>
    </row>
    <row r="612758" spans="4:4">
      <c r="D612758" s="571"/>
    </row>
    <row r="612759" spans="4:4">
      <c r="D612759" s="571"/>
    </row>
    <row r="612760" spans="4:4">
      <c r="D612760" s="571"/>
    </row>
    <row r="612761" spans="4:4">
      <c r="D612761" s="571"/>
    </row>
    <row r="612762" spans="4:4">
      <c r="D612762" s="571"/>
    </row>
    <row r="612763" spans="4:4">
      <c r="D612763" s="571"/>
    </row>
    <row r="612764" spans="4:4">
      <c r="D612764" s="571"/>
    </row>
    <row r="612765" spans="4:4">
      <c r="D612765" s="571"/>
    </row>
    <row r="612766" spans="4:4">
      <c r="D612766" s="571"/>
    </row>
    <row r="612767" spans="4:4">
      <c r="D612767" s="571"/>
    </row>
    <row r="612768" spans="4:4">
      <c r="D612768" s="571"/>
    </row>
    <row r="612769" spans="4:4">
      <c r="D612769" s="571"/>
    </row>
    <row r="612770" spans="4:4">
      <c r="D612770" s="571"/>
    </row>
    <row r="612771" spans="4:4">
      <c r="D612771" s="571"/>
    </row>
    <row r="612772" spans="4:4">
      <c r="D612772" s="571"/>
    </row>
    <row r="612773" spans="4:4">
      <c r="D612773" s="571"/>
    </row>
    <row r="612774" spans="4:4">
      <c r="D612774" s="571"/>
    </row>
    <row r="612775" spans="4:4">
      <c r="D612775" s="571"/>
    </row>
    <row r="612776" spans="4:4">
      <c r="D612776" s="571"/>
    </row>
    <row r="612777" spans="4:4">
      <c r="D612777" s="571"/>
    </row>
    <row r="612778" spans="4:4">
      <c r="D612778" s="571"/>
    </row>
    <row r="612779" spans="4:4">
      <c r="D612779" s="571"/>
    </row>
    <row r="612780" spans="4:4">
      <c r="D612780" s="571"/>
    </row>
    <row r="612781" spans="4:4">
      <c r="D612781" s="571"/>
    </row>
    <row r="612782" spans="4:4">
      <c r="D612782" s="571"/>
    </row>
    <row r="612783" spans="4:4">
      <c r="D612783" s="571"/>
    </row>
    <row r="612784" spans="4:4">
      <c r="D612784" s="571"/>
    </row>
    <row r="612785" spans="4:4">
      <c r="D612785" s="571"/>
    </row>
    <row r="612786" spans="4:4">
      <c r="D612786" s="571"/>
    </row>
    <row r="612787" spans="4:4">
      <c r="D612787" s="571"/>
    </row>
    <row r="612788" spans="4:4">
      <c r="D612788" s="571"/>
    </row>
    <row r="612789" spans="4:4">
      <c r="D612789" s="571"/>
    </row>
    <row r="612790" spans="4:4">
      <c r="D612790" s="571"/>
    </row>
    <row r="612791" spans="4:4">
      <c r="D612791" s="571"/>
    </row>
    <row r="612792" spans="4:4">
      <c r="D612792" s="571"/>
    </row>
    <row r="612793" spans="4:4">
      <c r="D612793" s="571"/>
    </row>
    <row r="612794" spans="4:4">
      <c r="D612794" s="571"/>
    </row>
    <row r="612795" spans="4:4">
      <c r="D612795" s="571"/>
    </row>
    <row r="612796" spans="4:4">
      <c r="D612796" s="571"/>
    </row>
    <row r="612797" spans="4:4">
      <c r="D612797" s="571"/>
    </row>
    <row r="612798" spans="4:4">
      <c r="D612798" s="571"/>
    </row>
    <row r="612799" spans="4:4">
      <c r="D612799" s="571"/>
    </row>
    <row r="612800" spans="4:4">
      <c r="D612800" s="571"/>
    </row>
    <row r="612801" spans="4:4">
      <c r="D612801" s="571"/>
    </row>
    <row r="612802" spans="4:4">
      <c r="D612802" s="571"/>
    </row>
    <row r="612803" spans="4:4">
      <c r="D612803" s="571"/>
    </row>
    <row r="612804" spans="4:4">
      <c r="D612804" s="571"/>
    </row>
    <row r="612805" spans="4:4">
      <c r="D612805" s="571"/>
    </row>
    <row r="612806" spans="4:4">
      <c r="D612806" s="571"/>
    </row>
    <row r="612807" spans="4:4">
      <c r="D612807" s="571"/>
    </row>
    <row r="612808" spans="4:4">
      <c r="D612808" s="571"/>
    </row>
    <row r="612809" spans="4:4">
      <c r="D612809" s="571"/>
    </row>
    <row r="612810" spans="4:4">
      <c r="D612810" s="571"/>
    </row>
    <row r="612811" spans="4:4">
      <c r="D612811" s="571"/>
    </row>
    <row r="612812" spans="4:4">
      <c r="D612812" s="571"/>
    </row>
    <row r="612813" spans="4:4">
      <c r="D612813" s="571"/>
    </row>
    <row r="612814" spans="4:4">
      <c r="D612814" s="571"/>
    </row>
    <row r="612815" spans="4:4">
      <c r="D612815" s="571"/>
    </row>
    <row r="612816" spans="4:4">
      <c r="D612816" s="571"/>
    </row>
    <row r="612817" spans="4:4">
      <c r="D612817" s="571"/>
    </row>
    <row r="612818" spans="4:4">
      <c r="D612818" s="571"/>
    </row>
    <row r="612819" spans="4:4">
      <c r="D612819" s="571"/>
    </row>
    <row r="612820" spans="4:4">
      <c r="D612820" s="571"/>
    </row>
    <row r="612821" spans="4:4">
      <c r="D612821" s="571"/>
    </row>
    <row r="612822" spans="4:4">
      <c r="D612822" s="571"/>
    </row>
    <row r="612823" spans="4:4">
      <c r="D612823" s="571"/>
    </row>
    <row r="612824" spans="4:4">
      <c r="D612824" s="571"/>
    </row>
    <row r="612825" spans="4:4">
      <c r="D612825" s="571"/>
    </row>
    <row r="612826" spans="4:4">
      <c r="D612826" s="571"/>
    </row>
    <row r="612827" spans="4:4">
      <c r="D612827" s="571"/>
    </row>
    <row r="612828" spans="4:4">
      <c r="D612828" s="571"/>
    </row>
    <row r="612829" spans="4:4">
      <c r="D612829" s="571"/>
    </row>
    <row r="612830" spans="4:4">
      <c r="D612830" s="571"/>
    </row>
    <row r="612831" spans="4:4">
      <c r="D612831" s="571"/>
    </row>
    <row r="612832" spans="4:4">
      <c r="D612832" s="571"/>
    </row>
    <row r="612833" spans="4:4">
      <c r="D612833" s="571"/>
    </row>
    <row r="612834" spans="4:4">
      <c r="D612834" s="571"/>
    </row>
    <row r="612835" spans="4:4">
      <c r="D612835" s="571"/>
    </row>
    <row r="612836" spans="4:4">
      <c r="D612836" s="571"/>
    </row>
    <row r="612837" spans="4:4">
      <c r="D612837" s="571"/>
    </row>
    <row r="612838" spans="4:4">
      <c r="D612838" s="571"/>
    </row>
    <row r="612839" spans="4:4">
      <c r="D612839" s="571"/>
    </row>
    <row r="612840" spans="4:4">
      <c r="D612840" s="571"/>
    </row>
    <row r="612841" spans="4:4">
      <c r="D612841" s="571"/>
    </row>
    <row r="612842" spans="4:4">
      <c r="D612842" s="571"/>
    </row>
    <row r="612843" spans="4:4">
      <c r="D612843" s="571"/>
    </row>
    <row r="612844" spans="4:4">
      <c r="D612844" s="571"/>
    </row>
    <row r="612845" spans="4:4">
      <c r="D612845" s="571"/>
    </row>
    <row r="612846" spans="4:4">
      <c r="D612846" s="571"/>
    </row>
    <row r="612847" spans="4:4">
      <c r="D612847" s="571"/>
    </row>
    <row r="612848" spans="4:4">
      <c r="D612848" s="571"/>
    </row>
    <row r="612849" spans="4:4">
      <c r="D612849" s="571"/>
    </row>
    <row r="612850" spans="4:4">
      <c r="D612850" s="571"/>
    </row>
    <row r="612851" spans="4:4">
      <c r="D612851" s="571"/>
    </row>
    <row r="612852" spans="4:4">
      <c r="D612852" s="571"/>
    </row>
    <row r="612853" spans="4:4">
      <c r="D612853" s="571"/>
    </row>
    <row r="612854" spans="4:4">
      <c r="D612854" s="571"/>
    </row>
    <row r="612855" spans="4:4">
      <c r="D612855" s="571"/>
    </row>
    <row r="612856" spans="4:4">
      <c r="D612856" s="571"/>
    </row>
    <row r="612857" spans="4:4">
      <c r="D612857" s="571"/>
    </row>
    <row r="612858" spans="4:4">
      <c r="D612858" s="571"/>
    </row>
    <row r="612859" spans="4:4">
      <c r="D612859" s="571"/>
    </row>
    <row r="612860" spans="4:4">
      <c r="D612860" s="571"/>
    </row>
    <row r="612861" spans="4:4">
      <c r="D612861" s="571"/>
    </row>
    <row r="612862" spans="4:4">
      <c r="D612862" s="571"/>
    </row>
    <row r="612863" spans="4:4">
      <c r="D612863" s="571"/>
    </row>
    <row r="612864" spans="4:4">
      <c r="D612864" s="571"/>
    </row>
    <row r="612865" spans="4:4">
      <c r="D612865" s="571"/>
    </row>
    <row r="612866" spans="4:4">
      <c r="D612866" s="571"/>
    </row>
    <row r="612867" spans="4:4">
      <c r="D612867" s="571"/>
    </row>
    <row r="612868" spans="4:4">
      <c r="D612868" s="571"/>
    </row>
    <row r="612869" spans="4:4">
      <c r="D612869" s="571"/>
    </row>
    <row r="612870" spans="4:4">
      <c r="D612870" s="571"/>
    </row>
    <row r="612871" spans="4:4">
      <c r="D612871" s="571"/>
    </row>
    <row r="612872" spans="4:4">
      <c r="D612872" s="571"/>
    </row>
    <row r="612873" spans="4:4">
      <c r="D612873" s="571"/>
    </row>
    <row r="612874" spans="4:4">
      <c r="D612874" s="571"/>
    </row>
    <row r="612875" spans="4:4">
      <c r="D612875" s="571"/>
    </row>
    <row r="612876" spans="4:4">
      <c r="D612876" s="571"/>
    </row>
    <row r="612877" spans="4:4">
      <c r="D612877" s="571"/>
    </row>
    <row r="612878" spans="4:4">
      <c r="D612878" s="571"/>
    </row>
    <row r="612879" spans="4:4">
      <c r="D612879" s="571"/>
    </row>
    <row r="612880" spans="4:4">
      <c r="D612880" s="571"/>
    </row>
    <row r="612881" spans="4:4">
      <c r="D612881" s="571"/>
    </row>
    <row r="612882" spans="4:4">
      <c r="D612882" s="571"/>
    </row>
    <row r="612883" spans="4:4">
      <c r="D612883" s="571"/>
    </row>
    <row r="612884" spans="4:4">
      <c r="D612884" s="571"/>
    </row>
    <row r="612885" spans="4:4">
      <c r="D612885" s="571"/>
    </row>
    <row r="612886" spans="4:4">
      <c r="D612886" s="571"/>
    </row>
    <row r="612887" spans="4:4">
      <c r="D612887" s="571"/>
    </row>
    <row r="612888" spans="4:4">
      <c r="D612888" s="571"/>
    </row>
    <row r="612889" spans="4:4">
      <c r="D612889" s="571"/>
    </row>
    <row r="612890" spans="4:4">
      <c r="D612890" s="571"/>
    </row>
    <row r="612891" spans="4:4">
      <c r="D612891" s="571"/>
    </row>
    <row r="612892" spans="4:4">
      <c r="D612892" s="571"/>
    </row>
    <row r="612893" spans="4:4">
      <c r="D612893" s="571"/>
    </row>
    <row r="612894" spans="4:4">
      <c r="D612894" s="571"/>
    </row>
    <row r="612895" spans="4:4">
      <c r="D612895" s="571"/>
    </row>
    <row r="612896" spans="4:4">
      <c r="D612896" s="571"/>
    </row>
    <row r="612897" spans="4:4">
      <c r="D612897" s="571"/>
    </row>
    <row r="612898" spans="4:4">
      <c r="D612898" s="571"/>
    </row>
    <row r="612899" spans="4:4">
      <c r="D612899" s="571"/>
    </row>
    <row r="612900" spans="4:4">
      <c r="D612900" s="571"/>
    </row>
    <row r="612901" spans="4:4">
      <c r="D612901" s="571"/>
    </row>
    <row r="612902" spans="4:4">
      <c r="D612902" s="571"/>
    </row>
    <row r="612903" spans="4:4">
      <c r="D612903" s="571"/>
    </row>
    <row r="612904" spans="4:4">
      <c r="D612904" s="571"/>
    </row>
    <row r="612905" spans="4:4">
      <c r="D612905" s="571"/>
    </row>
    <row r="612906" spans="4:4">
      <c r="D612906" s="571"/>
    </row>
    <row r="612907" spans="4:4">
      <c r="D612907" s="571"/>
    </row>
    <row r="612908" spans="4:4">
      <c r="D612908" s="571"/>
    </row>
    <row r="612909" spans="4:4">
      <c r="D612909" s="571"/>
    </row>
    <row r="612910" spans="4:4">
      <c r="D612910" s="571"/>
    </row>
    <row r="612911" spans="4:4">
      <c r="D612911" s="571"/>
    </row>
    <row r="612912" spans="4:4">
      <c r="D612912" s="571"/>
    </row>
    <row r="612913" spans="4:4">
      <c r="D612913" s="571"/>
    </row>
    <row r="612914" spans="4:4">
      <c r="D612914" s="571"/>
    </row>
    <row r="612915" spans="4:4">
      <c r="D612915" s="571"/>
    </row>
    <row r="612916" spans="4:4">
      <c r="D612916" s="571"/>
    </row>
    <row r="612917" spans="4:4">
      <c r="D612917" s="571"/>
    </row>
    <row r="612918" spans="4:4">
      <c r="D612918" s="571"/>
    </row>
    <row r="612919" spans="4:4">
      <c r="D612919" s="571"/>
    </row>
    <row r="612920" spans="4:4">
      <c r="D612920" s="571"/>
    </row>
    <row r="612921" spans="4:4">
      <c r="D612921" s="571"/>
    </row>
    <row r="612922" spans="4:4">
      <c r="D612922" s="571"/>
    </row>
    <row r="612923" spans="4:4">
      <c r="D612923" s="571"/>
    </row>
    <row r="612924" spans="4:4">
      <c r="D612924" s="571"/>
    </row>
    <row r="612925" spans="4:4">
      <c r="D612925" s="571"/>
    </row>
    <row r="612926" spans="4:4">
      <c r="D612926" s="571"/>
    </row>
    <row r="612927" spans="4:4">
      <c r="D612927" s="571"/>
    </row>
    <row r="612928" spans="4:4">
      <c r="D612928" s="571"/>
    </row>
    <row r="612929" spans="4:4">
      <c r="D612929" s="571"/>
    </row>
    <row r="612930" spans="4:4">
      <c r="D612930" s="571"/>
    </row>
    <row r="612931" spans="4:4">
      <c r="D612931" s="571"/>
    </row>
    <row r="612932" spans="4:4">
      <c r="D612932" s="571"/>
    </row>
    <row r="612933" spans="4:4">
      <c r="D612933" s="571"/>
    </row>
    <row r="612934" spans="4:4">
      <c r="D612934" s="571"/>
    </row>
    <row r="612935" spans="4:4">
      <c r="D612935" s="571"/>
    </row>
    <row r="612936" spans="4:4">
      <c r="D612936" s="571"/>
    </row>
    <row r="612937" spans="4:4">
      <c r="D612937" s="571"/>
    </row>
    <row r="612938" spans="4:4">
      <c r="D612938" s="571"/>
    </row>
    <row r="612939" spans="4:4">
      <c r="D612939" s="571"/>
    </row>
    <row r="612940" spans="4:4">
      <c r="D612940" s="571"/>
    </row>
    <row r="612941" spans="4:4">
      <c r="D612941" s="571"/>
    </row>
    <row r="612942" spans="4:4">
      <c r="D612942" s="571"/>
    </row>
    <row r="612943" spans="4:4">
      <c r="D612943" s="571"/>
    </row>
    <row r="612944" spans="4:4">
      <c r="D612944" s="571"/>
    </row>
    <row r="612945" spans="4:4">
      <c r="D612945" s="571"/>
    </row>
    <row r="612946" spans="4:4">
      <c r="D612946" s="571"/>
    </row>
    <row r="612947" spans="4:4">
      <c r="D612947" s="571"/>
    </row>
    <row r="612948" spans="4:4">
      <c r="D612948" s="571"/>
    </row>
    <row r="612949" spans="4:4">
      <c r="D612949" s="571"/>
    </row>
    <row r="612950" spans="4:4">
      <c r="D612950" s="571"/>
    </row>
    <row r="612951" spans="4:4">
      <c r="D612951" s="571"/>
    </row>
    <row r="612952" spans="4:4">
      <c r="D612952" s="571"/>
    </row>
    <row r="612953" spans="4:4">
      <c r="D612953" s="571"/>
    </row>
    <row r="612954" spans="4:4">
      <c r="D612954" s="571"/>
    </row>
    <row r="612955" spans="4:4">
      <c r="D612955" s="571"/>
    </row>
    <row r="612956" spans="4:4">
      <c r="D612956" s="571"/>
    </row>
    <row r="612957" spans="4:4">
      <c r="D612957" s="571"/>
    </row>
    <row r="612958" spans="4:4">
      <c r="D612958" s="571"/>
    </row>
    <row r="612959" spans="4:4">
      <c r="D612959" s="571"/>
    </row>
    <row r="612960" spans="4:4">
      <c r="D612960" s="571"/>
    </row>
    <row r="612961" spans="4:4">
      <c r="D612961" s="571"/>
    </row>
    <row r="612962" spans="4:4">
      <c r="D612962" s="571"/>
    </row>
    <row r="612963" spans="4:4">
      <c r="D612963" s="571"/>
    </row>
    <row r="612964" spans="4:4">
      <c r="D612964" s="571"/>
    </row>
    <row r="612965" spans="4:4">
      <c r="D612965" s="571"/>
    </row>
    <row r="612966" spans="4:4">
      <c r="D612966" s="571"/>
    </row>
    <row r="612967" spans="4:4">
      <c r="D612967" s="571"/>
    </row>
    <row r="612968" spans="4:4">
      <c r="D612968" s="571"/>
    </row>
    <row r="612969" spans="4:4">
      <c r="D612969" s="571"/>
    </row>
    <row r="612970" spans="4:4">
      <c r="D612970" s="571"/>
    </row>
    <row r="612971" spans="4:4">
      <c r="D612971" s="571"/>
    </row>
    <row r="612972" spans="4:4">
      <c r="D612972" s="571"/>
    </row>
    <row r="612973" spans="4:4">
      <c r="D612973" s="571"/>
    </row>
    <row r="612974" spans="4:4">
      <c r="D612974" s="571"/>
    </row>
    <row r="612975" spans="4:4">
      <c r="D612975" s="571"/>
    </row>
    <row r="612976" spans="4:4">
      <c r="D612976" s="571"/>
    </row>
    <row r="612977" spans="4:4">
      <c r="D612977" s="571"/>
    </row>
    <row r="612978" spans="4:4">
      <c r="D612978" s="571"/>
    </row>
    <row r="612979" spans="4:4">
      <c r="D612979" s="571"/>
    </row>
    <row r="612980" spans="4:4">
      <c r="D612980" s="571"/>
    </row>
    <row r="612981" spans="4:4">
      <c r="D612981" s="571"/>
    </row>
    <row r="612982" spans="4:4">
      <c r="D612982" s="571"/>
    </row>
    <row r="612983" spans="4:4">
      <c r="D612983" s="571"/>
    </row>
    <row r="612984" spans="4:4">
      <c r="D612984" s="571"/>
    </row>
    <row r="612985" spans="4:4">
      <c r="D612985" s="571"/>
    </row>
    <row r="612986" spans="4:4">
      <c r="D612986" s="571"/>
    </row>
    <row r="612987" spans="4:4">
      <c r="D612987" s="571"/>
    </row>
    <row r="612988" spans="4:4">
      <c r="D612988" s="571"/>
    </row>
    <row r="612989" spans="4:4">
      <c r="D612989" s="571"/>
    </row>
    <row r="612990" spans="4:4">
      <c r="D612990" s="571"/>
    </row>
    <row r="612991" spans="4:4">
      <c r="D612991" s="571"/>
    </row>
    <row r="612992" spans="4:4">
      <c r="D612992" s="571"/>
    </row>
    <row r="612993" spans="4:4">
      <c r="D612993" s="571"/>
    </row>
    <row r="612994" spans="4:4">
      <c r="D612994" s="571"/>
    </row>
    <row r="612995" spans="4:4">
      <c r="D612995" s="571"/>
    </row>
    <row r="612996" spans="4:4">
      <c r="D612996" s="571"/>
    </row>
    <row r="612997" spans="4:4">
      <c r="D612997" s="571"/>
    </row>
    <row r="612998" spans="4:4">
      <c r="D612998" s="571"/>
    </row>
    <row r="612999" spans="4:4">
      <c r="D612999" s="571"/>
    </row>
    <row r="613000" spans="4:4">
      <c r="D613000" s="571"/>
    </row>
    <row r="613001" spans="4:4">
      <c r="D613001" s="571"/>
    </row>
    <row r="613002" spans="4:4">
      <c r="D613002" s="571"/>
    </row>
    <row r="613003" spans="4:4">
      <c r="D613003" s="571"/>
    </row>
    <row r="613004" spans="4:4">
      <c r="D613004" s="571"/>
    </row>
    <row r="613005" spans="4:4">
      <c r="D613005" s="571"/>
    </row>
    <row r="613006" spans="4:4">
      <c r="D613006" s="571"/>
    </row>
    <row r="613007" spans="4:4">
      <c r="D613007" s="571"/>
    </row>
    <row r="613008" spans="4:4">
      <c r="D613008" s="571"/>
    </row>
    <row r="613009" spans="4:4">
      <c r="D613009" s="571"/>
    </row>
    <row r="613010" spans="4:4">
      <c r="D613010" s="571"/>
    </row>
    <row r="613011" spans="4:4">
      <c r="D613011" s="571"/>
    </row>
    <row r="613012" spans="4:4">
      <c r="D613012" s="571"/>
    </row>
    <row r="613013" spans="4:4">
      <c r="D613013" s="571"/>
    </row>
    <row r="613014" spans="4:4">
      <c r="D613014" s="571"/>
    </row>
    <row r="613015" spans="4:4">
      <c r="D613015" s="571"/>
    </row>
    <row r="613016" spans="4:4">
      <c r="D613016" s="571"/>
    </row>
    <row r="613017" spans="4:4">
      <c r="D613017" s="571"/>
    </row>
    <row r="613018" spans="4:4">
      <c r="D613018" s="571"/>
    </row>
    <row r="613019" spans="4:4">
      <c r="D613019" s="571"/>
    </row>
    <row r="613020" spans="4:4">
      <c r="D613020" s="571"/>
    </row>
    <row r="613021" spans="4:4">
      <c r="D613021" s="571"/>
    </row>
    <row r="613022" spans="4:4">
      <c r="D613022" s="571"/>
    </row>
    <row r="613023" spans="4:4">
      <c r="D613023" s="571"/>
    </row>
    <row r="613024" spans="4:4">
      <c r="D613024" s="571"/>
    </row>
    <row r="613025" spans="4:4">
      <c r="D613025" s="571"/>
    </row>
    <row r="613026" spans="4:4">
      <c r="D613026" s="571"/>
    </row>
    <row r="613027" spans="4:4">
      <c r="D613027" s="571"/>
    </row>
    <row r="613028" spans="4:4">
      <c r="D613028" s="571"/>
    </row>
    <row r="613029" spans="4:4">
      <c r="D613029" s="571"/>
    </row>
    <row r="613030" spans="4:4">
      <c r="D613030" s="571"/>
    </row>
    <row r="613031" spans="4:4">
      <c r="D613031" s="571"/>
    </row>
    <row r="613032" spans="4:4">
      <c r="D613032" s="571"/>
    </row>
    <row r="613033" spans="4:4">
      <c r="D613033" s="571"/>
    </row>
    <row r="613034" spans="4:4">
      <c r="D613034" s="571"/>
    </row>
    <row r="613035" spans="4:4">
      <c r="D613035" s="571"/>
    </row>
    <row r="613036" spans="4:4">
      <c r="D613036" s="571"/>
    </row>
    <row r="613037" spans="4:4">
      <c r="D613037" s="571"/>
    </row>
    <row r="613038" spans="4:4">
      <c r="D613038" s="571"/>
    </row>
    <row r="613039" spans="4:4">
      <c r="D613039" s="571"/>
    </row>
    <row r="613040" spans="4:4">
      <c r="D613040" s="571"/>
    </row>
    <row r="613041" spans="4:4">
      <c r="D613041" s="571"/>
    </row>
    <row r="613042" spans="4:4">
      <c r="D613042" s="571"/>
    </row>
    <row r="613043" spans="4:4">
      <c r="D613043" s="571"/>
    </row>
    <row r="613044" spans="4:4">
      <c r="D613044" s="571"/>
    </row>
    <row r="613045" spans="4:4">
      <c r="D613045" s="571"/>
    </row>
    <row r="613046" spans="4:4">
      <c r="D613046" s="571"/>
    </row>
    <row r="613047" spans="4:4">
      <c r="D613047" s="571"/>
    </row>
    <row r="613048" spans="4:4">
      <c r="D613048" s="571"/>
    </row>
    <row r="613049" spans="4:4">
      <c r="D613049" s="571"/>
    </row>
    <row r="613050" spans="4:4">
      <c r="D613050" s="571"/>
    </row>
    <row r="613051" spans="4:4">
      <c r="D613051" s="571"/>
    </row>
    <row r="613052" spans="4:4">
      <c r="D613052" s="571"/>
    </row>
    <row r="613053" spans="4:4">
      <c r="D613053" s="571"/>
    </row>
    <row r="613054" spans="4:4">
      <c r="D613054" s="571"/>
    </row>
    <row r="613055" spans="4:4">
      <c r="D613055" s="571"/>
    </row>
    <row r="613056" spans="4:4">
      <c r="D613056" s="571"/>
    </row>
    <row r="613057" spans="4:4">
      <c r="D613057" s="571"/>
    </row>
    <row r="613058" spans="4:4">
      <c r="D613058" s="571"/>
    </row>
    <row r="613059" spans="4:4">
      <c r="D613059" s="571"/>
    </row>
    <row r="613060" spans="4:4">
      <c r="D613060" s="571"/>
    </row>
    <row r="613061" spans="4:4">
      <c r="D613061" s="571"/>
    </row>
    <row r="613062" spans="4:4">
      <c r="D613062" s="571"/>
    </row>
    <row r="613063" spans="4:4">
      <c r="D613063" s="571"/>
    </row>
    <row r="613064" spans="4:4">
      <c r="D613064" s="571"/>
    </row>
    <row r="613065" spans="4:4">
      <c r="D613065" s="571"/>
    </row>
    <row r="613066" spans="4:4">
      <c r="D613066" s="571"/>
    </row>
    <row r="613067" spans="4:4">
      <c r="D613067" s="571"/>
    </row>
    <row r="613068" spans="4:4">
      <c r="D613068" s="571"/>
    </row>
    <row r="613069" spans="4:4">
      <c r="D613069" s="571"/>
    </row>
    <row r="613070" spans="4:4">
      <c r="D613070" s="571"/>
    </row>
    <row r="613071" spans="4:4">
      <c r="D613071" s="571"/>
    </row>
    <row r="613072" spans="4:4">
      <c r="D613072" s="571"/>
    </row>
    <row r="613073" spans="4:4">
      <c r="D613073" s="571"/>
    </row>
    <row r="613074" spans="4:4">
      <c r="D613074" s="571"/>
    </row>
    <row r="613075" spans="4:4">
      <c r="D613075" s="571"/>
    </row>
    <row r="613076" spans="4:4">
      <c r="D613076" s="571"/>
    </row>
    <row r="613077" spans="4:4">
      <c r="D613077" s="571"/>
    </row>
    <row r="613078" spans="4:4">
      <c r="D613078" s="571"/>
    </row>
    <row r="613079" spans="4:4">
      <c r="D613079" s="571"/>
    </row>
    <row r="613080" spans="4:4">
      <c r="D613080" s="571"/>
    </row>
    <row r="613081" spans="4:4">
      <c r="D613081" s="571"/>
    </row>
    <row r="613082" spans="4:4">
      <c r="D613082" s="571"/>
    </row>
    <row r="613083" spans="4:4">
      <c r="D613083" s="571"/>
    </row>
    <row r="613084" spans="4:4">
      <c r="D613084" s="571"/>
    </row>
    <row r="613085" spans="4:4">
      <c r="D613085" s="571"/>
    </row>
    <row r="613086" spans="4:4">
      <c r="D613086" s="571"/>
    </row>
    <row r="613087" spans="4:4">
      <c r="D613087" s="571"/>
    </row>
    <row r="613088" spans="4:4">
      <c r="D613088" s="571"/>
    </row>
    <row r="613089" spans="4:4">
      <c r="D613089" s="571"/>
    </row>
    <row r="613090" spans="4:4">
      <c r="D613090" s="571"/>
    </row>
    <row r="613091" spans="4:4">
      <c r="D613091" s="571"/>
    </row>
    <row r="613092" spans="4:4">
      <c r="D613092" s="571"/>
    </row>
    <row r="613093" spans="4:4">
      <c r="D613093" s="571"/>
    </row>
    <row r="613094" spans="4:4">
      <c r="D613094" s="571"/>
    </row>
    <row r="613095" spans="4:4">
      <c r="D613095" s="571"/>
    </row>
    <row r="613096" spans="4:4">
      <c r="D613096" s="571"/>
    </row>
    <row r="613097" spans="4:4">
      <c r="D613097" s="571"/>
    </row>
    <row r="613098" spans="4:4">
      <c r="D613098" s="571"/>
    </row>
    <row r="613099" spans="4:4">
      <c r="D613099" s="571"/>
    </row>
    <row r="613100" spans="4:4">
      <c r="D613100" s="571"/>
    </row>
    <row r="613101" spans="4:4">
      <c r="D613101" s="571"/>
    </row>
    <row r="613102" spans="4:4">
      <c r="D613102" s="571"/>
    </row>
    <row r="613103" spans="4:4">
      <c r="D613103" s="571"/>
    </row>
    <row r="613104" spans="4:4">
      <c r="D613104" s="571"/>
    </row>
    <row r="613105" spans="4:4">
      <c r="D613105" s="571"/>
    </row>
    <row r="613106" spans="4:4">
      <c r="D613106" s="571"/>
    </row>
    <row r="613107" spans="4:4">
      <c r="D613107" s="571"/>
    </row>
    <row r="613108" spans="4:4">
      <c r="D613108" s="571"/>
    </row>
    <row r="613109" spans="4:4">
      <c r="D613109" s="571"/>
    </row>
    <row r="613110" spans="4:4">
      <c r="D613110" s="571"/>
    </row>
    <row r="613111" spans="4:4">
      <c r="D613111" s="571"/>
    </row>
    <row r="613112" spans="4:4">
      <c r="D613112" s="571"/>
    </row>
    <row r="613113" spans="4:4">
      <c r="D613113" s="571"/>
    </row>
    <row r="613114" spans="4:4">
      <c r="D613114" s="571"/>
    </row>
    <row r="613115" spans="4:4">
      <c r="D613115" s="571"/>
    </row>
    <row r="613116" spans="4:4">
      <c r="D613116" s="571"/>
    </row>
    <row r="613117" spans="4:4">
      <c r="D613117" s="571"/>
    </row>
    <row r="613118" spans="4:4">
      <c r="D613118" s="571"/>
    </row>
    <row r="613119" spans="4:4">
      <c r="D613119" s="571"/>
    </row>
    <row r="613120" spans="4:4">
      <c r="D613120" s="571"/>
    </row>
    <row r="613121" spans="4:4">
      <c r="D613121" s="571"/>
    </row>
    <row r="613122" spans="4:4">
      <c r="D613122" s="571"/>
    </row>
    <row r="613123" spans="4:4">
      <c r="D613123" s="571"/>
    </row>
    <row r="613124" spans="4:4">
      <c r="D613124" s="571"/>
    </row>
    <row r="613125" spans="4:4">
      <c r="D613125" s="571"/>
    </row>
    <row r="613126" spans="4:4">
      <c r="D613126" s="571"/>
    </row>
    <row r="613127" spans="4:4">
      <c r="D613127" s="571"/>
    </row>
    <row r="613128" spans="4:4">
      <c r="D613128" s="571"/>
    </row>
    <row r="613129" spans="4:4">
      <c r="D613129" s="571"/>
    </row>
    <row r="613130" spans="4:4">
      <c r="D613130" s="571"/>
    </row>
    <row r="613131" spans="4:4">
      <c r="D613131" s="571"/>
    </row>
    <row r="613132" spans="4:4">
      <c r="D613132" s="571"/>
    </row>
    <row r="613133" spans="4:4">
      <c r="D613133" s="571"/>
    </row>
    <row r="613134" spans="4:4">
      <c r="D613134" s="571"/>
    </row>
    <row r="613135" spans="4:4">
      <c r="D613135" s="571"/>
    </row>
    <row r="613136" spans="4:4">
      <c r="D613136" s="571"/>
    </row>
    <row r="613137" spans="4:4">
      <c r="D613137" s="571"/>
    </row>
    <row r="613138" spans="4:4">
      <c r="D613138" s="571"/>
    </row>
    <row r="613139" spans="4:4">
      <c r="D613139" s="571"/>
    </row>
    <row r="613140" spans="4:4">
      <c r="D613140" s="571"/>
    </row>
    <row r="613141" spans="4:4">
      <c r="D613141" s="571"/>
    </row>
    <row r="613142" spans="4:4">
      <c r="D613142" s="571"/>
    </row>
    <row r="613143" spans="4:4">
      <c r="D613143" s="571"/>
    </row>
    <row r="613144" spans="4:4">
      <c r="D613144" s="571"/>
    </row>
    <row r="613145" spans="4:4">
      <c r="D613145" s="571"/>
    </row>
    <row r="613146" spans="4:4">
      <c r="D613146" s="571"/>
    </row>
    <row r="613147" spans="4:4">
      <c r="D613147" s="571"/>
    </row>
    <row r="613148" spans="4:4">
      <c r="D613148" s="571"/>
    </row>
    <row r="613149" spans="4:4">
      <c r="D613149" s="571"/>
    </row>
    <row r="613150" spans="4:4">
      <c r="D613150" s="571"/>
    </row>
    <row r="613151" spans="4:4">
      <c r="D613151" s="571"/>
    </row>
    <row r="613152" spans="4:4">
      <c r="D613152" s="571"/>
    </row>
    <row r="613153" spans="4:4">
      <c r="D613153" s="571"/>
    </row>
    <row r="613154" spans="4:4">
      <c r="D613154" s="571"/>
    </row>
    <row r="613155" spans="4:4">
      <c r="D613155" s="571"/>
    </row>
    <row r="613156" spans="4:4">
      <c r="D613156" s="571"/>
    </row>
    <row r="613157" spans="4:4">
      <c r="D613157" s="571"/>
    </row>
    <row r="613158" spans="4:4">
      <c r="D613158" s="571"/>
    </row>
    <row r="613159" spans="4:4">
      <c r="D613159" s="571"/>
    </row>
    <row r="613160" spans="4:4">
      <c r="D613160" s="571"/>
    </row>
    <row r="613161" spans="4:4">
      <c r="D613161" s="571"/>
    </row>
    <row r="613162" spans="4:4">
      <c r="D613162" s="571"/>
    </row>
    <row r="613163" spans="4:4">
      <c r="D613163" s="571"/>
    </row>
    <row r="613164" spans="4:4">
      <c r="D613164" s="571"/>
    </row>
    <row r="613165" spans="4:4">
      <c r="D613165" s="571"/>
    </row>
    <row r="613166" spans="4:4">
      <c r="D613166" s="571"/>
    </row>
    <row r="613167" spans="4:4">
      <c r="D613167" s="571"/>
    </row>
    <row r="613168" spans="4:4">
      <c r="D613168" s="571"/>
    </row>
    <row r="613169" spans="4:4">
      <c r="D613169" s="571"/>
    </row>
    <row r="613170" spans="4:4">
      <c r="D613170" s="571"/>
    </row>
    <row r="613171" spans="4:4">
      <c r="D613171" s="571"/>
    </row>
    <row r="613172" spans="4:4">
      <c r="D613172" s="571"/>
    </row>
    <row r="613173" spans="4:4">
      <c r="D613173" s="571"/>
    </row>
    <row r="613174" spans="4:4">
      <c r="D613174" s="571"/>
    </row>
    <row r="613175" spans="4:4">
      <c r="D613175" s="571"/>
    </row>
    <row r="613176" spans="4:4">
      <c r="D613176" s="571"/>
    </row>
    <row r="613177" spans="4:4">
      <c r="D613177" s="571"/>
    </row>
    <row r="613178" spans="4:4">
      <c r="D613178" s="571"/>
    </row>
    <row r="613179" spans="4:4">
      <c r="D613179" s="571"/>
    </row>
    <row r="613180" spans="4:4">
      <c r="D613180" s="571"/>
    </row>
    <row r="613181" spans="4:4">
      <c r="D613181" s="571"/>
    </row>
    <row r="613182" spans="4:4">
      <c r="D613182" s="571"/>
    </row>
    <row r="613183" spans="4:4">
      <c r="D613183" s="571"/>
    </row>
    <row r="613184" spans="4:4">
      <c r="D613184" s="571"/>
    </row>
    <row r="613185" spans="4:4">
      <c r="D613185" s="571"/>
    </row>
    <row r="613186" spans="4:4">
      <c r="D613186" s="571"/>
    </row>
    <row r="613187" spans="4:4">
      <c r="D613187" s="571"/>
    </row>
    <row r="613188" spans="4:4">
      <c r="D613188" s="571"/>
    </row>
    <row r="613189" spans="4:4">
      <c r="D613189" s="571"/>
    </row>
    <row r="613190" spans="4:4">
      <c r="D613190" s="571"/>
    </row>
    <row r="613191" spans="4:4">
      <c r="D613191" s="571"/>
    </row>
    <row r="613192" spans="4:4">
      <c r="D613192" s="571"/>
    </row>
    <row r="613193" spans="4:4">
      <c r="D613193" s="571"/>
    </row>
    <row r="613194" spans="4:4">
      <c r="D613194" s="571"/>
    </row>
    <row r="613195" spans="4:4">
      <c r="D613195" s="571"/>
    </row>
    <row r="613196" spans="4:4">
      <c r="D613196" s="571"/>
    </row>
    <row r="613197" spans="4:4">
      <c r="D613197" s="571"/>
    </row>
    <row r="613198" spans="4:4">
      <c r="D613198" s="571"/>
    </row>
    <row r="613199" spans="4:4">
      <c r="D613199" s="571"/>
    </row>
    <row r="613200" spans="4:4">
      <c r="D613200" s="571"/>
    </row>
    <row r="613201" spans="4:4">
      <c r="D613201" s="571"/>
    </row>
    <row r="613202" spans="4:4">
      <c r="D613202" s="571"/>
    </row>
    <row r="613203" spans="4:4">
      <c r="D613203" s="571"/>
    </row>
    <row r="613204" spans="4:4">
      <c r="D613204" s="571"/>
    </row>
    <row r="613205" spans="4:4">
      <c r="D613205" s="571"/>
    </row>
    <row r="613206" spans="4:4">
      <c r="D613206" s="571"/>
    </row>
    <row r="613207" spans="4:4">
      <c r="D613207" s="571"/>
    </row>
    <row r="613208" spans="4:4">
      <c r="D613208" s="571"/>
    </row>
    <row r="613209" spans="4:4">
      <c r="D613209" s="571"/>
    </row>
    <row r="613210" spans="4:4">
      <c r="D613210" s="571"/>
    </row>
    <row r="613211" spans="4:4">
      <c r="D613211" s="571"/>
    </row>
    <row r="613212" spans="4:4">
      <c r="D613212" s="571"/>
    </row>
    <row r="613213" spans="4:4">
      <c r="D613213" s="571"/>
    </row>
    <row r="613214" spans="4:4">
      <c r="D613214" s="571"/>
    </row>
    <row r="613215" spans="4:4">
      <c r="D613215" s="571"/>
    </row>
    <row r="613216" spans="4:4">
      <c r="D613216" s="571"/>
    </row>
    <row r="613217" spans="4:4">
      <c r="D613217" s="571"/>
    </row>
    <row r="613218" spans="4:4">
      <c r="D613218" s="571"/>
    </row>
    <row r="613219" spans="4:4">
      <c r="D613219" s="571"/>
    </row>
    <row r="613220" spans="4:4">
      <c r="D613220" s="571"/>
    </row>
    <row r="613221" spans="4:4">
      <c r="D613221" s="571"/>
    </row>
    <row r="613222" spans="4:4">
      <c r="D613222" s="571"/>
    </row>
    <row r="613223" spans="4:4">
      <c r="D613223" s="571"/>
    </row>
    <row r="613224" spans="4:4">
      <c r="D613224" s="571"/>
    </row>
    <row r="613225" spans="4:4">
      <c r="D613225" s="571"/>
    </row>
    <row r="613226" spans="4:4">
      <c r="D613226" s="571"/>
    </row>
    <row r="613227" spans="4:4">
      <c r="D613227" s="571"/>
    </row>
    <row r="613228" spans="4:4">
      <c r="D613228" s="571"/>
    </row>
    <row r="613229" spans="4:4">
      <c r="D613229" s="571"/>
    </row>
    <row r="613230" spans="4:4">
      <c r="D613230" s="571"/>
    </row>
    <row r="613231" spans="4:4">
      <c r="D613231" s="571"/>
    </row>
    <row r="613232" spans="4:4">
      <c r="D613232" s="571"/>
    </row>
    <row r="613233" spans="4:4">
      <c r="D613233" s="571"/>
    </row>
    <row r="613234" spans="4:4">
      <c r="D613234" s="571"/>
    </row>
    <row r="613235" spans="4:4">
      <c r="D613235" s="571"/>
    </row>
    <row r="613236" spans="4:4">
      <c r="D613236" s="571"/>
    </row>
    <row r="613237" spans="4:4">
      <c r="D613237" s="571"/>
    </row>
    <row r="613238" spans="4:4">
      <c r="D613238" s="571"/>
    </row>
    <row r="613239" spans="4:4">
      <c r="D613239" s="571"/>
    </row>
    <row r="613240" spans="4:4">
      <c r="D613240" s="571"/>
    </row>
    <row r="613241" spans="4:4">
      <c r="D613241" s="571"/>
    </row>
    <row r="613242" spans="4:4">
      <c r="D613242" s="571"/>
    </row>
    <row r="613243" spans="4:4">
      <c r="D613243" s="571"/>
    </row>
    <row r="613244" spans="4:4">
      <c r="D613244" s="571"/>
    </row>
    <row r="613245" spans="4:4">
      <c r="D613245" s="571"/>
    </row>
    <row r="613246" spans="4:4">
      <c r="D613246" s="571"/>
    </row>
    <row r="613247" spans="4:4">
      <c r="D613247" s="571"/>
    </row>
    <row r="613248" spans="4:4">
      <c r="D613248" s="571"/>
    </row>
    <row r="613249" spans="4:4">
      <c r="D613249" s="571"/>
    </row>
    <row r="613250" spans="4:4">
      <c r="D613250" s="571"/>
    </row>
    <row r="613251" spans="4:4">
      <c r="D613251" s="571"/>
    </row>
    <row r="613252" spans="4:4">
      <c r="D613252" s="571"/>
    </row>
    <row r="613253" spans="4:4">
      <c r="D613253" s="571"/>
    </row>
    <row r="613254" spans="4:4">
      <c r="D613254" s="571"/>
    </row>
    <row r="613255" spans="4:4">
      <c r="D613255" s="571"/>
    </row>
    <row r="613256" spans="4:4">
      <c r="D613256" s="571"/>
    </row>
    <row r="613257" spans="4:4">
      <c r="D613257" s="571"/>
    </row>
    <row r="613258" spans="4:4">
      <c r="D613258" s="571"/>
    </row>
    <row r="613259" spans="4:4">
      <c r="D613259" s="571"/>
    </row>
    <row r="613260" spans="4:4">
      <c r="D613260" s="571"/>
    </row>
    <row r="613261" spans="4:4">
      <c r="D613261" s="571"/>
    </row>
    <row r="613262" spans="4:4">
      <c r="D613262" s="571"/>
    </row>
    <row r="613263" spans="4:4">
      <c r="D613263" s="571"/>
    </row>
    <row r="613264" spans="4:4">
      <c r="D613264" s="571"/>
    </row>
    <row r="613265" spans="4:4">
      <c r="D613265" s="571"/>
    </row>
    <row r="613266" spans="4:4">
      <c r="D613266" s="571"/>
    </row>
    <row r="613267" spans="4:4">
      <c r="D613267" s="571"/>
    </row>
    <row r="613268" spans="4:4">
      <c r="D613268" s="571"/>
    </row>
    <row r="613269" spans="4:4">
      <c r="D613269" s="571"/>
    </row>
    <row r="613270" spans="4:4">
      <c r="D613270" s="571"/>
    </row>
    <row r="613271" spans="4:4">
      <c r="D613271" s="571"/>
    </row>
    <row r="613272" spans="4:4">
      <c r="D613272" s="571"/>
    </row>
    <row r="613273" spans="4:4">
      <c r="D613273" s="571"/>
    </row>
    <row r="613274" spans="4:4">
      <c r="D613274" s="571"/>
    </row>
    <row r="613275" spans="4:4">
      <c r="D613275" s="571"/>
    </row>
    <row r="613276" spans="4:4">
      <c r="D613276" s="571"/>
    </row>
    <row r="613277" spans="4:4">
      <c r="D613277" s="571"/>
    </row>
    <row r="613278" spans="4:4">
      <c r="D613278" s="571"/>
    </row>
    <row r="613279" spans="4:4">
      <c r="D613279" s="571"/>
    </row>
    <row r="613280" spans="4:4">
      <c r="D613280" s="571"/>
    </row>
    <row r="613281" spans="4:4">
      <c r="D613281" s="571"/>
    </row>
    <row r="613282" spans="4:4">
      <c r="D613282" s="571"/>
    </row>
    <row r="613283" spans="4:4">
      <c r="D613283" s="571"/>
    </row>
    <row r="613284" spans="4:4">
      <c r="D613284" s="571"/>
    </row>
    <row r="613285" spans="4:4">
      <c r="D613285" s="571"/>
    </row>
    <row r="613286" spans="4:4">
      <c r="D613286" s="571"/>
    </row>
    <row r="613287" spans="4:4">
      <c r="D613287" s="571"/>
    </row>
    <row r="613288" spans="4:4">
      <c r="D613288" s="571"/>
    </row>
    <row r="613289" spans="4:4">
      <c r="D613289" s="571"/>
    </row>
    <row r="613290" spans="4:4">
      <c r="D613290" s="571"/>
    </row>
    <row r="613291" spans="4:4">
      <c r="D613291" s="571"/>
    </row>
    <row r="613292" spans="4:4">
      <c r="D613292" s="571"/>
    </row>
    <row r="613293" spans="4:4">
      <c r="D613293" s="571"/>
    </row>
    <row r="613294" spans="4:4">
      <c r="D613294" s="571"/>
    </row>
    <row r="613295" spans="4:4">
      <c r="D613295" s="571"/>
    </row>
    <row r="613296" spans="4:4">
      <c r="D613296" s="571"/>
    </row>
    <row r="613297" spans="4:4">
      <c r="D613297" s="571"/>
    </row>
    <row r="613298" spans="4:4">
      <c r="D613298" s="571"/>
    </row>
    <row r="613299" spans="4:4">
      <c r="D613299" s="571"/>
    </row>
    <row r="613300" spans="4:4">
      <c r="D613300" s="571"/>
    </row>
    <row r="613301" spans="4:4">
      <c r="D613301" s="571"/>
    </row>
    <row r="613302" spans="4:4">
      <c r="D613302" s="571"/>
    </row>
    <row r="613303" spans="4:4">
      <c r="D613303" s="571"/>
    </row>
    <row r="613304" spans="4:4">
      <c r="D613304" s="571"/>
    </row>
    <row r="613305" spans="4:4">
      <c r="D613305" s="571"/>
    </row>
    <row r="613306" spans="4:4">
      <c r="D613306" s="571"/>
    </row>
    <row r="613307" spans="4:4">
      <c r="D613307" s="571"/>
    </row>
    <row r="613308" spans="4:4">
      <c r="D613308" s="571"/>
    </row>
    <row r="613309" spans="4:4">
      <c r="D613309" s="571"/>
    </row>
    <row r="613310" spans="4:4">
      <c r="D613310" s="571"/>
    </row>
    <row r="613311" spans="4:4">
      <c r="D613311" s="571"/>
    </row>
    <row r="613312" spans="4:4">
      <c r="D613312" s="571"/>
    </row>
    <row r="613313" spans="4:4">
      <c r="D613313" s="571"/>
    </row>
    <row r="613314" spans="4:4">
      <c r="D613314" s="571"/>
    </row>
    <row r="613315" spans="4:4">
      <c r="D613315" s="571"/>
    </row>
    <row r="613316" spans="4:4">
      <c r="D613316" s="571"/>
    </row>
    <row r="613317" spans="4:4">
      <c r="D613317" s="571"/>
    </row>
    <row r="613318" spans="4:4">
      <c r="D613318" s="571"/>
    </row>
    <row r="613319" spans="4:4">
      <c r="D613319" s="571"/>
    </row>
    <row r="613320" spans="4:4">
      <c r="D613320" s="571"/>
    </row>
    <row r="613321" spans="4:4">
      <c r="D613321" s="571"/>
    </row>
    <row r="613322" spans="4:4">
      <c r="D613322" s="571"/>
    </row>
    <row r="613323" spans="4:4">
      <c r="D613323" s="571"/>
    </row>
    <row r="613324" spans="4:4">
      <c r="D613324" s="571"/>
    </row>
    <row r="613325" spans="4:4">
      <c r="D613325" s="571"/>
    </row>
    <row r="613326" spans="4:4">
      <c r="D613326" s="571"/>
    </row>
    <row r="613327" spans="4:4">
      <c r="D613327" s="571"/>
    </row>
    <row r="613328" spans="4:4">
      <c r="D613328" s="571"/>
    </row>
    <row r="613329" spans="4:4">
      <c r="D613329" s="571"/>
    </row>
    <row r="613330" spans="4:4">
      <c r="D613330" s="571"/>
    </row>
    <row r="613331" spans="4:4">
      <c r="D613331" s="571"/>
    </row>
    <row r="613332" spans="4:4">
      <c r="D613332" s="571"/>
    </row>
    <row r="613333" spans="4:4">
      <c r="D613333" s="571"/>
    </row>
    <row r="613334" spans="4:4">
      <c r="D613334" s="571"/>
    </row>
    <row r="613335" spans="4:4">
      <c r="D613335" s="571"/>
    </row>
    <row r="613336" spans="4:4">
      <c r="D613336" s="571"/>
    </row>
    <row r="613337" spans="4:4">
      <c r="D613337" s="571"/>
    </row>
    <row r="613338" spans="4:4">
      <c r="D613338" s="571"/>
    </row>
    <row r="613339" spans="4:4">
      <c r="D613339" s="571"/>
    </row>
    <row r="613340" spans="4:4">
      <c r="D613340" s="571"/>
    </row>
    <row r="613341" spans="4:4">
      <c r="D613341" s="571"/>
    </row>
    <row r="613342" spans="4:4">
      <c r="D613342" s="571"/>
    </row>
    <row r="613343" spans="4:4">
      <c r="D613343" s="571"/>
    </row>
    <row r="613344" spans="4:4">
      <c r="D613344" s="571"/>
    </row>
    <row r="613345" spans="4:4">
      <c r="D613345" s="571"/>
    </row>
    <row r="613346" spans="4:4">
      <c r="D613346" s="571"/>
    </row>
    <row r="613347" spans="4:4">
      <c r="D613347" s="571"/>
    </row>
    <row r="613348" spans="4:4">
      <c r="D613348" s="571"/>
    </row>
    <row r="613349" spans="4:4">
      <c r="D613349" s="571"/>
    </row>
    <row r="613350" spans="4:4">
      <c r="D613350" s="571"/>
    </row>
    <row r="613351" spans="4:4">
      <c r="D613351" s="571"/>
    </row>
    <row r="613352" spans="4:4">
      <c r="D613352" s="571"/>
    </row>
    <row r="613353" spans="4:4">
      <c r="D613353" s="571"/>
    </row>
    <row r="613354" spans="4:4">
      <c r="D613354" s="571"/>
    </row>
    <row r="613355" spans="4:4">
      <c r="D613355" s="571"/>
    </row>
    <row r="613356" spans="4:4">
      <c r="D613356" s="571"/>
    </row>
    <row r="613357" spans="4:4">
      <c r="D613357" s="571"/>
    </row>
    <row r="613358" spans="4:4">
      <c r="D613358" s="571"/>
    </row>
    <row r="613359" spans="4:4">
      <c r="D613359" s="571"/>
    </row>
    <row r="613360" spans="4:4">
      <c r="D613360" s="571"/>
    </row>
    <row r="613361" spans="4:4">
      <c r="D613361" s="571"/>
    </row>
    <row r="613362" spans="4:4">
      <c r="D613362" s="571"/>
    </row>
    <row r="613363" spans="4:4">
      <c r="D613363" s="571"/>
    </row>
    <row r="613364" spans="4:4">
      <c r="D613364" s="571"/>
    </row>
    <row r="613365" spans="4:4">
      <c r="D613365" s="571"/>
    </row>
    <row r="613366" spans="4:4">
      <c r="D613366" s="571"/>
    </row>
    <row r="613367" spans="4:4">
      <c r="D613367" s="571"/>
    </row>
    <row r="613368" spans="4:4">
      <c r="D613368" s="571"/>
    </row>
    <row r="613369" spans="4:4">
      <c r="D613369" s="571"/>
    </row>
    <row r="613370" spans="4:4">
      <c r="D613370" s="571"/>
    </row>
    <row r="613371" spans="4:4">
      <c r="D613371" s="571"/>
    </row>
    <row r="613372" spans="4:4">
      <c r="D613372" s="571"/>
    </row>
    <row r="613373" spans="4:4">
      <c r="D613373" s="571"/>
    </row>
    <row r="613374" spans="4:4">
      <c r="D613374" s="571"/>
    </row>
    <row r="613375" spans="4:4">
      <c r="D613375" s="571"/>
    </row>
    <row r="613376" spans="4:4">
      <c r="D613376" s="571"/>
    </row>
    <row r="613377" spans="4:4">
      <c r="D613377" s="571"/>
    </row>
    <row r="613378" spans="4:4">
      <c r="D613378" s="571"/>
    </row>
    <row r="613379" spans="4:4">
      <c r="D613379" s="571"/>
    </row>
    <row r="613380" spans="4:4">
      <c r="D613380" s="571"/>
    </row>
    <row r="613381" spans="4:4">
      <c r="D613381" s="571"/>
    </row>
    <row r="613382" spans="4:4">
      <c r="D613382" s="571"/>
    </row>
    <row r="613383" spans="4:4">
      <c r="D613383" s="571"/>
    </row>
    <row r="613384" spans="4:4">
      <c r="D613384" s="571"/>
    </row>
    <row r="613385" spans="4:4">
      <c r="D613385" s="571"/>
    </row>
    <row r="613386" spans="4:4">
      <c r="D613386" s="571"/>
    </row>
    <row r="613387" spans="4:4">
      <c r="D613387" s="571"/>
    </row>
    <row r="613388" spans="4:4">
      <c r="D613388" s="571"/>
    </row>
    <row r="613389" spans="4:4">
      <c r="D613389" s="571"/>
    </row>
    <row r="613390" spans="4:4">
      <c r="D613390" s="571"/>
    </row>
    <row r="613391" spans="4:4">
      <c r="D613391" s="571"/>
    </row>
    <row r="613392" spans="4:4">
      <c r="D613392" s="571"/>
    </row>
    <row r="613393" spans="4:4">
      <c r="D613393" s="571"/>
    </row>
    <row r="613394" spans="4:4">
      <c r="D613394" s="571"/>
    </row>
    <row r="613395" spans="4:4">
      <c r="D613395" s="571"/>
    </row>
    <row r="613396" spans="4:4">
      <c r="D613396" s="571"/>
    </row>
    <row r="613397" spans="4:4">
      <c r="D613397" s="571"/>
    </row>
    <row r="613398" spans="4:4">
      <c r="D613398" s="571"/>
    </row>
    <row r="613399" spans="4:4">
      <c r="D613399" s="571"/>
    </row>
    <row r="613400" spans="4:4">
      <c r="D613400" s="571"/>
    </row>
    <row r="613401" spans="4:4">
      <c r="D613401" s="571"/>
    </row>
    <row r="613402" spans="4:4">
      <c r="D613402" s="571"/>
    </row>
    <row r="613403" spans="4:4">
      <c r="D613403" s="571"/>
    </row>
    <row r="613404" spans="4:4">
      <c r="D613404" s="571"/>
    </row>
    <row r="613405" spans="4:4">
      <c r="D613405" s="571"/>
    </row>
    <row r="613406" spans="4:4">
      <c r="D613406" s="571"/>
    </row>
    <row r="613407" spans="4:4">
      <c r="D613407" s="571"/>
    </row>
    <row r="613408" spans="4:4">
      <c r="D613408" s="571"/>
    </row>
    <row r="613409" spans="4:4">
      <c r="D613409" s="571"/>
    </row>
    <row r="613410" spans="4:4">
      <c r="D613410" s="571"/>
    </row>
    <row r="613411" spans="4:4">
      <c r="D613411" s="571"/>
    </row>
    <row r="613412" spans="4:4">
      <c r="D613412" s="571"/>
    </row>
    <row r="613413" spans="4:4">
      <c r="D613413" s="571"/>
    </row>
    <row r="613414" spans="4:4">
      <c r="D613414" s="571"/>
    </row>
    <row r="613415" spans="4:4">
      <c r="D613415" s="571"/>
    </row>
    <row r="613416" spans="4:4">
      <c r="D613416" s="571"/>
    </row>
    <row r="613417" spans="4:4">
      <c r="D613417" s="571"/>
    </row>
    <row r="613418" spans="4:4">
      <c r="D613418" s="571"/>
    </row>
    <row r="613419" spans="4:4">
      <c r="D613419" s="571"/>
    </row>
    <row r="613420" spans="4:4">
      <c r="D613420" s="571"/>
    </row>
    <row r="613421" spans="4:4">
      <c r="D613421" s="571"/>
    </row>
    <row r="613422" spans="4:4">
      <c r="D613422" s="571"/>
    </row>
    <row r="613423" spans="4:4">
      <c r="D613423" s="571"/>
    </row>
    <row r="613424" spans="4:4">
      <c r="D613424" s="571"/>
    </row>
    <row r="613425" spans="4:4">
      <c r="D613425" s="571"/>
    </row>
    <row r="613426" spans="4:4">
      <c r="D613426" s="571"/>
    </row>
    <row r="613427" spans="4:4">
      <c r="D613427" s="571"/>
    </row>
    <row r="613428" spans="4:4">
      <c r="D613428" s="571"/>
    </row>
    <row r="613429" spans="4:4">
      <c r="D613429" s="571"/>
    </row>
    <row r="613430" spans="4:4">
      <c r="D613430" s="571"/>
    </row>
    <row r="613431" spans="4:4">
      <c r="D613431" s="571"/>
    </row>
    <row r="613432" spans="4:4">
      <c r="D613432" s="571"/>
    </row>
    <row r="613433" spans="4:4">
      <c r="D613433" s="571"/>
    </row>
    <row r="613434" spans="4:4">
      <c r="D613434" s="571"/>
    </row>
    <row r="613435" spans="4:4">
      <c r="D613435" s="571"/>
    </row>
    <row r="613436" spans="4:4">
      <c r="D613436" s="571"/>
    </row>
    <row r="613437" spans="4:4">
      <c r="D613437" s="571"/>
    </row>
    <row r="613438" spans="4:4">
      <c r="D613438" s="571"/>
    </row>
    <row r="613439" spans="4:4">
      <c r="D613439" s="571"/>
    </row>
    <row r="613440" spans="4:4">
      <c r="D613440" s="571"/>
    </row>
    <row r="613441" spans="4:4">
      <c r="D613441" s="571"/>
    </row>
    <row r="613442" spans="4:4">
      <c r="D613442" s="571"/>
    </row>
    <row r="613443" spans="4:4">
      <c r="D613443" s="571"/>
    </row>
    <row r="613444" spans="4:4">
      <c r="D613444" s="571"/>
    </row>
    <row r="613445" spans="4:4">
      <c r="D613445" s="571"/>
    </row>
    <row r="613446" spans="4:4">
      <c r="D613446" s="571"/>
    </row>
    <row r="613447" spans="4:4">
      <c r="D613447" s="571"/>
    </row>
    <row r="613448" spans="4:4">
      <c r="D613448" s="571"/>
    </row>
    <row r="613449" spans="4:4">
      <c r="D613449" s="571"/>
    </row>
    <row r="613450" spans="4:4">
      <c r="D613450" s="571"/>
    </row>
    <row r="613451" spans="4:4">
      <c r="D613451" s="571"/>
    </row>
    <row r="613452" spans="4:4">
      <c r="D613452" s="571"/>
    </row>
    <row r="613453" spans="4:4">
      <c r="D613453" s="571"/>
    </row>
    <row r="613454" spans="4:4">
      <c r="D613454" s="571"/>
    </row>
    <row r="613455" spans="4:4">
      <c r="D613455" s="571"/>
    </row>
    <row r="613456" spans="4:4">
      <c r="D613456" s="571"/>
    </row>
    <row r="613457" spans="4:4">
      <c r="D613457" s="571"/>
    </row>
    <row r="613458" spans="4:4">
      <c r="D613458" s="571"/>
    </row>
    <row r="613459" spans="4:4">
      <c r="D613459" s="571"/>
    </row>
    <row r="613460" spans="4:4">
      <c r="D613460" s="571"/>
    </row>
    <row r="613461" spans="4:4">
      <c r="D613461" s="571"/>
    </row>
    <row r="613462" spans="4:4">
      <c r="D613462" s="571"/>
    </row>
    <row r="613463" spans="4:4">
      <c r="D613463" s="571"/>
    </row>
    <row r="613464" spans="4:4">
      <c r="D613464" s="571"/>
    </row>
    <row r="613465" spans="4:4">
      <c r="D613465" s="571"/>
    </row>
    <row r="613466" spans="4:4">
      <c r="D613466" s="571"/>
    </row>
    <row r="613467" spans="4:4">
      <c r="D613467" s="571"/>
    </row>
    <row r="613468" spans="4:4">
      <c r="D613468" s="571"/>
    </row>
    <row r="613469" spans="4:4">
      <c r="D613469" s="571"/>
    </row>
    <row r="613470" spans="4:4">
      <c r="D613470" s="571"/>
    </row>
    <row r="613471" spans="4:4">
      <c r="D613471" s="571"/>
    </row>
    <row r="613472" spans="4:4">
      <c r="D613472" s="571"/>
    </row>
    <row r="613473" spans="4:4">
      <c r="D613473" s="571"/>
    </row>
    <row r="613474" spans="4:4">
      <c r="D613474" s="571"/>
    </row>
    <row r="613475" spans="4:4">
      <c r="D613475" s="571"/>
    </row>
    <row r="613476" spans="4:4">
      <c r="D613476" s="571"/>
    </row>
    <row r="613477" spans="4:4">
      <c r="D613477" s="571"/>
    </row>
    <row r="613478" spans="4:4">
      <c r="D613478" s="571"/>
    </row>
    <row r="613479" spans="4:4">
      <c r="D613479" s="571"/>
    </row>
    <row r="613480" spans="4:4">
      <c r="D613480" s="571"/>
    </row>
    <row r="613481" spans="4:4">
      <c r="D613481" s="571"/>
    </row>
    <row r="613482" spans="4:4">
      <c r="D613482" s="571"/>
    </row>
    <row r="613483" spans="4:4">
      <c r="D613483" s="571"/>
    </row>
    <row r="613484" spans="4:4">
      <c r="D613484" s="571"/>
    </row>
    <row r="613485" spans="4:4">
      <c r="D613485" s="571"/>
    </row>
    <row r="613486" spans="4:4">
      <c r="D613486" s="571"/>
    </row>
    <row r="613487" spans="4:4">
      <c r="D613487" s="571"/>
    </row>
    <row r="613488" spans="4:4">
      <c r="D613488" s="571"/>
    </row>
    <row r="613489" spans="4:4">
      <c r="D613489" s="571"/>
    </row>
    <row r="613490" spans="4:4">
      <c r="D613490" s="571"/>
    </row>
    <row r="613491" spans="4:4">
      <c r="D613491" s="571"/>
    </row>
    <row r="613492" spans="4:4">
      <c r="D613492" s="571"/>
    </row>
    <row r="613493" spans="4:4">
      <c r="D613493" s="571"/>
    </row>
    <row r="613494" spans="4:4">
      <c r="D613494" s="571"/>
    </row>
    <row r="613495" spans="4:4">
      <c r="D613495" s="571"/>
    </row>
    <row r="613496" spans="4:4">
      <c r="D613496" s="571"/>
    </row>
    <row r="613497" spans="4:4">
      <c r="D613497" s="571"/>
    </row>
    <row r="613498" spans="4:4">
      <c r="D613498" s="571"/>
    </row>
    <row r="613499" spans="4:4">
      <c r="D613499" s="571"/>
    </row>
    <row r="613500" spans="4:4">
      <c r="D613500" s="571"/>
    </row>
    <row r="613501" spans="4:4">
      <c r="D613501" s="571"/>
    </row>
    <row r="613502" spans="4:4">
      <c r="D613502" s="571"/>
    </row>
    <row r="613503" spans="4:4">
      <c r="D613503" s="571"/>
    </row>
    <row r="613504" spans="4:4">
      <c r="D613504" s="571"/>
    </row>
    <row r="613505" spans="4:4">
      <c r="D613505" s="571"/>
    </row>
    <row r="613506" spans="4:4">
      <c r="D613506" s="571"/>
    </row>
    <row r="613507" spans="4:4">
      <c r="D613507" s="571"/>
    </row>
    <row r="613508" spans="4:4">
      <c r="D613508" s="571"/>
    </row>
    <row r="613509" spans="4:4">
      <c r="D613509" s="571"/>
    </row>
    <row r="613510" spans="4:4">
      <c r="D613510" s="571"/>
    </row>
    <row r="613511" spans="4:4">
      <c r="D613511" s="571"/>
    </row>
    <row r="613512" spans="4:4">
      <c r="D613512" s="571"/>
    </row>
    <row r="613513" spans="4:4">
      <c r="D613513" s="571"/>
    </row>
    <row r="613514" spans="4:4">
      <c r="D613514" s="571"/>
    </row>
    <row r="613515" spans="4:4">
      <c r="D613515" s="571"/>
    </row>
    <row r="613516" spans="4:4">
      <c r="D613516" s="571"/>
    </row>
    <row r="613517" spans="4:4">
      <c r="D613517" s="571"/>
    </row>
    <row r="613518" spans="4:4">
      <c r="D613518" s="571"/>
    </row>
    <row r="613519" spans="4:4">
      <c r="D613519" s="571"/>
    </row>
    <row r="613520" spans="4:4">
      <c r="D613520" s="571"/>
    </row>
    <row r="613521" spans="4:4">
      <c r="D613521" s="571"/>
    </row>
    <row r="613522" spans="4:4">
      <c r="D613522" s="571"/>
    </row>
    <row r="613523" spans="4:4">
      <c r="D613523" s="571"/>
    </row>
    <row r="613524" spans="4:4">
      <c r="D613524" s="571"/>
    </row>
    <row r="613525" spans="4:4">
      <c r="D613525" s="571"/>
    </row>
    <row r="613526" spans="4:4">
      <c r="D613526" s="571"/>
    </row>
    <row r="613527" spans="4:4">
      <c r="D613527" s="571"/>
    </row>
    <row r="613528" spans="4:4">
      <c r="D613528" s="571"/>
    </row>
    <row r="613529" spans="4:4">
      <c r="D613529" s="571"/>
    </row>
    <row r="613530" spans="4:4">
      <c r="D613530" s="571"/>
    </row>
    <row r="613531" spans="4:4">
      <c r="D613531" s="571"/>
    </row>
    <row r="613532" spans="4:4">
      <c r="D613532" s="571"/>
    </row>
    <row r="613533" spans="4:4">
      <c r="D613533" s="571"/>
    </row>
    <row r="613534" spans="4:4">
      <c r="D613534" s="571"/>
    </row>
    <row r="613535" spans="4:4">
      <c r="D613535" s="571"/>
    </row>
    <row r="613536" spans="4:4">
      <c r="D613536" s="571"/>
    </row>
    <row r="613537" spans="4:4">
      <c r="D613537" s="571"/>
    </row>
    <row r="613538" spans="4:4">
      <c r="D613538" s="571"/>
    </row>
    <row r="613539" spans="4:4">
      <c r="D613539" s="571"/>
    </row>
    <row r="613540" spans="4:4">
      <c r="D613540" s="571"/>
    </row>
    <row r="613541" spans="4:4">
      <c r="D613541" s="571"/>
    </row>
    <row r="613542" spans="4:4">
      <c r="D613542" s="571"/>
    </row>
    <row r="613543" spans="4:4">
      <c r="D613543" s="571"/>
    </row>
    <row r="613544" spans="4:4">
      <c r="D613544" s="571"/>
    </row>
    <row r="613545" spans="4:4">
      <c r="D613545" s="571"/>
    </row>
    <row r="613546" spans="4:4">
      <c r="D613546" s="571"/>
    </row>
    <row r="613547" spans="4:4">
      <c r="D613547" s="571"/>
    </row>
    <row r="613548" spans="4:4">
      <c r="D613548" s="571"/>
    </row>
    <row r="613549" spans="4:4">
      <c r="D613549" s="571"/>
    </row>
    <row r="613550" spans="4:4">
      <c r="D613550" s="571"/>
    </row>
    <row r="613551" spans="4:4">
      <c r="D613551" s="571"/>
    </row>
    <row r="613552" spans="4:4">
      <c r="D613552" s="571"/>
    </row>
    <row r="613553" spans="4:4">
      <c r="D613553" s="571"/>
    </row>
    <row r="613554" spans="4:4">
      <c r="D613554" s="571"/>
    </row>
    <row r="613555" spans="4:4">
      <c r="D613555" s="571"/>
    </row>
    <row r="613556" spans="4:4">
      <c r="D613556" s="571"/>
    </row>
    <row r="613557" spans="4:4">
      <c r="D613557" s="571"/>
    </row>
    <row r="613558" spans="4:4">
      <c r="D613558" s="571"/>
    </row>
    <row r="613559" spans="4:4">
      <c r="D613559" s="571"/>
    </row>
    <row r="613560" spans="4:4">
      <c r="D613560" s="571"/>
    </row>
    <row r="613561" spans="4:4">
      <c r="D613561" s="571"/>
    </row>
    <row r="613562" spans="4:4">
      <c r="D613562" s="571"/>
    </row>
    <row r="613563" spans="4:4">
      <c r="D613563" s="571"/>
    </row>
    <row r="613564" spans="4:4">
      <c r="D613564" s="571"/>
    </row>
    <row r="613565" spans="4:4">
      <c r="D613565" s="571"/>
    </row>
    <row r="613566" spans="4:4">
      <c r="D613566" s="571"/>
    </row>
    <row r="613567" spans="4:4">
      <c r="D613567" s="571"/>
    </row>
    <row r="613568" spans="4:4">
      <c r="D613568" s="571"/>
    </row>
    <row r="613569" spans="4:4">
      <c r="D613569" s="571"/>
    </row>
    <row r="613570" spans="4:4">
      <c r="D613570" s="571"/>
    </row>
    <row r="613571" spans="4:4">
      <c r="D613571" s="571"/>
    </row>
    <row r="613572" spans="4:4">
      <c r="D613572" s="571"/>
    </row>
    <row r="613573" spans="4:4">
      <c r="D613573" s="571"/>
    </row>
    <row r="613574" spans="4:4">
      <c r="D613574" s="571"/>
    </row>
    <row r="613575" spans="4:4">
      <c r="D613575" s="571"/>
    </row>
    <row r="613576" spans="4:4">
      <c r="D613576" s="571"/>
    </row>
    <row r="613577" spans="4:4">
      <c r="D613577" s="571"/>
    </row>
    <row r="613578" spans="4:4">
      <c r="D613578" s="571"/>
    </row>
    <row r="613579" spans="4:4">
      <c r="D613579" s="571"/>
    </row>
    <row r="613580" spans="4:4">
      <c r="D613580" s="571"/>
    </row>
    <row r="613581" spans="4:4">
      <c r="D613581" s="571"/>
    </row>
    <row r="613582" spans="4:4">
      <c r="D613582" s="571"/>
    </row>
    <row r="613583" spans="4:4">
      <c r="D613583" s="571"/>
    </row>
    <row r="613584" spans="4:4">
      <c r="D613584" s="571"/>
    </row>
    <row r="613585" spans="4:4">
      <c r="D613585" s="571"/>
    </row>
    <row r="613586" spans="4:4">
      <c r="D613586" s="571"/>
    </row>
    <row r="613587" spans="4:4">
      <c r="D613587" s="571"/>
    </row>
    <row r="613588" spans="4:4">
      <c r="D613588" s="571"/>
    </row>
    <row r="613589" spans="4:4">
      <c r="D613589" s="571"/>
    </row>
    <row r="613590" spans="4:4">
      <c r="D613590" s="571"/>
    </row>
    <row r="613591" spans="4:4">
      <c r="D613591" s="571"/>
    </row>
    <row r="613592" spans="4:4">
      <c r="D613592" s="571"/>
    </row>
    <row r="613593" spans="4:4">
      <c r="D613593" s="571"/>
    </row>
    <row r="613594" spans="4:4">
      <c r="D613594" s="571"/>
    </row>
    <row r="613595" spans="4:4">
      <c r="D613595" s="571"/>
    </row>
    <row r="613596" spans="4:4">
      <c r="D613596" s="571"/>
    </row>
    <row r="613597" spans="4:4">
      <c r="D613597" s="571"/>
    </row>
    <row r="613598" spans="4:4">
      <c r="D613598" s="571"/>
    </row>
    <row r="613599" spans="4:4">
      <c r="D613599" s="571"/>
    </row>
    <row r="613600" spans="4:4">
      <c r="D613600" s="571"/>
    </row>
    <row r="613601" spans="4:4">
      <c r="D613601" s="571"/>
    </row>
    <row r="613602" spans="4:4">
      <c r="D613602" s="571"/>
    </row>
    <row r="613603" spans="4:4">
      <c r="D613603" s="571"/>
    </row>
    <row r="613604" spans="4:4">
      <c r="D613604" s="571"/>
    </row>
    <row r="613605" spans="4:4">
      <c r="D613605" s="571"/>
    </row>
    <row r="613606" spans="4:4">
      <c r="D613606" s="571"/>
    </row>
    <row r="613607" spans="4:4">
      <c r="D613607" s="571"/>
    </row>
    <row r="613608" spans="4:4">
      <c r="D613608" s="571"/>
    </row>
    <row r="613609" spans="4:4">
      <c r="D613609" s="571"/>
    </row>
    <row r="613610" spans="4:4">
      <c r="D613610" s="571"/>
    </row>
    <row r="613611" spans="4:4">
      <c r="D613611" s="571"/>
    </row>
    <row r="613612" spans="4:4">
      <c r="D613612" s="571"/>
    </row>
    <row r="613613" spans="4:4">
      <c r="D613613" s="571"/>
    </row>
    <row r="613614" spans="4:4">
      <c r="D613614" s="571"/>
    </row>
    <row r="613615" spans="4:4">
      <c r="D613615" s="571"/>
    </row>
    <row r="613616" spans="4:4">
      <c r="D613616" s="571"/>
    </row>
    <row r="613617" spans="4:4">
      <c r="D613617" s="571"/>
    </row>
    <row r="613618" spans="4:4">
      <c r="D613618" s="571"/>
    </row>
    <row r="613619" spans="4:4">
      <c r="D613619" s="571"/>
    </row>
    <row r="613620" spans="4:4">
      <c r="D613620" s="571"/>
    </row>
    <row r="613621" spans="4:4">
      <c r="D613621" s="571"/>
    </row>
    <row r="613622" spans="4:4">
      <c r="D613622" s="571"/>
    </row>
    <row r="613623" spans="4:4">
      <c r="D613623" s="571"/>
    </row>
    <row r="613624" spans="4:4">
      <c r="D613624" s="571"/>
    </row>
    <row r="613625" spans="4:4">
      <c r="D613625" s="571"/>
    </row>
    <row r="613626" spans="4:4">
      <c r="D613626" s="571"/>
    </row>
    <row r="613627" spans="4:4">
      <c r="D613627" s="571"/>
    </row>
    <row r="613628" spans="4:4">
      <c r="D613628" s="571"/>
    </row>
    <row r="613629" spans="4:4">
      <c r="D613629" s="571"/>
    </row>
    <row r="613630" spans="4:4">
      <c r="D613630" s="571"/>
    </row>
    <row r="613631" spans="4:4">
      <c r="D613631" s="571"/>
    </row>
    <row r="613632" spans="4:4">
      <c r="D613632" s="571"/>
    </row>
    <row r="613633" spans="4:4">
      <c r="D613633" s="571"/>
    </row>
    <row r="613634" spans="4:4">
      <c r="D613634" s="571"/>
    </row>
    <row r="613635" spans="4:4">
      <c r="D613635" s="571"/>
    </row>
    <row r="613636" spans="4:4">
      <c r="D613636" s="571"/>
    </row>
    <row r="613637" spans="4:4">
      <c r="D613637" s="571"/>
    </row>
    <row r="613638" spans="4:4">
      <c r="D613638" s="571"/>
    </row>
    <row r="613639" spans="4:4">
      <c r="D613639" s="571"/>
    </row>
    <row r="613640" spans="4:4">
      <c r="D613640" s="571"/>
    </row>
    <row r="613641" spans="4:4">
      <c r="D613641" s="571"/>
    </row>
    <row r="613642" spans="4:4">
      <c r="D613642" s="571"/>
    </row>
    <row r="613643" spans="4:4">
      <c r="D613643" s="571"/>
    </row>
    <row r="613644" spans="4:4">
      <c r="D613644" s="571"/>
    </row>
    <row r="613645" spans="4:4">
      <c r="D613645" s="571"/>
    </row>
    <row r="613646" spans="4:4">
      <c r="D613646" s="571"/>
    </row>
    <row r="613647" spans="4:4">
      <c r="D613647" s="571"/>
    </row>
    <row r="613648" spans="4:4">
      <c r="D613648" s="571"/>
    </row>
    <row r="613649" spans="4:4">
      <c r="D613649" s="571"/>
    </row>
    <row r="613650" spans="4:4">
      <c r="D613650" s="571"/>
    </row>
    <row r="613651" spans="4:4">
      <c r="D613651" s="571"/>
    </row>
    <row r="613652" spans="4:4">
      <c r="D613652" s="571"/>
    </row>
    <row r="613653" spans="4:4">
      <c r="D613653" s="571"/>
    </row>
    <row r="613654" spans="4:4">
      <c r="D613654" s="571"/>
    </row>
    <row r="613655" spans="4:4">
      <c r="D613655" s="571"/>
    </row>
    <row r="613656" spans="4:4">
      <c r="D613656" s="571"/>
    </row>
    <row r="613657" spans="4:4">
      <c r="D613657" s="571"/>
    </row>
    <row r="613658" spans="4:4">
      <c r="D613658" s="571"/>
    </row>
    <row r="613659" spans="4:4">
      <c r="D613659" s="571"/>
    </row>
    <row r="613660" spans="4:4">
      <c r="D613660" s="571"/>
    </row>
    <row r="613661" spans="4:4">
      <c r="D613661" s="571"/>
    </row>
    <row r="613662" spans="4:4">
      <c r="D613662" s="571"/>
    </row>
    <row r="613663" spans="4:4">
      <c r="D613663" s="571"/>
    </row>
    <row r="613664" spans="4:4">
      <c r="D613664" s="571"/>
    </row>
    <row r="613665" spans="4:4">
      <c r="D613665" s="571"/>
    </row>
    <row r="613666" spans="4:4">
      <c r="D613666" s="571"/>
    </row>
    <row r="613667" spans="4:4">
      <c r="D613667" s="571"/>
    </row>
    <row r="613668" spans="4:4">
      <c r="D613668" s="571"/>
    </row>
    <row r="613669" spans="4:4">
      <c r="D613669" s="571"/>
    </row>
    <row r="613670" spans="4:4">
      <c r="D613670" s="571"/>
    </row>
    <row r="613671" spans="4:4">
      <c r="D613671" s="571"/>
    </row>
    <row r="613672" spans="4:4">
      <c r="D613672" s="571"/>
    </row>
    <row r="613673" spans="4:4">
      <c r="D613673" s="571"/>
    </row>
    <row r="613674" spans="4:4">
      <c r="D613674" s="571"/>
    </row>
    <row r="613675" spans="4:4">
      <c r="D613675" s="571"/>
    </row>
    <row r="613676" spans="4:4">
      <c r="D613676" s="571"/>
    </row>
    <row r="613677" spans="4:4">
      <c r="D613677" s="571"/>
    </row>
    <row r="613678" spans="4:4">
      <c r="D613678" s="571"/>
    </row>
    <row r="613679" spans="4:4">
      <c r="D613679" s="571"/>
    </row>
    <row r="613680" spans="4:4">
      <c r="D613680" s="571"/>
    </row>
    <row r="613681" spans="4:4">
      <c r="D613681" s="571"/>
    </row>
    <row r="613682" spans="4:4">
      <c r="D613682" s="571"/>
    </row>
    <row r="613683" spans="4:4">
      <c r="D613683" s="571"/>
    </row>
    <row r="613684" spans="4:4">
      <c r="D613684" s="571"/>
    </row>
    <row r="613685" spans="4:4">
      <c r="D613685" s="571"/>
    </row>
    <row r="613686" spans="4:4">
      <c r="D613686" s="571"/>
    </row>
    <row r="613687" spans="4:4">
      <c r="D613687" s="571"/>
    </row>
    <row r="613688" spans="4:4">
      <c r="D613688" s="571"/>
    </row>
    <row r="613689" spans="4:4">
      <c r="D613689" s="571"/>
    </row>
    <row r="613690" spans="4:4">
      <c r="D613690" s="571"/>
    </row>
    <row r="613691" spans="4:4">
      <c r="D613691" s="571"/>
    </row>
    <row r="613692" spans="4:4">
      <c r="D613692" s="571"/>
    </row>
    <row r="613693" spans="4:4">
      <c r="D613693" s="571"/>
    </row>
    <row r="613694" spans="4:4">
      <c r="D613694" s="571"/>
    </row>
    <row r="613695" spans="4:4">
      <c r="D613695" s="571"/>
    </row>
    <row r="613696" spans="4:4">
      <c r="D613696" s="571"/>
    </row>
    <row r="613697" spans="4:4">
      <c r="D613697" s="571"/>
    </row>
    <row r="613698" spans="4:4">
      <c r="D613698" s="571"/>
    </row>
    <row r="613699" spans="4:4">
      <c r="D613699" s="571"/>
    </row>
    <row r="613700" spans="4:4">
      <c r="D613700" s="571"/>
    </row>
    <row r="613701" spans="4:4">
      <c r="D613701" s="571"/>
    </row>
    <row r="613702" spans="4:4">
      <c r="D613702" s="571"/>
    </row>
    <row r="613703" spans="4:4">
      <c r="D613703" s="571"/>
    </row>
    <row r="613704" spans="4:4">
      <c r="D613704" s="571"/>
    </row>
    <row r="613705" spans="4:4">
      <c r="D613705" s="571"/>
    </row>
    <row r="613706" spans="4:4">
      <c r="D613706" s="571"/>
    </row>
    <row r="613707" spans="4:4">
      <c r="D613707" s="571"/>
    </row>
    <row r="613708" spans="4:4">
      <c r="D613708" s="571"/>
    </row>
    <row r="613709" spans="4:4">
      <c r="D613709" s="571"/>
    </row>
    <row r="613710" spans="4:4">
      <c r="D613710" s="571"/>
    </row>
    <row r="613711" spans="4:4">
      <c r="D613711" s="571"/>
    </row>
    <row r="613712" spans="4:4">
      <c r="D613712" s="571"/>
    </row>
    <row r="613713" spans="4:4">
      <c r="D613713" s="571"/>
    </row>
    <row r="613714" spans="4:4">
      <c r="D613714" s="571"/>
    </row>
    <row r="613715" spans="4:4">
      <c r="D613715" s="571"/>
    </row>
    <row r="613716" spans="4:4">
      <c r="D613716" s="571"/>
    </row>
    <row r="613717" spans="4:4">
      <c r="D613717" s="571"/>
    </row>
    <row r="613718" spans="4:4">
      <c r="D613718" s="571"/>
    </row>
    <row r="613719" spans="4:4">
      <c r="D613719" s="571"/>
    </row>
    <row r="613720" spans="4:4">
      <c r="D613720" s="571"/>
    </row>
    <row r="613721" spans="4:4">
      <c r="D613721" s="571"/>
    </row>
    <row r="613722" spans="4:4">
      <c r="D613722" s="571"/>
    </row>
    <row r="613723" spans="4:4">
      <c r="D613723" s="571"/>
    </row>
    <row r="613724" spans="4:4">
      <c r="D613724" s="571"/>
    </row>
    <row r="613725" spans="4:4">
      <c r="D613725" s="571"/>
    </row>
    <row r="613726" spans="4:4">
      <c r="D613726" s="571"/>
    </row>
    <row r="613727" spans="4:4">
      <c r="D613727" s="571"/>
    </row>
    <row r="613728" spans="4:4">
      <c r="D613728" s="571"/>
    </row>
    <row r="613729" spans="4:4">
      <c r="D613729" s="571"/>
    </row>
    <row r="613730" spans="4:4">
      <c r="D613730" s="571"/>
    </row>
    <row r="613731" spans="4:4">
      <c r="D613731" s="571"/>
    </row>
    <row r="613732" spans="4:4">
      <c r="D613732" s="571"/>
    </row>
    <row r="613733" spans="4:4">
      <c r="D613733" s="571"/>
    </row>
    <row r="613734" spans="4:4">
      <c r="D613734" s="571"/>
    </row>
    <row r="613735" spans="4:4">
      <c r="D613735" s="571"/>
    </row>
    <row r="613736" spans="4:4">
      <c r="D613736" s="571"/>
    </row>
    <row r="613737" spans="4:4">
      <c r="D613737" s="571"/>
    </row>
    <row r="613738" spans="4:4">
      <c r="D613738" s="571"/>
    </row>
    <row r="613739" spans="4:4">
      <c r="D613739" s="571"/>
    </row>
    <row r="613740" spans="4:4">
      <c r="D613740" s="571"/>
    </row>
    <row r="613741" spans="4:4">
      <c r="D613741" s="571"/>
    </row>
    <row r="613742" spans="4:4">
      <c r="D613742" s="571"/>
    </row>
    <row r="613743" spans="4:4">
      <c r="D613743" s="571"/>
    </row>
    <row r="613744" spans="4:4">
      <c r="D613744" s="571"/>
    </row>
    <row r="613745" spans="4:4">
      <c r="D613745" s="571"/>
    </row>
    <row r="613746" spans="4:4">
      <c r="D613746" s="571"/>
    </row>
    <row r="613747" spans="4:4">
      <c r="D613747" s="571"/>
    </row>
    <row r="613748" spans="4:4">
      <c r="D613748" s="571"/>
    </row>
    <row r="613749" spans="4:4">
      <c r="D613749" s="571"/>
    </row>
    <row r="613750" spans="4:4">
      <c r="D613750" s="571"/>
    </row>
    <row r="613751" spans="4:4">
      <c r="D613751" s="571"/>
    </row>
    <row r="613752" spans="4:4">
      <c r="D613752" s="571"/>
    </row>
    <row r="613753" spans="4:4">
      <c r="D613753" s="571"/>
    </row>
    <row r="613754" spans="4:4">
      <c r="D613754" s="571"/>
    </row>
    <row r="613755" spans="4:4">
      <c r="D613755" s="571"/>
    </row>
    <row r="613756" spans="4:4">
      <c r="D613756" s="571"/>
    </row>
    <row r="613757" spans="4:4">
      <c r="D613757" s="571"/>
    </row>
    <row r="613758" spans="4:4">
      <c r="D613758" s="571"/>
    </row>
    <row r="613759" spans="4:4">
      <c r="D613759" s="571"/>
    </row>
    <row r="613760" spans="4:4">
      <c r="D613760" s="571"/>
    </row>
    <row r="613761" spans="4:4">
      <c r="D613761" s="571"/>
    </row>
    <row r="613762" spans="4:4">
      <c r="D613762" s="571"/>
    </row>
    <row r="613763" spans="4:4">
      <c r="D613763" s="571"/>
    </row>
    <row r="613764" spans="4:4">
      <c r="D613764" s="571"/>
    </row>
    <row r="613765" spans="4:4">
      <c r="D613765" s="571"/>
    </row>
    <row r="613766" spans="4:4">
      <c r="D613766" s="571"/>
    </row>
    <row r="613767" spans="4:4">
      <c r="D613767" s="571"/>
    </row>
    <row r="613768" spans="4:4">
      <c r="D613768" s="571"/>
    </row>
    <row r="613769" spans="4:4">
      <c r="D613769" s="571"/>
    </row>
    <row r="613770" spans="4:4">
      <c r="D613770" s="571"/>
    </row>
    <row r="613771" spans="4:4">
      <c r="D613771" s="571"/>
    </row>
    <row r="613772" spans="4:4">
      <c r="D613772" s="571"/>
    </row>
    <row r="613773" spans="4:4">
      <c r="D613773" s="571"/>
    </row>
    <row r="613774" spans="4:4">
      <c r="D613774" s="571"/>
    </row>
    <row r="613775" spans="4:4">
      <c r="D613775" s="571"/>
    </row>
    <row r="613776" spans="4:4">
      <c r="D613776" s="571"/>
    </row>
    <row r="613777" spans="4:4">
      <c r="D613777" s="571"/>
    </row>
    <row r="613778" spans="4:4">
      <c r="D613778" s="571"/>
    </row>
    <row r="613779" spans="4:4">
      <c r="D613779" s="571"/>
    </row>
    <row r="613780" spans="4:4">
      <c r="D613780" s="571"/>
    </row>
    <row r="613781" spans="4:4">
      <c r="D613781" s="571"/>
    </row>
    <row r="613782" spans="4:4">
      <c r="D613782" s="571"/>
    </row>
    <row r="613783" spans="4:4">
      <c r="D613783" s="571"/>
    </row>
    <row r="613784" spans="4:4">
      <c r="D613784" s="571"/>
    </row>
    <row r="613785" spans="4:4">
      <c r="D613785" s="571"/>
    </row>
    <row r="613786" spans="4:4">
      <c r="D613786" s="571"/>
    </row>
    <row r="613787" spans="4:4">
      <c r="D613787" s="571"/>
    </row>
    <row r="613788" spans="4:4">
      <c r="D613788" s="571"/>
    </row>
    <row r="613789" spans="4:4">
      <c r="D613789" s="571"/>
    </row>
    <row r="613790" spans="4:4">
      <c r="D613790" s="571"/>
    </row>
    <row r="613791" spans="4:4">
      <c r="D613791" s="571"/>
    </row>
    <row r="613792" spans="4:4">
      <c r="D613792" s="571"/>
    </row>
    <row r="613793" spans="4:4">
      <c r="D613793" s="571"/>
    </row>
    <row r="613794" spans="4:4">
      <c r="D613794" s="571"/>
    </row>
    <row r="613795" spans="4:4">
      <c r="D613795" s="571"/>
    </row>
    <row r="613796" spans="4:4">
      <c r="D613796" s="571"/>
    </row>
    <row r="613797" spans="4:4">
      <c r="D613797" s="571"/>
    </row>
    <row r="613798" spans="4:4">
      <c r="D613798" s="571"/>
    </row>
    <row r="613799" spans="4:4">
      <c r="D613799" s="571"/>
    </row>
    <row r="613800" spans="4:4">
      <c r="D613800" s="571"/>
    </row>
    <row r="613801" spans="4:4">
      <c r="D613801" s="571"/>
    </row>
    <row r="613802" spans="4:4">
      <c r="D613802" s="571"/>
    </row>
    <row r="613803" spans="4:4">
      <c r="D613803" s="571"/>
    </row>
    <row r="613804" spans="4:4">
      <c r="D613804" s="571"/>
    </row>
    <row r="613805" spans="4:4">
      <c r="D613805" s="571"/>
    </row>
    <row r="613806" spans="4:4">
      <c r="D613806" s="571"/>
    </row>
    <row r="613807" spans="4:4">
      <c r="D613807" s="571"/>
    </row>
    <row r="613808" spans="4:4">
      <c r="D613808" s="571"/>
    </row>
    <row r="613809" spans="4:4">
      <c r="D613809" s="571"/>
    </row>
    <row r="613810" spans="4:4">
      <c r="D613810" s="571"/>
    </row>
    <row r="613811" spans="4:4">
      <c r="D613811" s="571"/>
    </row>
    <row r="613812" spans="4:4">
      <c r="D613812" s="571"/>
    </row>
    <row r="613813" spans="4:4">
      <c r="D613813" s="571"/>
    </row>
    <row r="613814" spans="4:4">
      <c r="D613814" s="571"/>
    </row>
    <row r="613815" spans="4:4">
      <c r="D613815" s="571"/>
    </row>
    <row r="613816" spans="4:4">
      <c r="D613816" s="571"/>
    </row>
    <row r="613817" spans="4:4">
      <c r="D613817" s="571"/>
    </row>
    <row r="613818" spans="4:4">
      <c r="D613818" s="571"/>
    </row>
    <row r="613819" spans="4:4">
      <c r="D613819" s="571"/>
    </row>
    <row r="613820" spans="4:4">
      <c r="D613820" s="571"/>
    </row>
    <row r="613821" spans="4:4">
      <c r="D613821" s="571"/>
    </row>
    <row r="613822" spans="4:4">
      <c r="D613822" s="571"/>
    </row>
    <row r="613823" spans="4:4">
      <c r="D613823" s="571"/>
    </row>
    <row r="613824" spans="4:4">
      <c r="D613824" s="571"/>
    </row>
    <row r="613825" spans="4:4">
      <c r="D613825" s="571"/>
    </row>
    <row r="613826" spans="4:4">
      <c r="D613826" s="571"/>
    </row>
    <row r="613827" spans="4:4">
      <c r="D613827" s="571"/>
    </row>
    <row r="613828" spans="4:4">
      <c r="D613828" s="571"/>
    </row>
    <row r="613829" spans="4:4">
      <c r="D613829" s="571"/>
    </row>
    <row r="613830" spans="4:4">
      <c r="D613830" s="571"/>
    </row>
    <row r="613831" spans="4:4">
      <c r="D613831" s="571"/>
    </row>
    <row r="613832" spans="4:4">
      <c r="D613832" s="571"/>
    </row>
    <row r="613833" spans="4:4">
      <c r="D613833" s="571"/>
    </row>
    <row r="613834" spans="4:4">
      <c r="D613834" s="571"/>
    </row>
    <row r="613835" spans="4:4">
      <c r="D613835" s="571"/>
    </row>
    <row r="613836" spans="4:4">
      <c r="D613836" s="571"/>
    </row>
    <row r="613837" spans="4:4">
      <c r="D613837" s="571"/>
    </row>
    <row r="613838" spans="4:4">
      <c r="D613838" s="571"/>
    </row>
    <row r="613839" spans="4:4">
      <c r="D613839" s="571"/>
    </row>
    <row r="613840" spans="4:4">
      <c r="D613840" s="571"/>
    </row>
    <row r="613841" spans="4:4">
      <c r="D613841" s="571"/>
    </row>
    <row r="613842" spans="4:4">
      <c r="D613842" s="571"/>
    </row>
    <row r="613843" spans="4:4">
      <c r="D613843" s="571"/>
    </row>
    <row r="613844" spans="4:4">
      <c r="D613844" s="571"/>
    </row>
    <row r="613845" spans="4:4">
      <c r="D613845" s="571"/>
    </row>
    <row r="613846" spans="4:4">
      <c r="D613846" s="571"/>
    </row>
    <row r="613847" spans="4:4">
      <c r="D613847" s="571"/>
    </row>
    <row r="613848" spans="4:4">
      <c r="D613848" s="571"/>
    </row>
    <row r="613849" spans="4:4">
      <c r="D613849" s="571"/>
    </row>
    <row r="613850" spans="4:4">
      <c r="D613850" s="571"/>
    </row>
    <row r="613851" spans="4:4">
      <c r="D613851" s="571"/>
    </row>
    <row r="613852" spans="4:4">
      <c r="D613852" s="571"/>
    </row>
    <row r="613853" spans="4:4">
      <c r="D613853" s="571"/>
    </row>
    <row r="613854" spans="4:4">
      <c r="D613854" s="571"/>
    </row>
    <row r="613855" spans="4:4">
      <c r="D613855" s="571"/>
    </row>
    <row r="613856" spans="4:4">
      <c r="D613856" s="571"/>
    </row>
    <row r="613857" spans="4:4">
      <c r="D613857" s="571"/>
    </row>
    <row r="613858" spans="4:4">
      <c r="D613858" s="571"/>
    </row>
    <row r="613859" spans="4:4">
      <c r="D613859" s="571"/>
    </row>
    <row r="613860" spans="4:4">
      <c r="D613860" s="571"/>
    </row>
    <row r="613861" spans="4:4">
      <c r="D613861" s="571"/>
    </row>
    <row r="613862" spans="4:4">
      <c r="D613862" s="571"/>
    </row>
    <row r="613863" spans="4:4">
      <c r="D613863" s="571"/>
    </row>
    <row r="613864" spans="4:4">
      <c r="D613864" s="571"/>
    </row>
    <row r="613865" spans="4:4">
      <c r="D613865" s="571"/>
    </row>
    <row r="613866" spans="4:4">
      <c r="D613866" s="571"/>
    </row>
    <row r="613867" spans="4:4">
      <c r="D613867" s="571"/>
    </row>
    <row r="613868" spans="4:4">
      <c r="D613868" s="571"/>
    </row>
    <row r="613869" spans="4:4">
      <c r="D613869" s="571"/>
    </row>
    <row r="613870" spans="4:4">
      <c r="D613870" s="571"/>
    </row>
    <row r="613871" spans="4:4">
      <c r="D613871" s="571"/>
    </row>
    <row r="613872" spans="4:4">
      <c r="D613872" s="571"/>
    </row>
    <row r="613873" spans="4:4">
      <c r="D613873" s="571"/>
    </row>
    <row r="613874" spans="4:4">
      <c r="D613874" s="571"/>
    </row>
    <row r="613875" spans="4:4">
      <c r="D613875" s="571"/>
    </row>
    <row r="613876" spans="4:4">
      <c r="D613876" s="571"/>
    </row>
    <row r="613877" spans="4:4">
      <c r="D613877" s="571"/>
    </row>
    <row r="613878" spans="4:4">
      <c r="D613878" s="571"/>
    </row>
    <row r="613879" spans="4:4">
      <c r="D613879" s="571"/>
    </row>
    <row r="613880" spans="4:4">
      <c r="D613880" s="571"/>
    </row>
    <row r="613881" spans="4:4">
      <c r="D613881" s="571"/>
    </row>
    <row r="613882" spans="4:4">
      <c r="D613882" s="571"/>
    </row>
    <row r="613883" spans="4:4">
      <c r="D613883" s="571"/>
    </row>
    <row r="613884" spans="4:4">
      <c r="D613884" s="571"/>
    </row>
    <row r="613885" spans="4:4">
      <c r="D613885" s="571"/>
    </row>
    <row r="613886" spans="4:4">
      <c r="D613886" s="571"/>
    </row>
    <row r="613887" spans="4:4">
      <c r="D613887" s="571"/>
    </row>
    <row r="613888" spans="4:4">
      <c r="D613888" s="571"/>
    </row>
    <row r="613889" spans="4:4">
      <c r="D613889" s="571"/>
    </row>
    <row r="613890" spans="4:4">
      <c r="D613890" s="571"/>
    </row>
    <row r="613891" spans="4:4">
      <c r="D613891" s="571"/>
    </row>
    <row r="613892" spans="4:4">
      <c r="D613892" s="571"/>
    </row>
    <row r="613893" spans="4:4">
      <c r="D613893" s="571"/>
    </row>
    <row r="613894" spans="4:4">
      <c r="D613894" s="571"/>
    </row>
    <row r="613895" spans="4:4">
      <c r="D613895" s="571"/>
    </row>
    <row r="613896" spans="4:4">
      <c r="D613896" s="571"/>
    </row>
    <row r="613897" spans="4:4">
      <c r="D613897" s="571"/>
    </row>
    <row r="613898" spans="4:4">
      <c r="D613898" s="571"/>
    </row>
    <row r="613899" spans="4:4">
      <c r="D613899" s="571"/>
    </row>
    <row r="613900" spans="4:4">
      <c r="D613900" s="571"/>
    </row>
    <row r="613901" spans="4:4">
      <c r="D613901" s="571"/>
    </row>
    <row r="613902" spans="4:4">
      <c r="D613902" s="571"/>
    </row>
    <row r="613903" spans="4:4">
      <c r="D613903" s="571"/>
    </row>
    <row r="613904" spans="4:4">
      <c r="D613904" s="571"/>
    </row>
    <row r="613905" spans="4:4">
      <c r="D613905" s="571"/>
    </row>
    <row r="613906" spans="4:4">
      <c r="D613906" s="571"/>
    </row>
    <row r="613907" spans="4:4">
      <c r="D613907" s="571"/>
    </row>
    <row r="613908" spans="4:4">
      <c r="D613908" s="571"/>
    </row>
    <row r="613909" spans="4:4">
      <c r="D613909" s="571"/>
    </row>
    <row r="613910" spans="4:4">
      <c r="D613910" s="571"/>
    </row>
    <row r="613911" spans="4:4">
      <c r="D613911" s="571"/>
    </row>
    <row r="613912" spans="4:4">
      <c r="D613912" s="571"/>
    </row>
    <row r="613913" spans="4:4">
      <c r="D613913" s="571"/>
    </row>
    <row r="613914" spans="4:4">
      <c r="D613914" s="571"/>
    </row>
    <row r="613915" spans="4:4">
      <c r="D613915" s="571"/>
    </row>
    <row r="613916" spans="4:4">
      <c r="D613916" s="571"/>
    </row>
    <row r="613917" spans="4:4">
      <c r="D613917" s="571"/>
    </row>
    <row r="613918" spans="4:4">
      <c r="D613918" s="571"/>
    </row>
    <row r="613919" spans="4:4">
      <c r="D613919" s="571"/>
    </row>
    <row r="613920" spans="4:4">
      <c r="D613920" s="571"/>
    </row>
    <row r="613921" spans="4:4">
      <c r="D613921" s="571"/>
    </row>
    <row r="613922" spans="4:4">
      <c r="D613922" s="571"/>
    </row>
    <row r="613923" spans="4:4">
      <c r="D613923" s="571"/>
    </row>
    <row r="613924" spans="4:4">
      <c r="D613924" s="571"/>
    </row>
    <row r="613925" spans="4:4">
      <c r="D613925" s="571"/>
    </row>
    <row r="613926" spans="4:4">
      <c r="D613926" s="571"/>
    </row>
    <row r="613927" spans="4:4">
      <c r="D613927" s="571"/>
    </row>
    <row r="613928" spans="4:4">
      <c r="D613928" s="571"/>
    </row>
    <row r="613929" spans="4:4">
      <c r="D613929" s="571"/>
    </row>
    <row r="613930" spans="4:4">
      <c r="D613930" s="571"/>
    </row>
    <row r="613931" spans="4:4">
      <c r="D613931" s="571"/>
    </row>
    <row r="613932" spans="4:4">
      <c r="D613932" s="571"/>
    </row>
    <row r="613933" spans="4:4">
      <c r="D613933" s="571"/>
    </row>
    <row r="613934" spans="4:4">
      <c r="D613934" s="571"/>
    </row>
    <row r="613935" spans="4:4">
      <c r="D613935" s="571"/>
    </row>
    <row r="613936" spans="4:4">
      <c r="D613936" s="571"/>
    </row>
    <row r="613937" spans="4:4">
      <c r="D613937" s="571"/>
    </row>
    <row r="613938" spans="4:4">
      <c r="D613938" s="571"/>
    </row>
    <row r="613939" spans="4:4">
      <c r="D613939" s="571"/>
    </row>
    <row r="613940" spans="4:4">
      <c r="D613940" s="571"/>
    </row>
    <row r="613941" spans="4:4">
      <c r="D613941" s="571"/>
    </row>
    <row r="613942" spans="4:4">
      <c r="D613942" s="571"/>
    </row>
    <row r="613943" spans="4:4">
      <c r="D613943" s="571"/>
    </row>
    <row r="613944" spans="4:4">
      <c r="D613944" s="571"/>
    </row>
    <row r="613945" spans="4:4">
      <c r="D613945" s="571"/>
    </row>
    <row r="613946" spans="4:4">
      <c r="D613946" s="571"/>
    </row>
    <row r="613947" spans="4:4">
      <c r="D613947" s="571"/>
    </row>
    <row r="613948" spans="4:4">
      <c r="D613948" s="571"/>
    </row>
    <row r="613949" spans="4:4">
      <c r="D613949" s="571"/>
    </row>
    <row r="613950" spans="4:4">
      <c r="D613950" s="571"/>
    </row>
    <row r="613951" spans="4:4">
      <c r="D613951" s="571"/>
    </row>
    <row r="613952" spans="4:4">
      <c r="D613952" s="571"/>
    </row>
    <row r="613953" spans="4:4">
      <c r="D613953" s="571"/>
    </row>
    <row r="613954" spans="4:4">
      <c r="D613954" s="571"/>
    </row>
    <row r="613955" spans="4:4">
      <c r="D613955" s="571"/>
    </row>
    <row r="613956" spans="4:4">
      <c r="D613956" s="571"/>
    </row>
    <row r="613957" spans="4:4">
      <c r="D613957" s="571"/>
    </row>
    <row r="613958" spans="4:4">
      <c r="D613958" s="571"/>
    </row>
    <row r="613959" spans="4:4">
      <c r="D613959" s="571"/>
    </row>
    <row r="613960" spans="4:4">
      <c r="D613960" s="571"/>
    </row>
    <row r="613961" spans="4:4">
      <c r="D613961" s="571"/>
    </row>
    <row r="613962" spans="4:4">
      <c r="D613962" s="571"/>
    </row>
    <row r="613963" spans="4:4">
      <c r="D613963" s="571"/>
    </row>
    <row r="613964" spans="4:4">
      <c r="D613964" s="571"/>
    </row>
    <row r="613965" spans="4:4">
      <c r="D613965" s="571"/>
    </row>
    <row r="613966" spans="4:4">
      <c r="D613966" s="571"/>
    </row>
    <row r="613967" spans="4:4">
      <c r="D613967" s="571"/>
    </row>
    <row r="613968" spans="4:4">
      <c r="D613968" s="571"/>
    </row>
    <row r="613969" spans="4:4">
      <c r="D613969" s="571"/>
    </row>
    <row r="613970" spans="4:4">
      <c r="D613970" s="571"/>
    </row>
    <row r="613971" spans="4:4">
      <c r="D613971" s="571"/>
    </row>
    <row r="613972" spans="4:4">
      <c r="D613972" s="571"/>
    </row>
    <row r="613973" spans="4:4">
      <c r="D613973" s="571"/>
    </row>
    <row r="613974" spans="4:4">
      <c r="D613974" s="571"/>
    </row>
    <row r="613975" spans="4:4">
      <c r="D613975" s="571"/>
    </row>
    <row r="613976" spans="4:4">
      <c r="D613976" s="571"/>
    </row>
    <row r="613977" spans="4:4">
      <c r="D613977" s="571"/>
    </row>
    <row r="613978" spans="4:4">
      <c r="D613978" s="571"/>
    </row>
    <row r="613979" spans="4:4">
      <c r="D613979" s="571"/>
    </row>
    <row r="613980" spans="4:4">
      <c r="D613980" s="571"/>
    </row>
    <row r="613981" spans="4:4">
      <c r="D613981" s="571"/>
    </row>
    <row r="613982" spans="4:4">
      <c r="D613982" s="571"/>
    </row>
    <row r="613983" spans="4:4">
      <c r="D613983" s="571"/>
    </row>
    <row r="613984" spans="4:4">
      <c r="D613984" s="571"/>
    </row>
    <row r="613985" spans="4:4">
      <c r="D613985" s="571"/>
    </row>
    <row r="613986" spans="4:4">
      <c r="D613986" s="571"/>
    </row>
    <row r="613987" spans="4:4">
      <c r="D613987" s="571"/>
    </row>
    <row r="613988" spans="4:4">
      <c r="D613988" s="571"/>
    </row>
    <row r="613989" spans="4:4">
      <c r="D613989" s="571"/>
    </row>
    <row r="613990" spans="4:4">
      <c r="D613990" s="571"/>
    </row>
    <row r="613991" spans="4:4">
      <c r="D613991" s="571"/>
    </row>
    <row r="613992" spans="4:4">
      <c r="D613992" s="571"/>
    </row>
    <row r="613993" spans="4:4">
      <c r="D613993" s="571"/>
    </row>
    <row r="613994" spans="4:4">
      <c r="D613994" s="571"/>
    </row>
    <row r="613995" spans="4:4">
      <c r="D613995" s="571"/>
    </row>
    <row r="613996" spans="4:4">
      <c r="D613996" s="571"/>
    </row>
    <row r="613997" spans="4:4">
      <c r="D613997" s="571"/>
    </row>
    <row r="613998" spans="4:4">
      <c r="D613998" s="571"/>
    </row>
    <row r="613999" spans="4:4">
      <c r="D613999" s="571"/>
    </row>
    <row r="614000" spans="4:4">
      <c r="D614000" s="571"/>
    </row>
    <row r="614001" spans="4:4">
      <c r="D614001" s="571"/>
    </row>
    <row r="614002" spans="4:4">
      <c r="D614002" s="571"/>
    </row>
    <row r="614003" spans="4:4">
      <c r="D614003" s="571"/>
    </row>
    <row r="614004" spans="4:4">
      <c r="D614004" s="571"/>
    </row>
    <row r="614005" spans="4:4">
      <c r="D614005" s="571"/>
    </row>
    <row r="614006" spans="4:4">
      <c r="D614006" s="571"/>
    </row>
    <row r="614007" spans="4:4">
      <c r="D614007" s="571"/>
    </row>
    <row r="614008" spans="4:4">
      <c r="D614008" s="571"/>
    </row>
    <row r="614009" spans="4:4">
      <c r="D614009" s="571"/>
    </row>
    <row r="614010" spans="4:4">
      <c r="D614010" s="571"/>
    </row>
    <row r="614011" spans="4:4">
      <c r="D614011" s="571"/>
    </row>
    <row r="614012" spans="4:4">
      <c r="D614012" s="571"/>
    </row>
    <row r="614013" spans="4:4">
      <c r="D614013" s="571"/>
    </row>
    <row r="614014" spans="4:4">
      <c r="D614014" s="571"/>
    </row>
    <row r="614015" spans="4:4">
      <c r="D614015" s="571"/>
    </row>
    <row r="614016" spans="4:4">
      <c r="D614016" s="571"/>
    </row>
    <row r="614017" spans="4:4">
      <c r="D614017" s="571"/>
    </row>
    <row r="614018" spans="4:4">
      <c r="D614018" s="571"/>
    </row>
    <row r="614019" spans="4:4">
      <c r="D614019" s="571"/>
    </row>
    <row r="614020" spans="4:4">
      <c r="D614020" s="571"/>
    </row>
    <row r="614021" spans="4:4">
      <c r="D614021" s="571"/>
    </row>
    <row r="614022" spans="4:4">
      <c r="D614022" s="571"/>
    </row>
    <row r="614023" spans="4:4">
      <c r="D614023" s="571"/>
    </row>
    <row r="614024" spans="4:4">
      <c r="D614024" s="571"/>
    </row>
    <row r="614025" spans="4:4">
      <c r="D614025" s="571"/>
    </row>
    <row r="614026" spans="4:4">
      <c r="D614026" s="571"/>
    </row>
    <row r="614027" spans="4:4">
      <c r="D614027" s="571"/>
    </row>
    <row r="614028" spans="4:4">
      <c r="D614028" s="571"/>
    </row>
    <row r="614029" spans="4:4">
      <c r="D614029" s="571"/>
    </row>
    <row r="614030" spans="4:4">
      <c r="D614030" s="571"/>
    </row>
    <row r="614031" spans="4:4">
      <c r="D614031" s="571"/>
    </row>
    <row r="614032" spans="4:4">
      <c r="D614032" s="571"/>
    </row>
    <row r="614033" spans="4:4">
      <c r="D614033" s="571"/>
    </row>
    <row r="614034" spans="4:4">
      <c r="D614034" s="571"/>
    </row>
    <row r="614035" spans="4:4">
      <c r="D614035" s="571"/>
    </row>
    <row r="614036" spans="4:4">
      <c r="D614036" s="571"/>
    </row>
    <row r="614037" spans="4:4">
      <c r="D614037" s="571"/>
    </row>
    <row r="614038" spans="4:4">
      <c r="D614038" s="571"/>
    </row>
    <row r="614039" spans="4:4">
      <c r="D614039" s="571"/>
    </row>
    <row r="614040" spans="4:4">
      <c r="D614040" s="571"/>
    </row>
    <row r="614041" spans="4:4">
      <c r="D614041" s="571"/>
    </row>
    <row r="614042" spans="4:4">
      <c r="D614042" s="571"/>
    </row>
    <row r="614043" spans="4:4">
      <c r="D614043" s="571"/>
    </row>
    <row r="614044" spans="4:4">
      <c r="D614044" s="571"/>
    </row>
    <row r="614045" spans="4:4">
      <c r="D614045" s="571"/>
    </row>
    <row r="614046" spans="4:4">
      <c r="D614046" s="571"/>
    </row>
    <row r="614047" spans="4:4">
      <c r="D614047" s="571"/>
    </row>
    <row r="614048" spans="4:4">
      <c r="D614048" s="571"/>
    </row>
    <row r="614049" spans="4:4">
      <c r="D614049" s="571"/>
    </row>
    <row r="614050" spans="4:4">
      <c r="D614050" s="571"/>
    </row>
    <row r="614051" spans="4:4">
      <c r="D614051" s="571"/>
    </row>
    <row r="614052" spans="4:4">
      <c r="D614052" s="571"/>
    </row>
    <row r="614053" spans="4:4">
      <c r="D614053" s="571"/>
    </row>
    <row r="614054" spans="4:4">
      <c r="D614054" s="571"/>
    </row>
    <row r="614055" spans="4:4">
      <c r="D614055" s="571"/>
    </row>
    <row r="614056" spans="4:4">
      <c r="D614056" s="571"/>
    </row>
    <row r="614057" spans="4:4">
      <c r="D614057" s="571"/>
    </row>
    <row r="614058" spans="4:4">
      <c r="D614058" s="571"/>
    </row>
    <row r="614059" spans="4:4">
      <c r="D614059" s="571"/>
    </row>
    <row r="614060" spans="4:4">
      <c r="D614060" s="571"/>
    </row>
    <row r="614061" spans="4:4">
      <c r="D614061" s="571"/>
    </row>
    <row r="614062" spans="4:4">
      <c r="D614062" s="571"/>
    </row>
    <row r="614063" spans="4:4">
      <c r="D614063" s="571"/>
    </row>
    <row r="614064" spans="4:4">
      <c r="D614064" s="571"/>
    </row>
    <row r="614065" spans="4:4">
      <c r="D614065" s="571"/>
    </row>
    <row r="614066" spans="4:4">
      <c r="D614066" s="571"/>
    </row>
    <row r="614067" spans="4:4">
      <c r="D614067" s="571"/>
    </row>
    <row r="614068" spans="4:4">
      <c r="D614068" s="571"/>
    </row>
    <row r="614069" spans="4:4">
      <c r="D614069" s="571"/>
    </row>
    <row r="614070" spans="4:4">
      <c r="D614070" s="571"/>
    </row>
    <row r="614071" spans="4:4">
      <c r="D614071" s="571"/>
    </row>
    <row r="614072" spans="4:4">
      <c r="D614072" s="571"/>
    </row>
    <row r="614073" spans="4:4">
      <c r="D614073" s="571"/>
    </row>
    <row r="614074" spans="4:4">
      <c r="D614074" s="571"/>
    </row>
    <row r="614075" spans="4:4">
      <c r="D614075" s="571"/>
    </row>
    <row r="614076" spans="4:4">
      <c r="D614076" s="571"/>
    </row>
    <row r="614077" spans="4:4">
      <c r="D614077" s="571"/>
    </row>
    <row r="614078" spans="4:4">
      <c r="D614078" s="571"/>
    </row>
    <row r="614079" spans="4:4">
      <c r="D614079" s="571"/>
    </row>
    <row r="614080" spans="4:4">
      <c r="D614080" s="571"/>
    </row>
    <row r="614081" spans="4:4">
      <c r="D614081" s="571"/>
    </row>
    <row r="614082" spans="4:4">
      <c r="D614082" s="571"/>
    </row>
    <row r="614083" spans="4:4">
      <c r="D614083" s="571"/>
    </row>
    <row r="614084" spans="4:4">
      <c r="D614084" s="571"/>
    </row>
    <row r="614085" spans="4:4">
      <c r="D614085" s="571"/>
    </row>
    <row r="614086" spans="4:4">
      <c r="D614086" s="571"/>
    </row>
    <row r="614087" spans="4:4">
      <c r="D614087" s="571"/>
    </row>
    <row r="614088" spans="4:4">
      <c r="D614088" s="571"/>
    </row>
    <row r="614089" spans="4:4">
      <c r="D614089" s="571"/>
    </row>
    <row r="614090" spans="4:4">
      <c r="D614090" s="571"/>
    </row>
    <row r="614091" spans="4:4">
      <c r="D614091" s="571"/>
    </row>
    <row r="614092" spans="4:4">
      <c r="D614092" s="571"/>
    </row>
    <row r="614093" spans="4:4">
      <c r="D614093" s="571"/>
    </row>
    <row r="614094" spans="4:4">
      <c r="D614094" s="571"/>
    </row>
    <row r="614095" spans="4:4">
      <c r="D614095" s="571"/>
    </row>
    <row r="614096" spans="4:4">
      <c r="D614096" s="571"/>
    </row>
    <row r="614097" spans="4:4">
      <c r="D614097" s="571"/>
    </row>
    <row r="614098" spans="4:4">
      <c r="D614098" s="571"/>
    </row>
    <row r="614099" spans="4:4">
      <c r="D614099" s="571"/>
    </row>
    <row r="614100" spans="4:4">
      <c r="D614100" s="571"/>
    </row>
    <row r="614101" spans="4:4">
      <c r="D614101" s="571"/>
    </row>
    <row r="614102" spans="4:4">
      <c r="D614102" s="571"/>
    </row>
    <row r="614103" spans="4:4">
      <c r="D614103" s="571"/>
    </row>
    <row r="614104" spans="4:4">
      <c r="D614104" s="571"/>
    </row>
    <row r="614105" spans="4:4">
      <c r="D614105" s="571"/>
    </row>
    <row r="614106" spans="4:4">
      <c r="D614106" s="571"/>
    </row>
    <row r="614107" spans="4:4">
      <c r="D614107" s="571"/>
    </row>
    <row r="614108" spans="4:4">
      <c r="D614108" s="571"/>
    </row>
    <row r="614109" spans="4:4">
      <c r="D614109" s="571"/>
    </row>
    <row r="614110" spans="4:4">
      <c r="D614110" s="571"/>
    </row>
    <row r="614111" spans="4:4">
      <c r="D614111" s="571"/>
    </row>
    <row r="614112" spans="4:4">
      <c r="D614112" s="571"/>
    </row>
    <row r="614113" spans="4:4">
      <c r="D614113" s="571"/>
    </row>
    <row r="614114" spans="4:4">
      <c r="D614114" s="571"/>
    </row>
    <row r="614115" spans="4:4">
      <c r="D614115" s="571"/>
    </row>
    <row r="614116" spans="4:4">
      <c r="D614116" s="571"/>
    </row>
    <row r="614117" spans="4:4">
      <c r="D614117" s="571"/>
    </row>
    <row r="614118" spans="4:4">
      <c r="D614118" s="571"/>
    </row>
    <row r="614119" spans="4:4">
      <c r="D614119" s="571"/>
    </row>
    <row r="614120" spans="4:4">
      <c r="D614120" s="571"/>
    </row>
    <row r="614121" spans="4:4">
      <c r="D614121" s="571"/>
    </row>
    <row r="614122" spans="4:4">
      <c r="D614122" s="571"/>
    </row>
    <row r="614123" spans="4:4">
      <c r="D614123" s="571"/>
    </row>
    <row r="614124" spans="4:4">
      <c r="D614124" s="571"/>
    </row>
    <row r="614125" spans="4:4">
      <c r="D614125" s="571"/>
    </row>
    <row r="614126" spans="4:4">
      <c r="D614126" s="571"/>
    </row>
    <row r="614127" spans="4:4">
      <c r="D614127" s="571"/>
    </row>
    <row r="614128" spans="4:4">
      <c r="D614128" s="571"/>
    </row>
    <row r="614129" spans="4:4">
      <c r="D614129" s="571"/>
    </row>
    <row r="614130" spans="4:4">
      <c r="D614130" s="571"/>
    </row>
    <row r="614131" spans="4:4">
      <c r="D614131" s="571"/>
    </row>
    <row r="614132" spans="4:4">
      <c r="D614132" s="571"/>
    </row>
    <row r="614133" spans="4:4">
      <c r="D614133" s="571"/>
    </row>
    <row r="614134" spans="4:4">
      <c r="D614134" s="571"/>
    </row>
    <row r="614135" spans="4:4">
      <c r="D614135" s="571"/>
    </row>
    <row r="614136" spans="4:4">
      <c r="D614136" s="571"/>
    </row>
    <row r="614137" spans="4:4">
      <c r="D614137" s="571"/>
    </row>
    <row r="614138" spans="4:4">
      <c r="D614138" s="571"/>
    </row>
    <row r="614139" spans="4:4">
      <c r="D614139" s="571"/>
    </row>
    <row r="614140" spans="4:4">
      <c r="D614140" s="571"/>
    </row>
    <row r="614141" spans="4:4">
      <c r="D614141" s="571"/>
    </row>
    <row r="614142" spans="4:4">
      <c r="D614142" s="571"/>
    </row>
    <row r="614143" spans="4:4">
      <c r="D614143" s="571"/>
    </row>
    <row r="614144" spans="4:4">
      <c r="D614144" s="571"/>
    </row>
    <row r="614145" spans="4:4">
      <c r="D614145" s="571"/>
    </row>
    <row r="614146" spans="4:4">
      <c r="D614146" s="571"/>
    </row>
    <row r="614147" spans="4:4">
      <c r="D614147" s="571"/>
    </row>
    <row r="614148" spans="4:4">
      <c r="D614148" s="571"/>
    </row>
    <row r="614149" spans="4:4">
      <c r="D614149" s="571"/>
    </row>
    <row r="614150" spans="4:4">
      <c r="D614150" s="571"/>
    </row>
    <row r="614151" spans="4:4">
      <c r="D614151" s="571"/>
    </row>
    <row r="614152" spans="4:4">
      <c r="D614152" s="571"/>
    </row>
    <row r="614153" spans="4:4">
      <c r="D614153" s="571"/>
    </row>
    <row r="614154" spans="4:4">
      <c r="D614154" s="571"/>
    </row>
    <row r="614155" spans="4:4">
      <c r="D614155" s="571"/>
    </row>
    <row r="614156" spans="4:4">
      <c r="D614156" s="571"/>
    </row>
    <row r="614157" spans="4:4">
      <c r="D614157" s="571"/>
    </row>
    <row r="614158" spans="4:4">
      <c r="D614158" s="571"/>
    </row>
    <row r="614159" spans="4:4">
      <c r="D614159" s="571"/>
    </row>
    <row r="614160" spans="4:4">
      <c r="D614160" s="571"/>
    </row>
    <row r="614161" spans="4:4">
      <c r="D614161" s="571"/>
    </row>
    <row r="614162" spans="4:4">
      <c r="D614162" s="571"/>
    </row>
    <row r="614163" spans="4:4">
      <c r="D614163" s="571"/>
    </row>
    <row r="614164" spans="4:4">
      <c r="D614164" s="571"/>
    </row>
    <row r="614165" spans="4:4">
      <c r="D614165" s="571"/>
    </row>
    <row r="614166" spans="4:4">
      <c r="D614166" s="571"/>
    </row>
    <row r="614167" spans="4:4">
      <c r="D614167" s="571"/>
    </row>
    <row r="614168" spans="4:4">
      <c r="D614168" s="571"/>
    </row>
    <row r="614169" spans="4:4">
      <c r="D614169" s="571"/>
    </row>
    <row r="614170" spans="4:4">
      <c r="D614170" s="571"/>
    </row>
    <row r="614171" spans="4:4">
      <c r="D614171" s="571"/>
    </row>
    <row r="614172" spans="4:4">
      <c r="D614172" s="571"/>
    </row>
    <row r="614173" spans="4:4">
      <c r="D614173" s="571"/>
    </row>
    <row r="614174" spans="4:4">
      <c r="D614174" s="571"/>
    </row>
    <row r="614175" spans="4:4">
      <c r="D614175" s="571"/>
    </row>
    <row r="614176" spans="4:4">
      <c r="D614176" s="571"/>
    </row>
    <row r="614177" spans="4:4">
      <c r="D614177" s="571"/>
    </row>
    <row r="614178" spans="4:4">
      <c r="D614178" s="571"/>
    </row>
    <row r="614179" spans="4:4">
      <c r="D614179" s="571"/>
    </row>
    <row r="614180" spans="4:4">
      <c r="D614180" s="571"/>
    </row>
    <row r="614181" spans="4:4">
      <c r="D614181" s="571"/>
    </row>
    <row r="614182" spans="4:4">
      <c r="D614182" s="571"/>
    </row>
    <row r="614183" spans="4:4">
      <c r="D614183" s="571"/>
    </row>
    <row r="614184" spans="4:4">
      <c r="D614184" s="571"/>
    </row>
    <row r="614185" spans="4:4">
      <c r="D614185" s="571"/>
    </row>
    <row r="614186" spans="4:4">
      <c r="D614186" s="571"/>
    </row>
    <row r="614187" spans="4:4">
      <c r="D614187" s="571"/>
    </row>
    <row r="614188" spans="4:4">
      <c r="D614188" s="571"/>
    </row>
    <row r="614189" spans="4:4">
      <c r="D614189" s="571"/>
    </row>
    <row r="614190" spans="4:4">
      <c r="D614190" s="571"/>
    </row>
    <row r="614191" spans="4:4">
      <c r="D614191" s="571"/>
    </row>
    <row r="614192" spans="4:4">
      <c r="D614192" s="571"/>
    </row>
    <row r="614193" spans="4:4">
      <c r="D614193" s="571"/>
    </row>
    <row r="614194" spans="4:4">
      <c r="D614194" s="571"/>
    </row>
    <row r="614195" spans="4:4">
      <c r="D614195" s="571"/>
    </row>
    <row r="614196" spans="4:4">
      <c r="D614196" s="571"/>
    </row>
    <row r="614197" spans="4:4">
      <c r="D614197" s="571"/>
    </row>
    <row r="614198" spans="4:4">
      <c r="D614198" s="571"/>
    </row>
    <row r="614199" spans="4:4">
      <c r="D614199" s="571"/>
    </row>
    <row r="614200" spans="4:4">
      <c r="D614200" s="571"/>
    </row>
    <row r="614201" spans="4:4">
      <c r="D614201" s="571"/>
    </row>
    <row r="614202" spans="4:4">
      <c r="D614202" s="571"/>
    </row>
    <row r="614203" spans="4:4">
      <c r="D614203" s="571"/>
    </row>
    <row r="614204" spans="4:4">
      <c r="D614204" s="571"/>
    </row>
    <row r="614205" spans="4:4">
      <c r="D614205" s="571"/>
    </row>
    <row r="614206" spans="4:4">
      <c r="D614206" s="571"/>
    </row>
    <row r="614207" spans="4:4">
      <c r="D614207" s="571"/>
    </row>
    <row r="614208" spans="4:4">
      <c r="D614208" s="571"/>
    </row>
    <row r="614209" spans="4:4">
      <c r="D614209" s="571"/>
    </row>
    <row r="614210" spans="4:4">
      <c r="D614210" s="571"/>
    </row>
    <row r="614211" spans="4:4">
      <c r="D614211" s="571"/>
    </row>
    <row r="614212" spans="4:4">
      <c r="D614212" s="571"/>
    </row>
    <row r="614213" spans="4:4">
      <c r="D614213" s="571"/>
    </row>
    <row r="614214" spans="4:4">
      <c r="D614214" s="571"/>
    </row>
    <row r="614215" spans="4:4">
      <c r="D614215" s="571"/>
    </row>
    <row r="614216" spans="4:4">
      <c r="D614216" s="571"/>
    </row>
    <row r="614217" spans="4:4">
      <c r="D614217" s="571"/>
    </row>
    <row r="614218" spans="4:4">
      <c r="D614218" s="571"/>
    </row>
    <row r="614219" spans="4:4">
      <c r="D614219" s="571"/>
    </row>
    <row r="614220" spans="4:4">
      <c r="D614220" s="571"/>
    </row>
    <row r="614221" spans="4:4">
      <c r="D614221" s="571"/>
    </row>
    <row r="614222" spans="4:4">
      <c r="D614222" s="571"/>
    </row>
    <row r="614223" spans="4:4">
      <c r="D614223" s="571"/>
    </row>
    <row r="614224" spans="4:4">
      <c r="D614224" s="571"/>
    </row>
    <row r="614225" spans="4:4">
      <c r="D614225" s="571"/>
    </row>
    <row r="614226" spans="4:4">
      <c r="D614226" s="571"/>
    </row>
    <row r="614227" spans="4:4">
      <c r="D614227" s="571"/>
    </row>
    <row r="614228" spans="4:4">
      <c r="D614228" s="571"/>
    </row>
    <row r="614229" spans="4:4">
      <c r="D614229" s="571"/>
    </row>
    <row r="614230" spans="4:4">
      <c r="D614230" s="571"/>
    </row>
    <row r="614231" spans="4:4">
      <c r="D614231" s="571"/>
    </row>
    <row r="614232" spans="4:4">
      <c r="D614232" s="571"/>
    </row>
    <row r="614233" spans="4:4">
      <c r="D614233" s="571"/>
    </row>
    <row r="614234" spans="4:4">
      <c r="D614234" s="571"/>
    </row>
    <row r="614235" spans="4:4">
      <c r="D614235" s="571"/>
    </row>
    <row r="614236" spans="4:4">
      <c r="D614236" s="571"/>
    </row>
    <row r="614237" spans="4:4">
      <c r="D614237" s="571"/>
    </row>
    <row r="614238" spans="4:4">
      <c r="D614238" s="571"/>
    </row>
    <row r="614239" spans="4:4">
      <c r="D614239" s="571"/>
    </row>
    <row r="614240" spans="4:4">
      <c r="D614240" s="571"/>
    </row>
    <row r="614241" spans="4:4">
      <c r="D614241" s="571"/>
    </row>
    <row r="614242" spans="4:4">
      <c r="D614242" s="571"/>
    </row>
    <row r="614243" spans="4:4">
      <c r="D614243" s="571"/>
    </row>
    <row r="614244" spans="4:4">
      <c r="D614244" s="571"/>
    </row>
    <row r="614245" spans="4:4">
      <c r="D614245" s="571"/>
    </row>
    <row r="614246" spans="4:4">
      <c r="D614246" s="571"/>
    </row>
    <row r="614247" spans="4:4">
      <c r="D614247" s="571"/>
    </row>
    <row r="614248" spans="4:4">
      <c r="D614248" s="571"/>
    </row>
    <row r="614249" spans="4:4">
      <c r="D614249" s="571"/>
    </row>
    <row r="614250" spans="4:4">
      <c r="D614250" s="571"/>
    </row>
    <row r="614251" spans="4:4">
      <c r="D614251" s="571"/>
    </row>
    <row r="614252" spans="4:4">
      <c r="D614252" s="571"/>
    </row>
    <row r="614253" spans="4:4">
      <c r="D614253" s="571"/>
    </row>
    <row r="614254" spans="4:4">
      <c r="D614254" s="571"/>
    </row>
    <row r="614255" spans="4:4">
      <c r="D614255" s="571"/>
    </row>
    <row r="614256" spans="4:4">
      <c r="D614256" s="571"/>
    </row>
    <row r="614257" spans="4:4">
      <c r="D614257" s="571"/>
    </row>
    <row r="614258" spans="4:4">
      <c r="D614258" s="571"/>
    </row>
    <row r="614259" spans="4:4">
      <c r="D614259" s="571"/>
    </row>
    <row r="614260" spans="4:4">
      <c r="D614260" s="571"/>
    </row>
    <row r="614261" spans="4:4">
      <c r="D614261" s="571"/>
    </row>
    <row r="614262" spans="4:4">
      <c r="D614262" s="571"/>
    </row>
    <row r="614263" spans="4:4">
      <c r="D614263" s="571"/>
    </row>
    <row r="614264" spans="4:4">
      <c r="D614264" s="571"/>
    </row>
    <row r="614265" spans="4:4">
      <c r="D614265" s="571"/>
    </row>
    <row r="614266" spans="4:4">
      <c r="D614266" s="571"/>
    </row>
    <row r="614267" spans="4:4">
      <c r="D614267" s="571"/>
    </row>
    <row r="614268" spans="4:4">
      <c r="D614268" s="571"/>
    </row>
    <row r="614269" spans="4:4">
      <c r="D614269" s="571"/>
    </row>
    <row r="614270" spans="4:4">
      <c r="D614270" s="571"/>
    </row>
    <row r="614271" spans="4:4">
      <c r="D614271" s="571"/>
    </row>
    <row r="614272" spans="4:4">
      <c r="D614272" s="571"/>
    </row>
    <row r="614273" spans="4:4">
      <c r="D614273" s="571"/>
    </row>
    <row r="614274" spans="4:4">
      <c r="D614274" s="571"/>
    </row>
    <row r="614275" spans="4:4">
      <c r="D614275" s="571"/>
    </row>
    <row r="614276" spans="4:4">
      <c r="D614276" s="571"/>
    </row>
    <row r="614277" spans="4:4">
      <c r="D614277" s="571"/>
    </row>
    <row r="614278" spans="4:4">
      <c r="D614278" s="571"/>
    </row>
    <row r="614279" spans="4:4">
      <c r="D614279" s="571"/>
    </row>
    <row r="614280" spans="4:4">
      <c r="D614280" s="571"/>
    </row>
    <row r="614281" spans="4:4">
      <c r="D614281" s="571"/>
    </row>
    <row r="614282" spans="4:4">
      <c r="D614282" s="571"/>
    </row>
    <row r="614283" spans="4:4">
      <c r="D614283" s="571"/>
    </row>
    <row r="614284" spans="4:4">
      <c r="D614284" s="571"/>
    </row>
    <row r="614285" spans="4:4">
      <c r="D614285" s="571"/>
    </row>
    <row r="614286" spans="4:4">
      <c r="D614286" s="571"/>
    </row>
    <row r="614287" spans="4:4">
      <c r="D614287" s="571"/>
    </row>
    <row r="614288" spans="4:4">
      <c r="D614288" s="571"/>
    </row>
    <row r="614289" spans="4:4">
      <c r="D614289" s="571"/>
    </row>
    <row r="614290" spans="4:4">
      <c r="D614290" s="571"/>
    </row>
    <row r="614291" spans="4:4">
      <c r="D614291" s="571"/>
    </row>
    <row r="614292" spans="4:4">
      <c r="D614292" s="571"/>
    </row>
    <row r="614293" spans="4:4">
      <c r="D614293" s="571"/>
    </row>
    <row r="614294" spans="4:4">
      <c r="D614294" s="571"/>
    </row>
    <row r="614295" spans="4:4">
      <c r="D614295" s="571"/>
    </row>
    <row r="614296" spans="4:4">
      <c r="D614296" s="571"/>
    </row>
    <row r="614297" spans="4:4">
      <c r="D614297" s="571"/>
    </row>
    <row r="614298" spans="4:4">
      <c r="D614298" s="571"/>
    </row>
    <row r="614299" spans="4:4">
      <c r="D614299" s="571"/>
    </row>
    <row r="614300" spans="4:4">
      <c r="D614300" s="571"/>
    </row>
    <row r="614301" spans="4:4">
      <c r="D614301" s="571"/>
    </row>
    <row r="614302" spans="4:4">
      <c r="D614302" s="571"/>
    </row>
    <row r="614303" spans="4:4">
      <c r="D614303" s="571"/>
    </row>
    <row r="614304" spans="4:4">
      <c r="D614304" s="571"/>
    </row>
    <row r="614305" spans="4:4">
      <c r="D614305" s="571"/>
    </row>
    <row r="614306" spans="4:4">
      <c r="D614306" s="571"/>
    </row>
    <row r="614307" spans="4:4">
      <c r="D614307" s="571"/>
    </row>
    <row r="614308" spans="4:4">
      <c r="D614308" s="571"/>
    </row>
    <row r="614309" spans="4:4">
      <c r="D614309" s="571"/>
    </row>
    <row r="614310" spans="4:4">
      <c r="D614310" s="571"/>
    </row>
    <row r="614311" spans="4:4">
      <c r="D614311" s="571"/>
    </row>
    <row r="614312" spans="4:4">
      <c r="D614312" s="571"/>
    </row>
    <row r="614313" spans="4:4">
      <c r="D614313" s="571"/>
    </row>
    <row r="614314" spans="4:4">
      <c r="D614314" s="571"/>
    </row>
    <row r="614315" spans="4:4">
      <c r="D614315" s="571"/>
    </row>
    <row r="614316" spans="4:4">
      <c r="D614316" s="571"/>
    </row>
    <row r="614317" spans="4:4">
      <c r="D614317" s="571"/>
    </row>
    <row r="614318" spans="4:4">
      <c r="D614318" s="571"/>
    </row>
    <row r="614319" spans="4:4">
      <c r="D614319" s="571"/>
    </row>
    <row r="614320" spans="4:4">
      <c r="D614320" s="571"/>
    </row>
    <row r="614321" spans="4:4">
      <c r="D614321" s="571"/>
    </row>
    <row r="614322" spans="4:4">
      <c r="D614322" s="571"/>
    </row>
    <row r="614323" spans="4:4">
      <c r="D614323" s="571"/>
    </row>
    <row r="614324" spans="4:4">
      <c r="D614324" s="571"/>
    </row>
    <row r="614325" spans="4:4">
      <c r="D614325" s="571"/>
    </row>
    <row r="614326" spans="4:4">
      <c r="D614326" s="571"/>
    </row>
    <row r="614327" spans="4:4">
      <c r="D614327" s="571"/>
    </row>
    <row r="614328" spans="4:4">
      <c r="D614328" s="571"/>
    </row>
    <row r="614329" spans="4:4">
      <c r="D614329" s="571"/>
    </row>
    <row r="614330" spans="4:4">
      <c r="D614330" s="571"/>
    </row>
    <row r="614331" spans="4:4">
      <c r="D614331" s="571"/>
    </row>
    <row r="614332" spans="4:4">
      <c r="D614332" s="571"/>
    </row>
    <row r="614333" spans="4:4">
      <c r="D614333" s="571"/>
    </row>
    <row r="614334" spans="4:4">
      <c r="D614334" s="571"/>
    </row>
    <row r="614335" spans="4:4">
      <c r="D614335" s="571"/>
    </row>
    <row r="614336" spans="4:4">
      <c r="D614336" s="571"/>
    </row>
    <row r="614337" spans="4:4">
      <c r="D614337" s="571"/>
    </row>
    <row r="614338" spans="4:4">
      <c r="D614338" s="571"/>
    </row>
    <row r="614339" spans="4:4">
      <c r="D614339" s="571"/>
    </row>
    <row r="614340" spans="4:4">
      <c r="D614340" s="571"/>
    </row>
    <row r="614341" spans="4:4">
      <c r="D614341" s="571"/>
    </row>
    <row r="614342" spans="4:4">
      <c r="D614342" s="571"/>
    </row>
    <row r="614343" spans="4:4">
      <c r="D614343" s="571"/>
    </row>
    <row r="614344" spans="4:4">
      <c r="D614344" s="571"/>
    </row>
    <row r="614345" spans="4:4">
      <c r="D614345" s="571"/>
    </row>
    <row r="614346" spans="4:4">
      <c r="D614346" s="571"/>
    </row>
    <row r="614347" spans="4:4">
      <c r="D614347" s="571"/>
    </row>
    <row r="614348" spans="4:4">
      <c r="D614348" s="571"/>
    </row>
    <row r="614349" spans="4:4">
      <c r="D614349" s="571"/>
    </row>
    <row r="614350" spans="4:4">
      <c r="D614350" s="571"/>
    </row>
    <row r="614351" spans="4:4">
      <c r="D614351" s="571"/>
    </row>
    <row r="614352" spans="4:4">
      <c r="D614352" s="571"/>
    </row>
    <row r="614353" spans="4:4">
      <c r="D614353" s="571"/>
    </row>
    <row r="614354" spans="4:4">
      <c r="D614354" s="571"/>
    </row>
    <row r="614355" spans="4:4">
      <c r="D614355" s="571"/>
    </row>
    <row r="614356" spans="4:4">
      <c r="D614356" s="571"/>
    </row>
    <row r="614357" spans="4:4">
      <c r="D614357" s="571"/>
    </row>
    <row r="614358" spans="4:4">
      <c r="D614358" s="571"/>
    </row>
    <row r="614359" spans="4:4">
      <c r="D614359" s="571"/>
    </row>
    <row r="614360" spans="4:4">
      <c r="D614360" s="571"/>
    </row>
    <row r="614361" spans="4:4">
      <c r="D614361" s="571"/>
    </row>
    <row r="614362" spans="4:4">
      <c r="D614362" s="571"/>
    </row>
    <row r="614363" spans="4:4">
      <c r="D614363" s="571"/>
    </row>
    <row r="614364" spans="4:4">
      <c r="D614364" s="571"/>
    </row>
    <row r="614365" spans="4:4">
      <c r="D614365" s="571"/>
    </row>
    <row r="614366" spans="4:4">
      <c r="D614366" s="571"/>
    </row>
    <row r="614367" spans="4:4">
      <c r="D614367" s="571"/>
    </row>
    <row r="614368" spans="4:4">
      <c r="D614368" s="571"/>
    </row>
    <row r="614369" spans="4:4">
      <c r="D614369" s="571"/>
    </row>
    <row r="614370" spans="4:4">
      <c r="D614370" s="571"/>
    </row>
    <row r="614371" spans="4:4">
      <c r="D614371" s="571"/>
    </row>
    <row r="614372" spans="4:4">
      <c r="D614372" s="571"/>
    </row>
    <row r="614373" spans="4:4">
      <c r="D614373" s="571"/>
    </row>
    <row r="614374" spans="4:4">
      <c r="D614374" s="571"/>
    </row>
    <row r="614375" spans="4:4">
      <c r="D614375" s="571"/>
    </row>
    <row r="614376" spans="4:4">
      <c r="D614376" s="571"/>
    </row>
    <row r="614377" spans="4:4">
      <c r="D614377" s="571"/>
    </row>
    <row r="614378" spans="4:4">
      <c r="D614378" s="571"/>
    </row>
    <row r="614379" spans="4:4">
      <c r="D614379" s="571"/>
    </row>
    <row r="614380" spans="4:4">
      <c r="D614380" s="571"/>
    </row>
    <row r="614381" spans="4:4">
      <c r="D614381" s="571"/>
    </row>
    <row r="614382" spans="4:4">
      <c r="D614382" s="571"/>
    </row>
    <row r="614383" spans="4:4">
      <c r="D614383" s="571"/>
    </row>
    <row r="614384" spans="4:4">
      <c r="D614384" s="571"/>
    </row>
    <row r="614385" spans="4:4">
      <c r="D614385" s="571"/>
    </row>
    <row r="614386" spans="4:4">
      <c r="D614386" s="571"/>
    </row>
    <row r="614387" spans="4:4">
      <c r="D614387" s="571"/>
    </row>
    <row r="614388" spans="4:4">
      <c r="D614388" s="571"/>
    </row>
    <row r="614389" spans="4:4">
      <c r="D614389" s="571"/>
    </row>
    <row r="614390" spans="4:4">
      <c r="D614390" s="571"/>
    </row>
    <row r="614391" spans="4:4">
      <c r="D614391" s="571"/>
    </row>
    <row r="614392" spans="4:4">
      <c r="D614392" s="571"/>
    </row>
    <row r="614393" spans="4:4">
      <c r="D614393" s="571"/>
    </row>
    <row r="614394" spans="4:4">
      <c r="D614394" s="571"/>
    </row>
    <row r="614395" spans="4:4">
      <c r="D614395" s="571"/>
    </row>
    <row r="614396" spans="4:4">
      <c r="D614396" s="571"/>
    </row>
    <row r="614397" spans="4:4">
      <c r="D614397" s="571"/>
    </row>
    <row r="614398" spans="4:4">
      <c r="D614398" s="571"/>
    </row>
    <row r="614399" spans="4:4">
      <c r="D614399" s="571"/>
    </row>
    <row r="614400" spans="4:4">
      <c r="D614400" s="571"/>
    </row>
    <row r="614401" spans="4:4">
      <c r="D614401" s="571"/>
    </row>
    <row r="614402" spans="4:4">
      <c r="D614402" s="571"/>
    </row>
    <row r="614403" spans="4:4">
      <c r="D614403" s="571"/>
    </row>
    <row r="614404" spans="4:4">
      <c r="D614404" s="571"/>
    </row>
    <row r="614405" spans="4:4">
      <c r="D614405" s="571"/>
    </row>
    <row r="614406" spans="4:4">
      <c r="D614406" s="571"/>
    </row>
    <row r="614407" spans="4:4">
      <c r="D614407" s="571"/>
    </row>
    <row r="614408" spans="4:4">
      <c r="D614408" s="571"/>
    </row>
    <row r="614409" spans="4:4">
      <c r="D614409" s="571"/>
    </row>
    <row r="614410" spans="4:4">
      <c r="D614410" s="571"/>
    </row>
    <row r="614411" spans="4:4">
      <c r="D614411" s="571"/>
    </row>
    <row r="614412" spans="4:4">
      <c r="D614412" s="571"/>
    </row>
    <row r="614413" spans="4:4">
      <c r="D614413" s="571"/>
    </row>
    <row r="614414" spans="4:4">
      <c r="D614414" s="571"/>
    </row>
    <row r="614415" spans="4:4">
      <c r="D614415" s="571"/>
    </row>
    <row r="614416" spans="4:4">
      <c r="D614416" s="571"/>
    </row>
    <row r="614417" spans="4:4">
      <c r="D614417" s="571"/>
    </row>
    <row r="614418" spans="4:4">
      <c r="D614418" s="571"/>
    </row>
    <row r="614419" spans="4:4">
      <c r="D614419" s="571"/>
    </row>
    <row r="614420" spans="4:4">
      <c r="D614420" s="571"/>
    </row>
    <row r="614421" spans="4:4">
      <c r="D614421" s="571"/>
    </row>
    <row r="614422" spans="4:4">
      <c r="D614422" s="571"/>
    </row>
    <row r="614423" spans="4:4">
      <c r="D614423" s="571"/>
    </row>
    <row r="614424" spans="4:4">
      <c r="D614424" s="571"/>
    </row>
    <row r="614425" spans="4:4">
      <c r="D614425" s="571"/>
    </row>
    <row r="614426" spans="4:4">
      <c r="D614426" s="571"/>
    </row>
    <row r="614427" spans="4:4">
      <c r="D614427" s="571"/>
    </row>
    <row r="614428" spans="4:4">
      <c r="D614428" s="571"/>
    </row>
    <row r="614429" spans="4:4">
      <c r="D614429" s="571"/>
    </row>
    <row r="614430" spans="4:4">
      <c r="D614430" s="571"/>
    </row>
    <row r="614431" spans="4:4">
      <c r="D614431" s="571"/>
    </row>
    <row r="614432" spans="4:4">
      <c r="D614432" s="571"/>
    </row>
    <row r="614433" spans="4:4">
      <c r="D614433" s="571"/>
    </row>
    <row r="614434" spans="4:4">
      <c r="D614434" s="571"/>
    </row>
    <row r="614435" spans="4:4">
      <c r="D614435" s="571"/>
    </row>
    <row r="614436" spans="4:4">
      <c r="D614436" s="571"/>
    </row>
    <row r="614437" spans="4:4">
      <c r="D614437" s="571"/>
    </row>
    <row r="614438" spans="4:4">
      <c r="D614438" s="571"/>
    </row>
    <row r="614439" spans="4:4">
      <c r="D614439" s="571"/>
    </row>
    <row r="614440" spans="4:4">
      <c r="D614440" s="571"/>
    </row>
    <row r="614441" spans="4:4">
      <c r="D614441" s="571"/>
    </row>
    <row r="614442" spans="4:4">
      <c r="D614442" s="571"/>
    </row>
    <row r="614443" spans="4:4">
      <c r="D614443" s="571"/>
    </row>
    <row r="614444" spans="4:4">
      <c r="D614444" s="571"/>
    </row>
    <row r="614445" spans="4:4">
      <c r="D614445" s="571"/>
    </row>
    <row r="614446" spans="4:4">
      <c r="D614446" s="571"/>
    </row>
    <row r="614447" spans="4:4">
      <c r="D614447" s="571"/>
    </row>
    <row r="614448" spans="4:4">
      <c r="D614448" s="571"/>
    </row>
    <row r="614449" spans="4:4">
      <c r="D614449" s="571"/>
    </row>
    <row r="614450" spans="4:4">
      <c r="D614450" s="571"/>
    </row>
    <row r="614451" spans="4:4">
      <c r="D614451" s="571"/>
    </row>
    <row r="614452" spans="4:4">
      <c r="D614452" s="571"/>
    </row>
    <row r="614453" spans="4:4">
      <c r="D614453" s="571"/>
    </row>
    <row r="614454" spans="4:4">
      <c r="D614454" s="571"/>
    </row>
    <row r="614455" spans="4:4">
      <c r="D614455" s="571"/>
    </row>
    <row r="614456" spans="4:4">
      <c r="D614456" s="571"/>
    </row>
    <row r="614457" spans="4:4">
      <c r="D614457" s="571"/>
    </row>
    <row r="614458" spans="4:4">
      <c r="D614458" s="571"/>
    </row>
    <row r="614459" spans="4:4">
      <c r="D614459" s="571"/>
    </row>
    <row r="614460" spans="4:4">
      <c r="D614460" s="571"/>
    </row>
    <row r="614461" spans="4:4">
      <c r="D614461" s="571"/>
    </row>
    <row r="614462" spans="4:4">
      <c r="D614462" s="571"/>
    </row>
    <row r="614463" spans="4:4">
      <c r="D614463" s="571"/>
    </row>
    <row r="614464" spans="4:4">
      <c r="D614464" s="571"/>
    </row>
    <row r="614465" spans="4:4">
      <c r="D614465" s="571"/>
    </row>
    <row r="614466" spans="4:4">
      <c r="D614466" s="571"/>
    </row>
    <row r="614467" spans="4:4">
      <c r="D614467" s="571"/>
    </row>
    <row r="614468" spans="4:4">
      <c r="D614468" s="571"/>
    </row>
    <row r="614469" spans="4:4">
      <c r="D614469" s="571"/>
    </row>
    <row r="614470" spans="4:4">
      <c r="D614470" s="571"/>
    </row>
    <row r="614471" spans="4:4">
      <c r="D614471" s="571"/>
    </row>
    <row r="614472" spans="4:4">
      <c r="D614472" s="571"/>
    </row>
    <row r="614473" spans="4:4">
      <c r="D614473" s="571"/>
    </row>
    <row r="614474" spans="4:4">
      <c r="D614474" s="571"/>
    </row>
    <row r="614475" spans="4:4">
      <c r="D614475" s="571"/>
    </row>
    <row r="614476" spans="4:4">
      <c r="D614476" s="571"/>
    </row>
    <row r="614477" spans="4:4">
      <c r="D614477" s="571"/>
    </row>
    <row r="614478" spans="4:4">
      <c r="D614478" s="571"/>
    </row>
    <row r="614479" spans="4:4">
      <c r="D614479" s="571"/>
    </row>
    <row r="614480" spans="4:4">
      <c r="D614480" s="571"/>
    </row>
    <row r="614481" spans="4:4">
      <c r="D614481" s="571"/>
    </row>
    <row r="614482" spans="4:4">
      <c r="D614482" s="571"/>
    </row>
    <row r="614483" spans="4:4">
      <c r="D614483" s="571"/>
    </row>
    <row r="614484" spans="4:4">
      <c r="D614484" s="571"/>
    </row>
    <row r="614485" spans="4:4">
      <c r="D614485" s="571"/>
    </row>
    <row r="614486" spans="4:4">
      <c r="D614486" s="571"/>
    </row>
    <row r="614487" spans="4:4">
      <c r="D614487" s="571"/>
    </row>
    <row r="614488" spans="4:4">
      <c r="D614488" s="571"/>
    </row>
    <row r="614489" spans="4:4">
      <c r="D614489" s="571"/>
    </row>
    <row r="614490" spans="4:4">
      <c r="D614490" s="571"/>
    </row>
    <row r="614491" spans="4:4">
      <c r="D614491" s="571"/>
    </row>
    <row r="614492" spans="4:4">
      <c r="D614492" s="571"/>
    </row>
    <row r="614493" spans="4:4">
      <c r="D614493" s="571"/>
    </row>
    <row r="614494" spans="4:4">
      <c r="D614494" s="571"/>
    </row>
    <row r="614495" spans="4:4">
      <c r="D614495" s="571"/>
    </row>
    <row r="614496" spans="4:4">
      <c r="D614496" s="571"/>
    </row>
    <row r="614497" spans="4:4">
      <c r="D614497" s="571"/>
    </row>
    <row r="614498" spans="4:4">
      <c r="D614498" s="571"/>
    </row>
    <row r="614499" spans="4:4">
      <c r="D614499" s="571"/>
    </row>
    <row r="614500" spans="4:4">
      <c r="D614500" s="571"/>
    </row>
    <row r="614501" spans="4:4">
      <c r="D614501" s="571"/>
    </row>
    <row r="614502" spans="4:4">
      <c r="D614502" s="571"/>
    </row>
    <row r="614503" spans="4:4">
      <c r="D614503" s="571"/>
    </row>
    <row r="614504" spans="4:4">
      <c r="D614504" s="571"/>
    </row>
    <row r="614505" spans="4:4">
      <c r="D614505" s="571"/>
    </row>
    <row r="614506" spans="4:4">
      <c r="D614506" s="571"/>
    </row>
    <row r="614507" spans="4:4">
      <c r="D614507" s="571"/>
    </row>
    <row r="614508" spans="4:4">
      <c r="D614508" s="571"/>
    </row>
    <row r="614509" spans="4:4">
      <c r="D614509" s="571"/>
    </row>
    <row r="614510" spans="4:4">
      <c r="D614510" s="571"/>
    </row>
    <row r="614511" spans="4:4">
      <c r="D614511" s="571"/>
    </row>
    <row r="614512" spans="4:4">
      <c r="D614512" s="571"/>
    </row>
    <row r="614513" spans="4:4">
      <c r="D614513" s="571"/>
    </row>
    <row r="614514" spans="4:4">
      <c r="D614514" s="571"/>
    </row>
    <row r="614515" spans="4:4">
      <c r="D614515" s="571"/>
    </row>
    <row r="614516" spans="4:4">
      <c r="D614516" s="571"/>
    </row>
    <row r="614517" spans="4:4">
      <c r="D614517" s="571"/>
    </row>
    <row r="614518" spans="4:4">
      <c r="D614518" s="571"/>
    </row>
    <row r="614519" spans="4:4">
      <c r="D614519" s="571"/>
    </row>
    <row r="614520" spans="4:4">
      <c r="D614520" s="571"/>
    </row>
    <row r="614521" spans="4:4">
      <c r="D614521" s="571"/>
    </row>
    <row r="614522" spans="4:4">
      <c r="D614522" s="571"/>
    </row>
    <row r="614523" spans="4:4">
      <c r="D614523" s="571"/>
    </row>
    <row r="614524" spans="4:4">
      <c r="D614524" s="571"/>
    </row>
    <row r="614525" spans="4:4">
      <c r="D614525" s="571"/>
    </row>
    <row r="614526" spans="4:4">
      <c r="D614526" s="571"/>
    </row>
    <row r="614527" spans="4:4">
      <c r="D614527" s="571"/>
    </row>
    <row r="614528" spans="4:4">
      <c r="D614528" s="571"/>
    </row>
    <row r="614529" spans="4:4">
      <c r="D614529" s="571"/>
    </row>
    <row r="614530" spans="4:4">
      <c r="D614530" s="571"/>
    </row>
    <row r="614531" spans="4:4">
      <c r="D614531" s="571"/>
    </row>
    <row r="614532" spans="4:4">
      <c r="D614532" s="571"/>
    </row>
    <row r="614533" spans="4:4">
      <c r="D614533" s="571"/>
    </row>
    <row r="614534" spans="4:4">
      <c r="D614534" s="571"/>
    </row>
    <row r="614535" spans="4:4">
      <c r="D614535" s="571"/>
    </row>
    <row r="614536" spans="4:4">
      <c r="D614536" s="571"/>
    </row>
    <row r="614537" spans="4:4">
      <c r="D614537" s="571"/>
    </row>
    <row r="614538" spans="4:4">
      <c r="D614538" s="571"/>
    </row>
    <row r="614539" spans="4:4">
      <c r="D614539" s="571"/>
    </row>
    <row r="614540" spans="4:4">
      <c r="D614540" s="571"/>
    </row>
    <row r="614541" spans="4:4">
      <c r="D614541" s="571"/>
    </row>
    <row r="614542" spans="4:4">
      <c r="D614542" s="571"/>
    </row>
    <row r="614543" spans="4:4">
      <c r="D614543" s="571"/>
    </row>
    <row r="614544" spans="4:4">
      <c r="D614544" s="571"/>
    </row>
    <row r="614545" spans="4:4">
      <c r="D614545" s="571"/>
    </row>
    <row r="614546" spans="4:4">
      <c r="D614546" s="571"/>
    </row>
    <row r="614547" spans="4:4">
      <c r="D614547" s="571"/>
    </row>
    <row r="614548" spans="4:4">
      <c r="D614548" s="571"/>
    </row>
    <row r="614549" spans="4:4">
      <c r="D614549" s="571"/>
    </row>
    <row r="614550" spans="4:4">
      <c r="D614550" s="571"/>
    </row>
    <row r="614551" spans="4:4">
      <c r="D614551" s="571"/>
    </row>
    <row r="614552" spans="4:4">
      <c r="D614552" s="571"/>
    </row>
    <row r="614553" spans="4:4">
      <c r="D614553" s="571"/>
    </row>
    <row r="614554" spans="4:4">
      <c r="D614554" s="571"/>
    </row>
    <row r="614555" spans="4:4">
      <c r="D614555" s="571"/>
    </row>
    <row r="614556" spans="4:4">
      <c r="D614556" s="571"/>
    </row>
    <row r="614557" spans="4:4">
      <c r="D614557" s="571"/>
    </row>
    <row r="614558" spans="4:4">
      <c r="D614558" s="571"/>
    </row>
    <row r="614559" spans="4:4">
      <c r="D614559" s="571"/>
    </row>
    <row r="614560" spans="4:4">
      <c r="D614560" s="571"/>
    </row>
    <row r="614561" spans="4:4">
      <c r="D614561" s="571"/>
    </row>
    <row r="614562" spans="4:4">
      <c r="D614562" s="571"/>
    </row>
    <row r="614563" spans="4:4">
      <c r="D614563" s="571"/>
    </row>
    <row r="614564" spans="4:4">
      <c r="D614564" s="571"/>
    </row>
    <row r="614565" spans="4:4">
      <c r="D614565" s="571"/>
    </row>
    <row r="614566" spans="4:4">
      <c r="D614566" s="571"/>
    </row>
    <row r="614567" spans="4:4">
      <c r="D614567" s="571"/>
    </row>
    <row r="614568" spans="4:4">
      <c r="D614568" s="571"/>
    </row>
    <row r="614569" spans="4:4">
      <c r="D614569" s="571"/>
    </row>
    <row r="614570" spans="4:4">
      <c r="D614570" s="571"/>
    </row>
    <row r="614571" spans="4:4">
      <c r="D614571" s="571"/>
    </row>
    <row r="614572" spans="4:4">
      <c r="D614572" s="571"/>
    </row>
    <row r="614573" spans="4:4">
      <c r="D614573" s="571"/>
    </row>
    <row r="614574" spans="4:4">
      <c r="D614574" s="571"/>
    </row>
    <row r="614575" spans="4:4">
      <c r="D614575" s="571"/>
    </row>
    <row r="614576" spans="4:4">
      <c r="D614576" s="571"/>
    </row>
    <row r="614577" spans="4:4">
      <c r="D614577" s="571"/>
    </row>
    <row r="614578" spans="4:4">
      <c r="D614578" s="571"/>
    </row>
    <row r="614579" spans="4:4">
      <c r="D614579" s="571"/>
    </row>
    <row r="614580" spans="4:4">
      <c r="D614580" s="571"/>
    </row>
    <row r="614581" spans="4:4">
      <c r="D614581" s="571"/>
    </row>
    <row r="614582" spans="4:4">
      <c r="D614582" s="571"/>
    </row>
    <row r="614583" spans="4:4">
      <c r="D614583" s="571"/>
    </row>
    <row r="614584" spans="4:4">
      <c r="D614584" s="571"/>
    </row>
    <row r="614585" spans="4:4">
      <c r="D614585" s="571"/>
    </row>
    <row r="614586" spans="4:4">
      <c r="D614586" s="571"/>
    </row>
    <row r="614587" spans="4:4">
      <c r="D614587" s="571"/>
    </row>
    <row r="614588" spans="4:4">
      <c r="D614588" s="571"/>
    </row>
    <row r="614589" spans="4:4">
      <c r="D614589" s="571"/>
    </row>
    <row r="614590" spans="4:4">
      <c r="D614590" s="571"/>
    </row>
    <row r="614591" spans="4:4">
      <c r="D614591" s="571"/>
    </row>
    <row r="614592" spans="4:4">
      <c r="D614592" s="571"/>
    </row>
    <row r="614593" spans="4:4">
      <c r="D614593" s="571"/>
    </row>
    <row r="614594" spans="4:4">
      <c r="D614594" s="571"/>
    </row>
    <row r="614595" spans="4:4">
      <c r="D614595" s="571"/>
    </row>
    <row r="614596" spans="4:4">
      <c r="D614596" s="571"/>
    </row>
    <row r="614597" spans="4:4">
      <c r="D614597" s="571"/>
    </row>
    <row r="614598" spans="4:4">
      <c r="D614598" s="571"/>
    </row>
    <row r="614599" spans="4:4">
      <c r="D614599" s="571"/>
    </row>
    <row r="614600" spans="4:4">
      <c r="D614600" s="571"/>
    </row>
    <row r="614601" spans="4:4">
      <c r="D614601" s="571"/>
    </row>
    <row r="614602" spans="4:4">
      <c r="D614602" s="571"/>
    </row>
    <row r="614603" spans="4:4">
      <c r="D614603" s="571"/>
    </row>
    <row r="614604" spans="4:4">
      <c r="D614604" s="571"/>
    </row>
    <row r="614605" spans="4:4">
      <c r="D614605" s="571"/>
    </row>
    <row r="614606" spans="4:4">
      <c r="D614606" s="571"/>
    </row>
    <row r="614607" spans="4:4">
      <c r="D614607" s="571"/>
    </row>
    <row r="614608" spans="4:4">
      <c r="D614608" s="571"/>
    </row>
    <row r="614609" spans="4:4">
      <c r="D614609" s="571"/>
    </row>
    <row r="614610" spans="4:4">
      <c r="D614610" s="571"/>
    </row>
    <row r="614611" spans="4:4">
      <c r="D614611" s="571"/>
    </row>
    <row r="614612" spans="4:4">
      <c r="D614612" s="571"/>
    </row>
    <row r="614613" spans="4:4">
      <c r="D614613" s="571"/>
    </row>
    <row r="614614" spans="4:4">
      <c r="D614614" s="571"/>
    </row>
    <row r="614615" spans="4:4">
      <c r="D614615" s="571"/>
    </row>
    <row r="614616" spans="4:4">
      <c r="D614616" s="571"/>
    </row>
    <row r="614617" spans="4:4">
      <c r="D614617" s="571"/>
    </row>
    <row r="614618" spans="4:4">
      <c r="D614618" s="571"/>
    </row>
    <row r="614619" spans="4:4">
      <c r="D614619" s="571"/>
    </row>
    <row r="614620" spans="4:4">
      <c r="D614620" s="571"/>
    </row>
    <row r="614621" spans="4:4">
      <c r="D614621" s="571"/>
    </row>
    <row r="614622" spans="4:4">
      <c r="D614622" s="571"/>
    </row>
    <row r="614623" spans="4:4">
      <c r="D614623" s="571"/>
    </row>
    <row r="614624" spans="4:4">
      <c r="D614624" s="571"/>
    </row>
    <row r="614625" spans="4:4">
      <c r="D614625" s="571"/>
    </row>
    <row r="614626" spans="4:4">
      <c r="D614626" s="571"/>
    </row>
    <row r="614627" spans="4:4">
      <c r="D614627" s="571"/>
    </row>
    <row r="614628" spans="4:4">
      <c r="D614628" s="571"/>
    </row>
    <row r="614629" spans="4:4">
      <c r="D614629" s="571"/>
    </row>
    <row r="614630" spans="4:4">
      <c r="D614630" s="571"/>
    </row>
    <row r="614631" spans="4:4">
      <c r="D614631" s="571"/>
    </row>
    <row r="614632" spans="4:4">
      <c r="D614632" s="571"/>
    </row>
    <row r="614633" spans="4:4">
      <c r="D614633" s="571"/>
    </row>
    <row r="614634" spans="4:4">
      <c r="D614634" s="571"/>
    </row>
    <row r="614635" spans="4:4">
      <c r="D614635" s="571"/>
    </row>
    <row r="614636" spans="4:4">
      <c r="D614636" s="571"/>
    </row>
    <row r="614637" spans="4:4">
      <c r="D614637" s="571"/>
    </row>
    <row r="614638" spans="4:4">
      <c r="D614638" s="571"/>
    </row>
    <row r="614639" spans="4:4">
      <c r="D614639" s="571"/>
    </row>
    <row r="614640" spans="4:4">
      <c r="D614640" s="571"/>
    </row>
    <row r="614641" spans="4:4">
      <c r="D614641" s="571"/>
    </row>
    <row r="614642" spans="4:4">
      <c r="D614642" s="571"/>
    </row>
    <row r="614643" spans="4:4">
      <c r="D614643" s="571"/>
    </row>
    <row r="614644" spans="4:4">
      <c r="D614644" s="571"/>
    </row>
    <row r="614645" spans="4:4">
      <c r="D614645" s="571"/>
    </row>
    <row r="614646" spans="4:4">
      <c r="D614646" s="571"/>
    </row>
    <row r="614647" spans="4:4">
      <c r="D614647" s="571"/>
    </row>
    <row r="614648" spans="4:4">
      <c r="D614648" s="571"/>
    </row>
    <row r="614649" spans="4:4">
      <c r="D614649" s="571"/>
    </row>
    <row r="614650" spans="4:4">
      <c r="D614650" s="571"/>
    </row>
    <row r="614651" spans="4:4">
      <c r="D614651" s="571"/>
    </row>
    <row r="614652" spans="4:4">
      <c r="D614652" s="571"/>
    </row>
    <row r="614653" spans="4:4">
      <c r="D614653" s="571"/>
    </row>
    <row r="614654" spans="4:4">
      <c r="D614654" s="571"/>
    </row>
    <row r="614655" spans="4:4">
      <c r="D614655" s="571"/>
    </row>
    <row r="614656" spans="4:4">
      <c r="D614656" s="571"/>
    </row>
    <row r="614657" spans="4:4">
      <c r="D614657" s="571"/>
    </row>
    <row r="614658" spans="4:4">
      <c r="D614658" s="571"/>
    </row>
    <row r="614659" spans="4:4">
      <c r="D614659" s="571"/>
    </row>
    <row r="614660" spans="4:4">
      <c r="D614660" s="571"/>
    </row>
    <row r="614661" spans="4:4">
      <c r="D614661" s="571"/>
    </row>
    <row r="614662" spans="4:4">
      <c r="D614662" s="571"/>
    </row>
    <row r="614663" spans="4:4">
      <c r="D614663" s="571"/>
    </row>
    <row r="614664" spans="4:4">
      <c r="D614664" s="571"/>
    </row>
    <row r="614665" spans="4:4">
      <c r="D614665" s="571"/>
    </row>
    <row r="614666" spans="4:4">
      <c r="D614666" s="571"/>
    </row>
    <row r="614667" spans="4:4">
      <c r="D614667" s="571"/>
    </row>
    <row r="614668" spans="4:4">
      <c r="D614668" s="571"/>
    </row>
    <row r="614669" spans="4:4">
      <c r="D614669" s="571"/>
    </row>
    <row r="614670" spans="4:4">
      <c r="D614670" s="571"/>
    </row>
    <row r="614671" spans="4:4">
      <c r="D614671" s="571"/>
    </row>
    <row r="614672" spans="4:4">
      <c r="D614672" s="571"/>
    </row>
    <row r="614673" spans="4:4">
      <c r="D614673" s="571"/>
    </row>
    <row r="614674" spans="4:4">
      <c r="D614674" s="571"/>
    </row>
    <row r="614675" spans="4:4">
      <c r="D614675" s="571"/>
    </row>
    <row r="614676" spans="4:4">
      <c r="D614676" s="571"/>
    </row>
    <row r="614677" spans="4:4">
      <c r="D614677" s="571"/>
    </row>
    <row r="614678" spans="4:4">
      <c r="D614678" s="571"/>
    </row>
    <row r="614679" spans="4:4">
      <c r="D614679" s="571"/>
    </row>
    <row r="614680" spans="4:4">
      <c r="D614680" s="571"/>
    </row>
    <row r="614681" spans="4:4">
      <c r="D614681" s="571"/>
    </row>
    <row r="614682" spans="4:4">
      <c r="D614682" s="571"/>
    </row>
    <row r="614683" spans="4:4">
      <c r="D614683" s="571"/>
    </row>
    <row r="614684" spans="4:4">
      <c r="D614684" s="571"/>
    </row>
    <row r="614685" spans="4:4">
      <c r="D614685" s="571"/>
    </row>
    <row r="614686" spans="4:4">
      <c r="D614686" s="571"/>
    </row>
    <row r="614687" spans="4:4">
      <c r="D614687" s="571"/>
    </row>
    <row r="614688" spans="4:4">
      <c r="D614688" s="571"/>
    </row>
    <row r="614689" spans="4:4">
      <c r="D614689" s="571"/>
    </row>
    <row r="614690" spans="4:4">
      <c r="D614690" s="571"/>
    </row>
    <row r="614691" spans="4:4">
      <c r="D614691" s="571"/>
    </row>
    <row r="614692" spans="4:4">
      <c r="D614692" s="571"/>
    </row>
    <row r="614693" spans="4:4">
      <c r="D614693" s="571"/>
    </row>
    <row r="614694" spans="4:4">
      <c r="D614694" s="571"/>
    </row>
    <row r="614695" spans="4:4">
      <c r="D614695" s="571"/>
    </row>
    <row r="614696" spans="4:4">
      <c r="D614696" s="571"/>
    </row>
    <row r="614697" spans="4:4">
      <c r="D614697" s="571"/>
    </row>
    <row r="614698" spans="4:4">
      <c r="D614698" s="571"/>
    </row>
    <row r="614699" spans="4:4">
      <c r="D614699" s="571"/>
    </row>
    <row r="614700" spans="4:4">
      <c r="D614700" s="571"/>
    </row>
    <row r="614701" spans="4:4">
      <c r="D614701" s="571"/>
    </row>
    <row r="614702" spans="4:4">
      <c r="D614702" s="571"/>
    </row>
    <row r="614703" spans="4:4">
      <c r="D614703" s="571"/>
    </row>
    <row r="614704" spans="4:4">
      <c r="D614704" s="571"/>
    </row>
    <row r="614705" spans="4:4">
      <c r="D614705" s="571"/>
    </row>
    <row r="614706" spans="4:4">
      <c r="D614706" s="571"/>
    </row>
    <row r="614707" spans="4:4">
      <c r="D614707" s="571"/>
    </row>
    <row r="614708" spans="4:4">
      <c r="D614708" s="571"/>
    </row>
    <row r="614709" spans="4:4">
      <c r="D614709" s="571"/>
    </row>
    <row r="614710" spans="4:4">
      <c r="D614710" s="571"/>
    </row>
    <row r="614711" spans="4:4">
      <c r="D614711" s="571"/>
    </row>
    <row r="614712" spans="4:4">
      <c r="D614712" s="571"/>
    </row>
    <row r="614713" spans="4:4">
      <c r="D614713" s="571"/>
    </row>
    <row r="614714" spans="4:4">
      <c r="D614714" s="571"/>
    </row>
    <row r="614715" spans="4:4">
      <c r="D614715" s="571"/>
    </row>
    <row r="614716" spans="4:4">
      <c r="D614716" s="571"/>
    </row>
    <row r="614717" spans="4:4">
      <c r="D614717" s="571"/>
    </row>
    <row r="614718" spans="4:4">
      <c r="D614718" s="571"/>
    </row>
    <row r="614719" spans="4:4">
      <c r="D614719" s="571"/>
    </row>
    <row r="614720" spans="4:4">
      <c r="D614720" s="571"/>
    </row>
    <row r="614721" spans="4:4">
      <c r="D614721" s="571"/>
    </row>
    <row r="614722" spans="4:4">
      <c r="D614722" s="571"/>
    </row>
    <row r="614723" spans="4:4">
      <c r="D614723" s="571"/>
    </row>
    <row r="614724" spans="4:4">
      <c r="D614724" s="571"/>
    </row>
    <row r="614725" spans="4:4">
      <c r="D614725" s="571"/>
    </row>
    <row r="614726" spans="4:4">
      <c r="D614726" s="571"/>
    </row>
    <row r="614727" spans="4:4">
      <c r="D614727" s="571"/>
    </row>
    <row r="614728" spans="4:4">
      <c r="D614728" s="571"/>
    </row>
    <row r="614729" spans="4:4">
      <c r="D614729" s="571"/>
    </row>
    <row r="614730" spans="4:4">
      <c r="D614730" s="571"/>
    </row>
    <row r="614731" spans="4:4">
      <c r="D614731" s="571"/>
    </row>
    <row r="614732" spans="4:4">
      <c r="D614732" s="571"/>
    </row>
    <row r="614733" spans="4:4">
      <c r="D614733" s="571"/>
    </row>
    <row r="614734" spans="4:4">
      <c r="D614734" s="571"/>
    </row>
    <row r="614735" spans="4:4">
      <c r="D614735" s="571"/>
    </row>
    <row r="614736" spans="4:4">
      <c r="D614736" s="571"/>
    </row>
    <row r="614737" spans="4:4">
      <c r="D614737" s="571"/>
    </row>
    <row r="614738" spans="4:4">
      <c r="D614738" s="571"/>
    </row>
    <row r="614739" spans="4:4">
      <c r="D614739" s="571"/>
    </row>
    <row r="614740" spans="4:4">
      <c r="D614740" s="571"/>
    </row>
    <row r="614741" spans="4:4">
      <c r="D614741" s="571"/>
    </row>
    <row r="614742" spans="4:4">
      <c r="D614742" s="571"/>
    </row>
    <row r="614743" spans="4:4">
      <c r="D614743" s="571"/>
    </row>
    <row r="614744" spans="4:4">
      <c r="D614744" s="571"/>
    </row>
    <row r="614745" spans="4:4">
      <c r="D614745" s="571"/>
    </row>
    <row r="614746" spans="4:4">
      <c r="D614746" s="571"/>
    </row>
    <row r="614747" spans="4:4">
      <c r="D614747" s="571"/>
    </row>
    <row r="614748" spans="4:4">
      <c r="D614748" s="571"/>
    </row>
    <row r="614749" spans="4:4">
      <c r="D614749" s="571"/>
    </row>
    <row r="614750" spans="4:4">
      <c r="D614750" s="571"/>
    </row>
    <row r="614751" spans="4:4">
      <c r="D614751" s="571"/>
    </row>
    <row r="614752" spans="4:4">
      <c r="D614752" s="571"/>
    </row>
    <row r="614753" spans="4:4">
      <c r="D614753" s="571"/>
    </row>
    <row r="614754" spans="4:4">
      <c r="D614754" s="571"/>
    </row>
    <row r="614755" spans="4:4">
      <c r="D614755" s="571"/>
    </row>
    <row r="614756" spans="4:4">
      <c r="D614756" s="571"/>
    </row>
    <row r="614757" spans="4:4">
      <c r="D614757" s="571"/>
    </row>
    <row r="614758" spans="4:4">
      <c r="D614758" s="571"/>
    </row>
    <row r="614759" spans="4:4">
      <c r="D614759" s="571"/>
    </row>
    <row r="614760" spans="4:4">
      <c r="D614760" s="571"/>
    </row>
    <row r="614761" spans="4:4">
      <c r="D614761" s="571"/>
    </row>
    <row r="614762" spans="4:4">
      <c r="D614762" s="571"/>
    </row>
    <row r="614763" spans="4:4">
      <c r="D614763" s="571"/>
    </row>
    <row r="614764" spans="4:4">
      <c r="D614764" s="571"/>
    </row>
    <row r="614765" spans="4:4">
      <c r="D614765" s="571"/>
    </row>
    <row r="614766" spans="4:4">
      <c r="D614766" s="571"/>
    </row>
    <row r="614767" spans="4:4">
      <c r="D614767" s="571"/>
    </row>
    <row r="614768" spans="4:4">
      <c r="D614768" s="571"/>
    </row>
    <row r="614769" spans="4:4">
      <c r="D614769" s="571"/>
    </row>
    <row r="614770" spans="4:4">
      <c r="D614770" s="571"/>
    </row>
    <row r="614771" spans="4:4">
      <c r="D614771" s="571"/>
    </row>
    <row r="614772" spans="4:4">
      <c r="D614772" s="571"/>
    </row>
    <row r="614773" spans="4:4">
      <c r="D614773" s="571"/>
    </row>
    <row r="614774" spans="4:4">
      <c r="D614774" s="571"/>
    </row>
    <row r="614775" spans="4:4">
      <c r="D614775" s="571"/>
    </row>
    <row r="614776" spans="4:4">
      <c r="D614776" s="571"/>
    </row>
    <row r="614777" spans="4:4">
      <c r="D614777" s="571"/>
    </row>
    <row r="614778" spans="4:4">
      <c r="D614778" s="571"/>
    </row>
    <row r="614779" spans="4:4">
      <c r="D614779" s="571"/>
    </row>
    <row r="614780" spans="4:4">
      <c r="D614780" s="571"/>
    </row>
    <row r="614781" spans="4:4">
      <c r="D614781" s="571"/>
    </row>
    <row r="614782" spans="4:4">
      <c r="D614782" s="571"/>
    </row>
    <row r="614783" spans="4:4">
      <c r="D614783" s="571"/>
    </row>
    <row r="614784" spans="4:4">
      <c r="D614784" s="571"/>
    </row>
    <row r="614785" spans="4:4">
      <c r="D614785" s="571"/>
    </row>
    <row r="614786" spans="4:4">
      <c r="D614786" s="571"/>
    </row>
    <row r="614787" spans="4:4">
      <c r="D614787" s="571"/>
    </row>
    <row r="614788" spans="4:4">
      <c r="D614788" s="571"/>
    </row>
    <row r="614789" spans="4:4">
      <c r="D614789" s="571"/>
    </row>
    <row r="614790" spans="4:4">
      <c r="D614790" s="571"/>
    </row>
    <row r="614791" spans="4:4">
      <c r="D614791" s="571"/>
    </row>
    <row r="614792" spans="4:4">
      <c r="D614792" s="571"/>
    </row>
    <row r="614793" spans="4:4">
      <c r="D614793" s="571"/>
    </row>
    <row r="614794" spans="4:4">
      <c r="D614794" s="571"/>
    </row>
    <row r="614795" spans="4:4">
      <c r="D614795" s="571"/>
    </row>
    <row r="614796" spans="4:4">
      <c r="D614796" s="571"/>
    </row>
    <row r="614797" spans="4:4">
      <c r="D614797" s="571"/>
    </row>
    <row r="614798" spans="4:4">
      <c r="D614798" s="571"/>
    </row>
    <row r="614799" spans="4:4">
      <c r="D614799" s="571"/>
    </row>
    <row r="614800" spans="4:4">
      <c r="D614800" s="571"/>
    </row>
    <row r="614801" spans="4:4">
      <c r="D614801" s="571"/>
    </row>
    <row r="614802" spans="4:4">
      <c r="D614802" s="571"/>
    </row>
    <row r="614803" spans="4:4">
      <c r="D614803" s="571"/>
    </row>
    <row r="614804" spans="4:4">
      <c r="D614804" s="571"/>
    </row>
    <row r="614805" spans="4:4">
      <c r="D614805" s="571"/>
    </row>
    <row r="614806" spans="4:4">
      <c r="D614806" s="571"/>
    </row>
    <row r="614807" spans="4:4">
      <c r="D614807" s="571"/>
    </row>
    <row r="614808" spans="4:4">
      <c r="D614808" s="571"/>
    </row>
    <row r="614809" spans="4:4">
      <c r="D614809" s="571"/>
    </row>
    <row r="614810" spans="4:4">
      <c r="D614810" s="571"/>
    </row>
    <row r="614811" spans="4:4">
      <c r="D614811" s="571"/>
    </row>
    <row r="614812" spans="4:4">
      <c r="D614812" s="571"/>
    </row>
    <row r="614813" spans="4:4">
      <c r="D614813" s="571"/>
    </row>
    <row r="614814" spans="4:4">
      <c r="D614814" s="571"/>
    </row>
    <row r="614815" spans="4:4">
      <c r="D614815" s="571"/>
    </row>
    <row r="614816" spans="4:4">
      <c r="D614816" s="571"/>
    </row>
    <row r="614817" spans="4:4">
      <c r="D614817" s="571"/>
    </row>
    <row r="614818" spans="4:4">
      <c r="D614818" s="571"/>
    </row>
    <row r="614819" spans="4:4">
      <c r="D614819" s="571"/>
    </row>
    <row r="614820" spans="4:4">
      <c r="D614820" s="571"/>
    </row>
    <row r="614821" spans="4:4">
      <c r="D614821" s="571"/>
    </row>
    <row r="614822" spans="4:4">
      <c r="D614822" s="571"/>
    </row>
    <row r="614823" spans="4:4">
      <c r="D614823" s="571"/>
    </row>
    <row r="614824" spans="4:4">
      <c r="D614824" s="571"/>
    </row>
    <row r="614825" spans="4:4">
      <c r="D614825" s="571"/>
    </row>
    <row r="614826" spans="4:4">
      <c r="D614826" s="571"/>
    </row>
    <row r="614827" spans="4:4">
      <c r="D614827" s="571"/>
    </row>
    <row r="614828" spans="4:4">
      <c r="D614828" s="571"/>
    </row>
    <row r="614829" spans="4:4">
      <c r="D614829" s="571"/>
    </row>
    <row r="614830" spans="4:4">
      <c r="D614830" s="571"/>
    </row>
    <row r="614831" spans="4:4">
      <c r="D614831" s="571"/>
    </row>
    <row r="614832" spans="4:4">
      <c r="D614832" s="571"/>
    </row>
    <row r="614833" spans="4:4">
      <c r="D614833" s="571"/>
    </row>
    <row r="614834" spans="4:4">
      <c r="D614834" s="571"/>
    </row>
    <row r="614835" spans="4:4">
      <c r="D614835" s="571"/>
    </row>
    <row r="614836" spans="4:4">
      <c r="D614836" s="571"/>
    </row>
    <row r="614837" spans="4:4">
      <c r="D614837" s="571"/>
    </row>
    <row r="614838" spans="4:4">
      <c r="D614838" s="571"/>
    </row>
    <row r="614839" spans="4:4">
      <c r="D614839" s="571"/>
    </row>
    <row r="614840" spans="4:4">
      <c r="D614840" s="571"/>
    </row>
    <row r="614841" spans="4:4">
      <c r="D614841" s="571"/>
    </row>
    <row r="614842" spans="4:4">
      <c r="D614842" s="571"/>
    </row>
    <row r="614843" spans="4:4">
      <c r="D614843" s="571"/>
    </row>
    <row r="614844" spans="4:4">
      <c r="D614844" s="571"/>
    </row>
    <row r="614845" spans="4:4">
      <c r="D614845" s="571"/>
    </row>
    <row r="614846" spans="4:4">
      <c r="D614846" s="571"/>
    </row>
    <row r="614847" spans="4:4">
      <c r="D614847" s="571"/>
    </row>
    <row r="614848" spans="4:4">
      <c r="D614848" s="571"/>
    </row>
    <row r="614849" spans="4:4">
      <c r="D614849" s="571"/>
    </row>
    <row r="614850" spans="4:4">
      <c r="D614850" s="571"/>
    </row>
    <row r="614851" spans="4:4">
      <c r="D614851" s="571"/>
    </row>
    <row r="614852" spans="4:4">
      <c r="D614852" s="571"/>
    </row>
    <row r="614853" spans="4:4">
      <c r="D614853" s="571"/>
    </row>
    <row r="614854" spans="4:4">
      <c r="D614854" s="571"/>
    </row>
    <row r="614855" spans="4:4">
      <c r="D614855" s="571"/>
    </row>
    <row r="614856" spans="4:4">
      <c r="D614856" s="571"/>
    </row>
    <row r="614857" spans="4:4">
      <c r="D614857" s="571"/>
    </row>
    <row r="614858" spans="4:4">
      <c r="D614858" s="571"/>
    </row>
    <row r="614859" spans="4:4">
      <c r="D614859" s="571"/>
    </row>
    <row r="614860" spans="4:4">
      <c r="D614860" s="571"/>
    </row>
    <row r="614861" spans="4:4">
      <c r="D614861" s="571"/>
    </row>
    <row r="614862" spans="4:4">
      <c r="D614862" s="571"/>
    </row>
    <row r="614863" spans="4:4">
      <c r="D614863" s="571"/>
    </row>
    <row r="614864" spans="4:4">
      <c r="D614864" s="571"/>
    </row>
    <row r="614865" spans="4:4">
      <c r="D614865" s="571"/>
    </row>
    <row r="614866" spans="4:4">
      <c r="D614866" s="571"/>
    </row>
    <row r="614867" spans="4:4">
      <c r="D614867" s="571"/>
    </row>
    <row r="614868" spans="4:4">
      <c r="D614868" s="571"/>
    </row>
    <row r="614869" spans="4:4">
      <c r="D614869" s="571"/>
    </row>
    <row r="614870" spans="4:4">
      <c r="D614870" s="571"/>
    </row>
    <row r="614871" spans="4:4">
      <c r="D614871" s="571"/>
    </row>
    <row r="614872" spans="4:4">
      <c r="D614872" s="571"/>
    </row>
    <row r="614873" spans="4:4">
      <c r="D614873" s="571"/>
    </row>
    <row r="614874" spans="4:4">
      <c r="D614874" s="571"/>
    </row>
    <row r="614875" spans="4:4">
      <c r="D614875" s="571"/>
    </row>
    <row r="614876" spans="4:4">
      <c r="D614876" s="571"/>
    </row>
    <row r="614877" spans="4:4">
      <c r="D614877" s="571"/>
    </row>
    <row r="614878" spans="4:4">
      <c r="D614878" s="571"/>
    </row>
    <row r="614879" spans="4:4">
      <c r="D614879" s="571"/>
    </row>
    <row r="614880" spans="4:4">
      <c r="D614880" s="571"/>
    </row>
    <row r="614881" spans="4:4">
      <c r="D614881" s="571"/>
    </row>
    <row r="614882" spans="4:4">
      <c r="D614882" s="571"/>
    </row>
    <row r="614883" spans="4:4">
      <c r="D614883" s="571"/>
    </row>
    <row r="614884" spans="4:4">
      <c r="D614884" s="571"/>
    </row>
    <row r="614885" spans="4:4">
      <c r="D614885" s="571"/>
    </row>
    <row r="614886" spans="4:4">
      <c r="D614886" s="571"/>
    </row>
    <row r="614887" spans="4:4">
      <c r="D614887" s="571"/>
    </row>
    <row r="614888" spans="4:4">
      <c r="D614888" s="571"/>
    </row>
    <row r="614889" spans="4:4">
      <c r="D614889" s="571"/>
    </row>
    <row r="614890" spans="4:4">
      <c r="D614890" s="571"/>
    </row>
    <row r="614891" spans="4:4">
      <c r="D614891" s="571"/>
    </row>
    <row r="614892" spans="4:4">
      <c r="D614892" s="571"/>
    </row>
    <row r="614893" spans="4:4">
      <c r="D614893" s="571"/>
    </row>
    <row r="614894" spans="4:4">
      <c r="D614894" s="571"/>
    </row>
    <row r="614895" spans="4:4">
      <c r="D614895" s="571"/>
    </row>
    <row r="614896" spans="4:4">
      <c r="D614896" s="571"/>
    </row>
    <row r="614897" spans="4:4">
      <c r="D614897" s="571"/>
    </row>
    <row r="614898" spans="4:4">
      <c r="D614898" s="571"/>
    </row>
    <row r="614899" spans="4:4">
      <c r="D614899" s="571"/>
    </row>
    <row r="614900" spans="4:4">
      <c r="D614900" s="571"/>
    </row>
    <row r="614901" spans="4:4">
      <c r="D614901" s="571"/>
    </row>
    <row r="614902" spans="4:4">
      <c r="D614902" s="571"/>
    </row>
    <row r="614903" spans="4:4">
      <c r="D614903" s="571"/>
    </row>
    <row r="614904" spans="4:4">
      <c r="D614904" s="571"/>
    </row>
    <row r="614905" spans="4:4">
      <c r="D614905" s="571"/>
    </row>
    <row r="614906" spans="4:4">
      <c r="D614906" s="571"/>
    </row>
    <row r="614907" spans="4:4">
      <c r="D614907" s="571"/>
    </row>
    <row r="614908" spans="4:4">
      <c r="D614908" s="571"/>
    </row>
    <row r="614909" spans="4:4">
      <c r="D614909" s="571"/>
    </row>
    <row r="614910" spans="4:4">
      <c r="D614910" s="571"/>
    </row>
    <row r="614911" spans="4:4">
      <c r="D614911" s="571"/>
    </row>
    <row r="614912" spans="4:4">
      <c r="D614912" s="571"/>
    </row>
    <row r="614913" spans="4:4">
      <c r="D614913" s="571"/>
    </row>
    <row r="614914" spans="4:4">
      <c r="D614914" s="571"/>
    </row>
    <row r="614915" spans="4:4">
      <c r="D614915" s="571"/>
    </row>
    <row r="614916" spans="4:4">
      <c r="D614916" s="571"/>
    </row>
    <row r="614917" spans="4:4">
      <c r="D614917" s="571"/>
    </row>
    <row r="614918" spans="4:4">
      <c r="D614918" s="571"/>
    </row>
    <row r="614919" spans="4:4">
      <c r="D614919" s="571"/>
    </row>
    <row r="614920" spans="4:4">
      <c r="D614920" s="571"/>
    </row>
    <row r="614921" spans="4:4">
      <c r="D614921" s="571"/>
    </row>
    <row r="614922" spans="4:4">
      <c r="D614922" s="571"/>
    </row>
    <row r="614923" spans="4:4">
      <c r="D614923" s="571"/>
    </row>
    <row r="614924" spans="4:4">
      <c r="D614924" s="571"/>
    </row>
    <row r="614925" spans="4:4">
      <c r="D614925" s="571"/>
    </row>
    <row r="614926" spans="4:4">
      <c r="D614926" s="571"/>
    </row>
    <row r="614927" spans="4:4">
      <c r="D614927" s="571"/>
    </row>
    <row r="614928" spans="4:4">
      <c r="D614928" s="571"/>
    </row>
    <row r="614929" spans="4:4">
      <c r="D614929" s="571"/>
    </row>
    <row r="614930" spans="4:4">
      <c r="D614930" s="571"/>
    </row>
    <row r="614931" spans="4:4">
      <c r="D614931" s="571"/>
    </row>
    <row r="614932" spans="4:4">
      <c r="D614932" s="571"/>
    </row>
    <row r="614933" spans="4:4">
      <c r="D614933" s="571"/>
    </row>
    <row r="614934" spans="4:4">
      <c r="D614934" s="571"/>
    </row>
    <row r="614935" spans="4:4">
      <c r="D614935" s="571"/>
    </row>
    <row r="614936" spans="4:4">
      <c r="D614936" s="571"/>
    </row>
    <row r="614937" spans="4:4">
      <c r="D614937" s="571"/>
    </row>
    <row r="614938" spans="4:4">
      <c r="D614938" s="571"/>
    </row>
    <row r="614939" spans="4:4">
      <c r="D614939" s="571"/>
    </row>
    <row r="614940" spans="4:4">
      <c r="D614940" s="571"/>
    </row>
    <row r="614941" spans="4:4">
      <c r="D614941" s="571"/>
    </row>
    <row r="614942" spans="4:4">
      <c r="D614942" s="571"/>
    </row>
    <row r="614943" spans="4:4">
      <c r="D614943" s="571"/>
    </row>
    <row r="614944" spans="4:4">
      <c r="D614944" s="571"/>
    </row>
    <row r="614945" spans="4:4">
      <c r="D614945" s="571"/>
    </row>
    <row r="614946" spans="4:4">
      <c r="D614946" s="571"/>
    </row>
    <row r="614947" spans="4:4">
      <c r="D614947" s="571"/>
    </row>
    <row r="614948" spans="4:4">
      <c r="D614948" s="571"/>
    </row>
    <row r="614949" spans="4:4">
      <c r="D614949" s="571"/>
    </row>
    <row r="614950" spans="4:4">
      <c r="D614950" s="571"/>
    </row>
    <row r="614951" spans="4:4">
      <c r="D614951" s="571"/>
    </row>
    <row r="614952" spans="4:4">
      <c r="D614952" s="571"/>
    </row>
    <row r="614953" spans="4:4">
      <c r="D614953" s="571"/>
    </row>
    <row r="614954" spans="4:4">
      <c r="D614954" s="571"/>
    </row>
    <row r="614955" spans="4:4">
      <c r="D614955" s="571"/>
    </row>
    <row r="614956" spans="4:4">
      <c r="D614956" s="571"/>
    </row>
    <row r="614957" spans="4:4">
      <c r="D614957" s="571"/>
    </row>
    <row r="614958" spans="4:4">
      <c r="D614958" s="571"/>
    </row>
    <row r="614959" spans="4:4">
      <c r="D614959" s="571"/>
    </row>
    <row r="614960" spans="4:4">
      <c r="D614960" s="571"/>
    </row>
    <row r="614961" spans="4:4">
      <c r="D614961" s="571"/>
    </row>
    <row r="614962" spans="4:4">
      <c r="D614962" s="571"/>
    </row>
    <row r="614963" spans="4:4">
      <c r="D614963" s="571"/>
    </row>
    <row r="614964" spans="4:4">
      <c r="D614964" s="571"/>
    </row>
    <row r="614965" spans="4:4">
      <c r="D614965" s="571"/>
    </row>
    <row r="614966" spans="4:4">
      <c r="D614966" s="571"/>
    </row>
    <row r="614967" spans="4:4">
      <c r="D614967" s="571"/>
    </row>
    <row r="614968" spans="4:4">
      <c r="D614968" s="571"/>
    </row>
    <row r="614969" spans="4:4">
      <c r="D614969" s="571"/>
    </row>
    <row r="614970" spans="4:4">
      <c r="D614970" s="571"/>
    </row>
    <row r="614971" spans="4:4">
      <c r="D614971" s="571"/>
    </row>
    <row r="614972" spans="4:4">
      <c r="D614972" s="571"/>
    </row>
    <row r="614973" spans="4:4">
      <c r="D614973" s="571"/>
    </row>
    <row r="614974" spans="4:4">
      <c r="D614974" s="571"/>
    </row>
    <row r="614975" spans="4:4">
      <c r="D614975" s="571"/>
    </row>
    <row r="614976" spans="4:4">
      <c r="D614976" s="571"/>
    </row>
    <row r="614977" spans="4:4">
      <c r="D614977" s="571"/>
    </row>
    <row r="614978" spans="4:4">
      <c r="D614978" s="571"/>
    </row>
    <row r="614979" spans="4:4">
      <c r="D614979" s="571"/>
    </row>
    <row r="614980" spans="4:4">
      <c r="D614980" s="571"/>
    </row>
    <row r="614981" spans="4:4">
      <c r="D614981" s="571"/>
    </row>
    <row r="614982" spans="4:4">
      <c r="D614982" s="571"/>
    </row>
    <row r="614983" spans="4:4">
      <c r="D614983" s="571"/>
    </row>
    <row r="614984" spans="4:4">
      <c r="D614984" s="571"/>
    </row>
    <row r="614985" spans="4:4">
      <c r="D614985" s="571"/>
    </row>
    <row r="614986" spans="4:4">
      <c r="D614986" s="571"/>
    </row>
    <row r="614987" spans="4:4">
      <c r="D614987" s="571"/>
    </row>
    <row r="614988" spans="4:4">
      <c r="D614988" s="571"/>
    </row>
    <row r="614989" spans="4:4">
      <c r="D614989" s="571"/>
    </row>
    <row r="614990" spans="4:4">
      <c r="D614990" s="571"/>
    </row>
    <row r="614991" spans="4:4">
      <c r="D614991" s="571"/>
    </row>
    <row r="614992" spans="4:4">
      <c r="D614992" s="571"/>
    </row>
    <row r="614993" spans="4:4">
      <c r="D614993" s="571"/>
    </row>
    <row r="614994" spans="4:4">
      <c r="D614994" s="571"/>
    </row>
    <row r="614995" spans="4:4">
      <c r="D614995" s="571"/>
    </row>
    <row r="614996" spans="4:4">
      <c r="D614996" s="571"/>
    </row>
    <row r="614997" spans="4:4">
      <c r="D614997" s="571"/>
    </row>
    <row r="614998" spans="4:4">
      <c r="D614998" s="571"/>
    </row>
    <row r="614999" spans="4:4">
      <c r="D614999" s="571"/>
    </row>
    <row r="615000" spans="4:4">
      <c r="D615000" s="571"/>
    </row>
    <row r="615001" spans="4:4">
      <c r="D615001" s="571"/>
    </row>
    <row r="615002" spans="4:4">
      <c r="D615002" s="571"/>
    </row>
    <row r="615003" spans="4:4">
      <c r="D615003" s="571"/>
    </row>
    <row r="615004" spans="4:4">
      <c r="D615004" s="571"/>
    </row>
    <row r="615005" spans="4:4">
      <c r="D615005" s="571"/>
    </row>
    <row r="615006" spans="4:4">
      <c r="D615006" s="571"/>
    </row>
    <row r="615007" spans="4:4">
      <c r="D615007" s="571"/>
    </row>
    <row r="615008" spans="4:4">
      <c r="D615008" s="571"/>
    </row>
    <row r="615009" spans="4:4">
      <c r="D615009" s="571"/>
    </row>
    <row r="615010" spans="4:4">
      <c r="D615010" s="571"/>
    </row>
    <row r="615011" spans="4:4">
      <c r="D615011" s="571"/>
    </row>
    <row r="615012" spans="4:4">
      <c r="D615012" s="571"/>
    </row>
    <row r="615013" spans="4:4">
      <c r="D615013" s="571"/>
    </row>
    <row r="615014" spans="4:4">
      <c r="D615014" s="571"/>
    </row>
    <row r="615015" spans="4:4">
      <c r="D615015" s="571"/>
    </row>
    <row r="615016" spans="4:4">
      <c r="D615016" s="571"/>
    </row>
    <row r="615017" spans="4:4">
      <c r="D615017" s="571"/>
    </row>
    <row r="615018" spans="4:4">
      <c r="D615018" s="571"/>
    </row>
    <row r="615019" spans="4:4">
      <c r="D615019" s="571"/>
    </row>
    <row r="615020" spans="4:4">
      <c r="D615020" s="571"/>
    </row>
    <row r="615021" spans="4:4">
      <c r="D615021" s="571"/>
    </row>
    <row r="615022" spans="4:4">
      <c r="D615022" s="571"/>
    </row>
    <row r="615023" spans="4:4">
      <c r="D615023" s="571"/>
    </row>
    <row r="615024" spans="4:4">
      <c r="D615024" s="571"/>
    </row>
    <row r="615025" spans="4:4">
      <c r="D615025" s="571"/>
    </row>
    <row r="615026" spans="4:4">
      <c r="D615026" s="571"/>
    </row>
    <row r="615027" spans="4:4">
      <c r="D615027" s="571"/>
    </row>
    <row r="615028" spans="4:4">
      <c r="D615028" s="571"/>
    </row>
    <row r="615029" spans="4:4">
      <c r="D615029" s="571"/>
    </row>
    <row r="615030" spans="4:4">
      <c r="D615030" s="571"/>
    </row>
    <row r="615031" spans="4:4">
      <c r="D615031" s="571"/>
    </row>
    <row r="615032" spans="4:4">
      <c r="D615032" s="571"/>
    </row>
    <row r="615033" spans="4:4">
      <c r="D615033" s="571"/>
    </row>
    <row r="615034" spans="4:4">
      <c r="D615034" s="571"/>
    </row>
    <row r="615035" spans="4:4">
      <c r="D615035" s="571"/>
    </row>
    <row r="615036" spans="4:4">
      <c r="D615036" s="571"/>
    </row>
    <row r="615037" spans="4:4">
      <c r="D615037" s="571"/>
    </row>
    <row r="615038" spans="4:4">
      <c r="D615038" s="571"/>
    </row>
    <row r="615039" spans="4:4">
      <c r="D615039" s="571"/>
    </row>
    <row r="615040" spans="4:4">
      <c r="D615040" s="571"/>
    </row>
    <row r="615041" spans="4:4">
      <c r="D615041" s="571"/>
    </row>
    <row r="615042" spans="4:4">
      <c r="D615042" s="571"/>
    </row>
    <row r="615043" spans="4:4">
      <c r="D615043" s="571"/>
    </row>
    <row r="615044" spans="4:4">
      <c r="D615044" s="571"/>
    </row>
    <row r="615045" spans="4:4">
      <c r="D615045" s="571"/>
    </row>
    <row r="615046" spans="4:4">
      <c r="D615046" s="571"/>
    </row>
    <row r="615047" spans="4:4">
      <c r="D615047" s="571"/>
    </row>
    <row r="615048" spans="4:4">
      <c r="D615048" s="571"/>
    </row>
    <row r="615049" spans="4:4">
      <c r="D615049" s="571"/>
    </row>
    <row r="615050" spans="4:4">
      <c r="D615050" s="571"/>
    </row>
    <row r="615051" spans="4:4">
      <c r="D615051" s="571"/>
    </row>
    <row r="615052" spans="4:4">
      <c r="D615052" s="571"/>
    </row>
    <row r="615053" spans="4:4">
      <c r="D615053" s="571"/>
    </row>
    <row r="615054" spans="4:4">
      <c r="D615054" s="571"/>
    </row>
    <row r="615055" spans="4:4">
      <c r="D615055" s="571"/>
    </row>
    <row r="615056" spans="4:4">
      <c r="D615056" s="571"/>
    </row>
    <row r="615057" spans="4:4">
      <c r="D615057" s="571"/>
    </row>
    <row r="615058" spans="4:4">
      <c r="D615058" s="571"/>
    </row>
    <row r="615059" spans="4:4">
      <c r="D615059" s="571"/>
    </row>
    <row r="615060" spans="4:4">
      <c r="D615060" s="571"/>
    </row>
    <row r="615061" spans="4:4">
      <c r="D615061" s="571"/>
    </row>
    <row r="615062" spans="4:4">
      <c r="D615062" s="571"/>
    </row>
    <row r="615063" spans="4:4">
      <c r="D615063" s="571"/>
    </row>
    <row r="615064" spans="4:4">
      <c r="D615064" s="571"/>
    </row>
    <row r="615065" spans="4:4">
      <c r="D615065" s="571"/>
    </row>
    <row r="615066" spans="4:4">
      <c r="D615066" s="571"/>
    </row>
    <row r="615067" spans="4:4">
      <c r="D615067" s="571"/>
    </row>
    <row r="615068" spans="4:4">
      <c r="D615068" s="571"/>
    </row>
    <row r="615069" spans="4:4">
      <c r="D615069" s="571"/>
    </row>
    <row r="615070" spans="4:4">
      <c r="D615070" s="571"/>
    </row>
    <row r="615071" spans="4:4">
      <c r="D615071" s="571"/>
    </row>
    <row r="615072" spans="4:4">
      <c r="D615072" s="571"/>
    </row>
    <row r="615073" spans="4:4">
      <c r="D615073" s="571"/>
    </row>
    <row r="615074" spans="4:4">
      <c r="D615074" s="571"/>
    </row>
    <row r="615075" spans="4:4">
      <c r="D615075" s="571"/>
    </row>
    <row r="615076" spans="4:4">
      <c r="D615076" s="571"/>
    </row>
    <row r="615077" spans="4:4">
      <c r="D615077" s="571"/>
    </row>
    <row r="615078" spans="4:4">
      <c r="D615078" s="571"/>
    </row>
    <row r="615079" spans="4:4">
      <c r="D615079" s="571"/>
    </row>
    <row r="615080" spans="4:4">
      <c r="D615080" s="571"/>
    </row>
    <row r="615081" spans="4:4">
      <c r="D615081" s="571"/>
    </row>
    <row r="615082" spans="4:4">
      <c r="D615082" s="571"/>
    </row>
    <row r="615083" spans="4:4">
      <c r="D615083" s="571"/>
    </row>
    <row r="615084" spans="4:4">
      <c r="D615084" s="571"/>
    </row>
    <row r="615085" spans="4:4">
      <c r="D615085" s="571"/>
    </row>
    <row r="615086" spans="4:4">
      <c r="D615086" s="571"/>
    </row>
    <row r="615087" spans="4:4">
      <c r="D615087" s="571"/>
    </row>
    <row r="615088" spans="4:4">
      <c r="D615088" s="571"/>
    </row>
    <row r="615089" spans="4:4">
      <c r="D615089" s="571"/>
    </row>
    <row r="615090" spans="4:4">
      <c r="D615090" s="571"/>
    </row>
    <row r="615091" spans="4:4">
      <c r="D615091" s="571"/>
    </row>
    <row r="615092" spans="4:4">
      <c r="D615092" s="571"/>
    </row>
    <row r="615093" spans="4:4">
      <c r="D615093" s="571"/>
    </row>
    <row r="615094" spans="4:4">
      <c r="D615094" s="571"/>
    </row>
    <row r="615095" spans="4:4">
      <c r="D615095" s="571"/>
    </row>
    <row r="615096" spans="4:4">
      <c r="D615096" s="571"/>
    </row>
    <row r="615097" spans="4:4">
      <c r="D615097" s="571"/>
    </row>
    <row r="615098" spans="4:4">
      <c r="D615098" s="571"/>
    </row>
    <row r="615099" spans="4:4">
      <c r="D615099" s="571"/>
    </row>
    <row r="615100" spans="4:4">
      <c r="D615100" s="571"/>
    </row>
    <row r="615101" spans="4:4">
      <c r="D615101" s="571"/>
    </row>
    <row r="615102" spans="4:4">
      <c r="D615102" s="571"/>
    </row>
    <row r="615103" spans="4:4">
      <c r="D615103" s="571"/>
    </row>
    <row r="615104" spans="4:4">
      <c r="D615104" s="571"/>
    </row>
    <row r="615105" spans="4:4">
      <c r="D615105" s="571"/>
    </row>
    <row r="615106" spans="4:4">
      <c r="D615106" s="571"/>
    </row>
    <row r="615107" spans="4:4">
      <c r="D615107" s="571"/>
    </row>
    <row r="615108" spans="4:4">
      <c r="D615108" s="571"/>
    </row>
    <row r="615109" spans="4:4">
      <c r="D615109" s="571"/>
    </row>
    <row r="615110" spans="4:4">
      <c r="D615110" s="571"/>
    </row>
    <row r="615111" spans="4:4">
      <c r="D615111" s="571"/>
    </row>
    <row r="615112" spans="4:4">
      <c r="D615112" s="571"/>
    </row>
    <row r="615113" spans="4:4">
      <c r="D615113" s="571"/>
    </row>
    <row r="615114" spans="4:4">
      <c r="D615114" s="571"/>
    </row>
    <row r="615115" spans="4:4">
      <c r="D615115" s="571"/>
    </row>
    <row r="615116" spans="4:4">
      <c r="D615116" s="571"/>
    </row>
    <row r="615117" spans="4:4">
      <c r="D615117" s="571"/>
    </row>
    <row r="615118" spans="4:4">
      <c r="D615118" s="571"/>
    </row>
    <row r="615119" spans="4:4">
      <c r="D615119" s="571"/>
    </row>
    <row r="615120" spans="4:4">
      <c r="D615120" s="571"/>
    </row>
    <row r="615121" spans="4:4">
      <c r="D615121" s="571"/>
    </row>
    <row r="615122" spans="4:4">
      <c r="D615122" s="571"/>
    </row>
    <row r="615123" spans="4:4">
      <c r="D615123" s="571"/>
    </row>
    <row r="615124" spans="4:4">
      <c r="D615124" s="571"/>
    </row>
    <row r="615125" spans="4:4">
      <c r="D615125" s="571"/>
    </row>
    <row r="615126" spans="4:4">
      <c r="D615126" s="571"/>
    </row>
    <row r="615127" spans="4:4">
      <c r="D615127" s="571"/>
    </row>
    <row r="615128" spans="4:4">
      <c r="D615128" s="571"/>
    </row>
    <row r="615129" spans="4:4">
      <c r="D615129" s="571"/>
    </row>
    <row r="615130" spans="4:4">
      <c r="D615130" s="571"/>
    </row>
    <row r="615131" spans="4:4">
      <c r="D615131" s="571"/>
    </row>
    <row r="615132" spans="4:4">
      <c r="D615132" s="571"/>
    </row>
    <row r="615133" spans="4:4">
      <c r="D615133" s="571"/>
    </row>
    <row r="615134" spans="4:4">
      <c r="D615134" s="571"/>
    </row>
    <row r="615135" spans="4:4">
      <c r="D615135" s="571"/>
    </row>
    <row r="615136" spans="4:4">
      <c r="D615136" s="571"/>
    </row>
    <row r="615137" spans="4:4">
      <c r="D615137" s="571"/>
    </row>
    <row r="615138" spans="4:4">
      <c r="D615138" s="571"/>
    </row>
    <row r="615139" spans="4:4">
      <c r="D615139" s="571"/>
    </row>
    <row r="615140" spans="4:4">
      <c r="D615140" s="571"/>
    </row>
    <row r="615141" spans="4:4">
      <c r="D615141" s="571"/>
    </row>
    <row r="615142" spans="4:4">
      <c r="D615142" s="571"/>
    </row>
    <row r="615143" spans="4:4">
      <c r="D615143" s="571"/>
    </row>
    <row r="615144" spans="4:4">
      <c r="D615144" s="571"/>
    </row>
    <row r="615145" spans="4:4">
      <c r="D615145" s="571"/>
    </row>
    <row r="615146" spans="4:4">
      <c r="D615146" s="571"/>
    </row>
    <row r="615147" spans="4:4">
      <c r="D615147" s="571"/>
    </row>
    <row r="615148" spans="4:4">
      <c r="D615148" s="571"/>
    </row>
    <row r="615149" spans="4:4">
      <c r="D615149" s="571"/>
    </row>
    <row r="615150" spans="4:4">
      <c r="D615150" s="571"/>
    </row>
    <row r="615151" spans="4:4">
      <c r="D615151" s="571"/>
    </row>
    <row r="615152" spans="4:4">
      <c r="D615152" s="571"/>
    </row>
    <row r="615153" spans="4:4">
      <c r="D615153" s="571"/>
    </row>
    <row r="615154" spans="4:4">
      <c r="D615154" s="571"/>
    </row>
    <row r="615155" spans="4:4">
      <c r="D615155" s="571"/>
    </row>
    <row r="615156" spans="4:4">
      <c r="D615156" s="571"/>
    </row>
    <row r="615157" spans="4:4">
      <c r="D615157" s="571"/>
    </row>
    <row r="615158" spans="4:4">
      <c r="D615158" s="571"/>
    </row>
    <row r="615159" spans="4:4">
      <c r="D615159" s="571"/>
    </row>
    <row r="615160" spans="4:4">
      <c r="D615160" s="571"/>
    </row>
    <row r="615161" spans="4:4">
      <c r="D615161" s="571"/>
    </row>
    <row r="615162" spans="4:4">
      <c r="D615162" s="571"/>
    </row>
    <row r="615163" spans="4:4">
      <c r="D615163" s="571"/>
    </row>
    <row r="615164" spans="4:4">
      <c r="D615164" s="571"/>
    </row>
    <row r="615165" spans="4:4">
      <c r="D615165" s="571"/>
    </row>
    <row r="615166" spans="4:4">
      <c r="D615166" s="571"/>
    </row>
    <row r="615167" spans="4:4">
      <c r="D615167" s="571"/>
    </row>
    <row r="615168" spans="4:4">
      <c r="D615168" s="571"/>
    </row>
    <row r="615169" spans="4:4">
      <c r="D615169" s="571"/>
    </row>
    <row r="615170" spans="4:4">
      <c r="D615170" s="571"/>
    </row>
    <row r="615171" spans="4:4">
      <c r="D615171" s="571"/>
    </row>
    <row r="615172" spans="4:4">
      <c r="D615172" s="571"/>
    </row>
    <row r="615173" spans="4:4">
      <c r="D615173" s="571"/>
    </row>
    <row r="615174" spans="4:4">
      <c r="D615174" s="571"/>
    </row>
    <row r="615175" spans="4:4">
      <c r="D615175" s="571"/>
    </row>
    <row r="615176" spans="4:4">
      <c r="D615176" s="571"/>
    </row>
    <row r="615177" spans="4:4">
      <c r="D615177" s="571"/>
    </row>
    <row r="615178" spans="4:4">
      <c r="D615178" s="571"/>
    </row>
    <row r="615179" spans="4:4">
      <c r="D615179" s="571"/>
    </row>
    <row r="615180" spans="4:4">
      <c r="D615180" s="571"/>
    </row>
    <row r="615181" spans="4:4">
      <c r="D615181" s="571"/>
    </row>
    <row r="615182" spans="4:4">
      <c r="D615182" s="571"/>
    </row>
    <row r="615183" spans="4:4">
      <c r="D615183" s="571"/>
    </row>
    <row r="615184" spans="4:4">
      <c r="D615184" s="571"/>
    </row>
    <row r="615185" spans="4:4">
      <c r="D615185" s="571"/>
    </row>
    <row r="615186" spans="4:4">
      <c r="D615186" s="571"/>
    </row>
    <row r="615187" spans="4:4">
      <c r="D615187" s="571"/>
    </row>
    <row r="615188" spans="4:4">
      <c r="D615188" s="571"/>
    </row>
    <row r="615189" spans="4:4">
      <c r="D615189" s="571"/>
    </row>
    <row r="615190" spans="4:4">
      <c r="D615190" s="571"/>
    </row>
    <row r="615191" spans="4:4">
      <c r="D615191" s="571"/>
    </row>
    <row r="615192" spans="4:4">
      <c r="D615192" s="571"/>
    </row>
    <row r="615193" spans="4:4">
      <c r="D615193" s="571"/>
    </row>
    <row r="615194" spans="4:4">
      <c r="D615194" s="571"/>
    </row>
    <row r="615195" spans="4:4">
      <c r="D615195" s="571"/>
    </row>
    <row r="615196" spans="4:4">
      <c r="D615196" s="571"/>
    </row>
    <row r="615197" spans="4:4">
      <c r="D615197" s="571"/>
    </row>
    <row r="615198" spans="4:4">
      <c r="D615198" s="571"/>
    </row>
    <row r="615199" spans="4:4">
      <c r="D615199" s="571"/>
    </row>
    <row r="615200" spans="4:4">
      <c r="D615200" s="571"/>
    </row>
    <row r="615201" spans="4:4">
      <c r="D615201" s="571"/>
    </row>
    <row r="615202" spans="4:4">
      <c r="D615202" s="571"/>
    </row>
    <row r="615203" spans="4:4">
      <c r="D615203" s="571"/>
    </row>
    <row r="615204" spans="4:4">
      <c r="D615204" s="571"/>
    </row>
    <row r="615205" spans="4:4">
      <c r="D615205" s="571"/>
    </row>
    <row r="615206" spans="4:4">
      <c r="D615206" s="571"/>
    </row>
    <row r="615207" spans="4:4">
      <c r="D615207" s="571"/>
    </row>
    <row r="615208" spans="4:4">
      <c r="D615208" s="571"/>
    </row>
    <row r="615209" spans="4:4">
      <c r="D615209" s="571"/>
    </row>
    <row r="615210" spans="4:4">
      <c r="D615210" s="571"/>
    </row>
    <row r="615211" spans="4:4">
      <c r="D615211" s="571"/>
    </row>
    <row r="615212" spans="4:4">
      <c r="D615212" s="571"/>
    </row>
    <row r="615213" spans="4:4">
      <c r="D615213" s="571"/>
    </row>
    <row r="615214" spans="4:4">
      <c r="D615214" s="571"/>
    </row>
    <row r="615215" spans="4:4">
      <c r="D615215" s="571"/>
    </row>
    <row r="615216" spans="4:4">
      <c r="D615216" s="571"/>
    </row>
    <row r="615217" spans="4:4">
      <c r="D615217" s="571"/>
    </row>
    <row r="615218" spans="4:4">
      <c r="D615218" s="571"/>
    </row>
    <row r="615219" spans="4:4">
      <c r="D615219" s="571"/>
    </row>
    <row r="615220" spans="4:4">
      <c r="D615220" s="571"/>
    </row>
    <row r="615221" spans="4:4">
      <c r="D615221" s="571"/>
    </row>
    <row r="615222" spans="4:4">
      <c r="D615222" s="571"/>
    </row>
    <row r="615223" spans="4:4">
      <c r="D615223" s="571"/>
    </row>
    <row r="615224" spans="4:4">
      <c r="D615224" s="571"/>
    </row>
    <row r="615225" spans="4:4">
      <c r="D615225" s="571"/>
    </row>
    <row r="615226" spans="4:4">
      <c r="D615226" s="571"/>
    </row>
    <row r="615227" spans="4:4">
      <c r="D615227" s="571"/>
    </row>
    <row r="615228" spans="4:4">
      <c r="D615228" s="571"/>
    </row>
    <row r="615229" spans="4:4">
      <c r="D615229" s="571"/>
    </row>
    <row r="615230" spans="4:4">
      <c r="D615230" s="571"/>
    </row>
    <row r="615231" spans="4:4">
      <c r="D615231" s="571"/>
    </row>
    <row r="615232" spans="4:4">
      <c r="D615232" s="571"/>
    </row>
    <row r="615233" spans="4:4">
      <c r="D615233" s="571"/>
    </row>
    <row r="615234" spans="4:4">
      <c r="D615234" s="571"/>
    </row>
    <row r="615235" spans="4:4">
      <c r="D615235" s="571"/>
    </row>
    <row r="615236" spans="4:4">
      <c r="D615236" s="571"/>
    </row>
    <row r="615237" spans="4:4">
      <c r="D615237" s="571"/>
    </row>
    <row r="615238" spans="4:4">
      <c r="D615238" s="571"/>
    </row>
    <row r="615239" spans="4:4">
      <c r="D615239" s="571"/>
    </row>
    <row r="615240" spans="4:4">
      <c r="D615240" s="571"/>
    </row>
    <row r="615241" spans="4:4">
      <c r="D615241" s="571"/>
    </row>
    <row r="615242" spans="4:4">
      <c r="D615242" s="571"/>
    </row>
    <row r="615243" spans="4:4">
      <c r="D615243" s="571"/>
    </row>
    <row r="615244" spans="4:4">
      <c r="D615244" s="571"/>
    </row>
    <row r="615245" spans="4:4">
      <c r="D615245" s="571"/>
    </row>
    <row r="615246" spans="4:4">
      <c r="D615246" s="571"/>
    </row>
    <row r="615247" spans="4:4">
      <c r="D615247" s="571"/>
    </row>
    <row r="615248" spans="4:4">
      <c r="D615248" s="571"/>
    </row>
    <row r="615249" spans="4:4">
      <c r="D615249" s="571"/>
    </row>
    <row r="615250" spans="4:4">
      <c r="D615250" s="571"/>
    </row>
    <row r="615251" spans="4:4">
      <c r="D615251" s="571"/>
    </row>
    <row r="615252" spans="4:4">
      <c r="D615252" s="571"/>
    </row>
    <row r="615253" spans="4:4">
      <c r="D615253" s="571"/>
    </row>
    <row r="615254" spans="4:4">
      <c r="D615254" s="571"/>
    </row>
    <row r="615255" spans="4:4">
      <c r="D615255" s="571"/>
    </row>
    <row r="615256" spans="4:4">
      <c r="D615256" s="571"/>
    </row>
    <row r="615257" spans="4:4">
      <c r="D615257" s="571"/>
    </row>
    <row r="615258" spans="4:4">
      <c r="D615258" s="571"/>
    </row>
    <row r="615259" spans="4:4">
      <c r="D615259" s="571"/>
    </row>
    <row r="615260" spans="4:4">
      <c r="D615260" s="571"/>
    </row>
    <row r="615261" spans="4:4">
      <c r="D615261" s="571"/>
    </row>
    <row r="615262" spans="4:4">
      <c r="D615262" s="571"/>
    </row>
    <row r="615263" spans="4:4">
      <c r="D615263" s="571"/>
    </row>
    <row r="615264" spans="4:4">
      <c r="D615264" s="571"/>
    </row>
    <row r="615265" spans="4:4">
      <c r="D615265" s="571"/>
    </row>
    <row r="615266" spans="4:4">
      <c r="D615266" s="571"/>
    </row>
    <row r="615267" spans="4:4">
      <c r="D615267" s="571"/>
    </row>
    <row r="615268" spans="4:4">
      <c r="D615268" s="571"/>
    </row>
    <row r="615269" spans="4:4">
      <c r="D615269" s="571"/>
    </row>
    <row r="615270" spans="4:4">
      <c r="D615270" s="571"/>
    </row>
    <row r="615271" spans="4:4">
      <c r="D615271" s="571"/>
    </row>
    <row r="615272" spans="4:4">
      <c r="D615272" s="571"/>
    </row>
    <row r="615273" spans="4:4">
      <c r="D615273" s="571"/>
    </row>
    <row r="615274" spans="4:4">
      <c r="D615274" s="571"/>
    </row>
    <row r="615275" spans="4:4">
      <c r="D615275" s="571"/>
    </row>
    <row r="615276" spans="4:4">
      <c r="D615276" s="571"/>
    </row>
    <row r="615277" spans="4:4">
      <c r="D615277" s="571"/>
    </row>
    <row r="615278" spans="4:4">
      <c r="D615278" s="571"/>
    </row>
    <row r="615279" spans="4:4">
      <c r="D615279" s="571"/>
    </row>
    <row r="615280" spans="4:4">
      <c r="D615280" s="571"/>
    </row>
    <row r="615281" spans="4:4">
      <c r="D615281" s="571"/>
    </row>
    <row r="615282" spans="4:4">
      <c r="D615282" s="571"/>
    </row>
    <row r="615283" spans="4:4">
      <c r="D615283" s="571"/>
    </row>
    <row r="615284" spans="4:4">
      <c r="D615284" s="571"/>
    </row>
    <row r="615285" spans="4:4">
      <c r="D615285" s="571"/>
    </row>
    <row r="615286" spans="4:4">
      <c r="D615286" s="571"/>
    </row>
    <row r="615287" spans="4:4">
      <c r="D615287" s="571"/>
    </row>
    <row r="615288" spans="4:4">
      <c r="D615288" s="571"/>
    </row>
    <row r="615289" spans="4:4">
      <c r="D615289" s="571"/>
    </row>
    <row r="615290" spans="4:4">
      <c r="D615290" s="571"/>
    </row>
    <row r="615291" spans="4:4">
      <c r="D615291" s="571"/>
    </row>
    <row r="615292" spans="4:4">
      <c r="D615292" s="571"/>
    </row>
    <row r="615293" spans="4:4">
      <c r="D615293" s="571"/>
    </row>
    <row r="615294" spans="4:4">
      <c r="D615294" s="571"/>
    </row>
    <row r="615295" spans="4:4">
      <c r="D615295" s="571"/>
    </row>
    <row r="615296" spans="4:4">
      <c r="D615296" s="571"/>
    </row>
    <row r="615297" spans="4:4">
      <c r="D615297" s="571"/>
    </row>
    <row r="615298" spans="4:4">
      <c r="D615298" s="571"/>
    </row>
    <row r="615299" spans="4:4">
      <c r="D615299" s="571"/>
    </row>
    <row r="615300" spans="4:4">
      <c r="D615300" s="571"/>
    </row>
    <row r="615301" spans="4:4">
      <c r="D615301" s="571"/>
    </row>
    <row r="615302" spans="4:4">
      <c r="D615302" s="571"/>
    </row>
    <row r="615303" spans="4:4">
      <c r="D615303" s="571"/>
    </row>
    <row r="615304" spans="4:4">
      <c r="D615304" s="571"/>
    </row>
    <row r="615305" spans="4:4">
      <c r="D615305" s="571"/>
    </row>
    <row r="615306" spans="4:4">
      <c r="D615306" s="571"/>
    </row>
    <row r="615307" spans="4:4">
      <c r="D615307" s="571"/>
    </row>
    <row r="615308" spans="4:4">
      <c r="D615308" s="571"/>
    </row>
    <row r="615309" spans="4:4">
      <c r="D615309" s="571"/>
    </row>
    <row r="615310" spans="4:4">
      <c r="D615310" s="571"/>
    </row>
    <row r="615311" spans="4:4">
      <c r="D615311" s="571"/>
    </row>
    <row r="615312" spans="4:4">
      <c r="D615312" s="571"/>
    </row>
    <row r="615313" spans="4:4">
      <c r="D615313" s="571"/>
    </row>
    <row r="615314" spans="4:4">
      <c r="D615314" s="571"/>
    </row>
    <row r="615315" spans="4:4">
      <c r="D615315" s="571"/>
    </row>
    <row r="615316" spans="4:4">
      <c r="D615316" s="571"/>
    </row>
    <row r="615317" spans="4:4">
      <c r="D615317" s="571"/>
    </row>
    <row r="615318" spans="4:4">
      <c r="D615318" s="571"/>
    </row>
    <row r="615319" spans="4:4">
      <c r="D615319" s="571"/>
    </row>
    <row r="615320" spans="4:4">
      <c r="D615320" s="571"/>
    </row>
    <row r="615321" spans="4:4">
      <c r="D615321" s="571"/>
    </row>
    <row r="615322" spans="4:4">
      <c r="D615322" s="571"/>
    </row>
    <row r="615323" spans="4:4">
      <c r="D615323" s="571"/>
    </row>
    <row r="615324" spans="4:4">
      <c r="D615324" s="571"/>
    </row>
    <row r="615325" spans="4:4">
      <c r="D615325" s="571"/>
    </row>
    <row r="615326" spans="4:4">
      <c r="D615326" s="571"/>
    </row>
    <row r="615327" spans="4:4">
      <c r="D615327" s="571"/>
    </row>
    <row r="615328" spans="4:4">
      <c r="D615328" s="571"/>
    </row>
    <row r="615329" spans="4:4">
      <c r="D615329" s="571"/>
    </row>
    <row r="615330" spans="4:4">
      <c r="D615330" s="571"/>
    </row>
    <row r="615331" spans="4:4">
      <c r="D615331" s="571"/>
    </row>
    <row r="615332" spans="4:4">
      <c r="D615332" s="571"/>
    </row>
    <row r="615333" spans="4:4">
      <c r="D615333" s="571"/>
    </row>
    <row r="615334" spans="4:4">
      <c r="D615334" s="571"/>
    </row>
    <row r="615335" spans="4:4">
      <c r="D615335" s="571"/>
    </row>
    <row r="615336" spans="4:4">
      <c r="D615336" s="571"/>
    </row>
    <row r="615337" spans="4:4">
      <c r="D615337" s="571"/>
    </row>
    <row r="615338" spans="4:4">
      <c r="D615338" s="571"/>
    </row>
    <row r="615339" spans="4:4">
      <c r="D615339" s="571"/>
    </row>
    <row r="615340" spans="4:4">
      <c r="D615340" s="571"/>
    </row>
    <row r="615341" spans="4:4">
      <c r="D615341" s="571"/>
    </row>
    <row r="615342" spans="4:4">
      <c r="D615342" s="571"/>
    </row>
    <row r="615343" spans="4:4">
      <c r="D615343" s="571"/>
    </row>
    <row r="615344" spans="4:4">
      <c r="D615344" s="571"/>
    </row>
    <row r="615345" spans="4:4">
      <c r="D615345" s="571"/>
    </row>
    <row r="615346" spans="4:4">
      <c r="D615346" s="571"/>
    </row>
    <row r="615347" spans="4:4">
      <c r="D615347" s="571"/>
    </row>
    <row r="615348" spans="4:4">
      <c r="D615348" s="571"/>
    </row>
    <row r="615349" spans="4:4">
      <c r="D615349" s="571"/>
    </row>
    <row r="615350" spans="4:4">
      <c r="D615350" s="571"/>
    </row>
    <row r="615351" spans="4:4">
      <c r="D615351" s="571"/>
    </row>
    <row r="615352" spans="4:4">
      <c r="D615352" s="571"/>
    </row>
    <row r="615353" spans="4:4">
      <c r="D615353" s="571"/>
    </row>
    <row r="615354" spans="4:4">
      <c r="D615354" s="571"/>
    </row>
    <row r="615355" spans="4:4">
      <c r="D615355" s="571"/>
    </row>
    <row r="615356" spans="4:4">
      <c r="D615356" s="571"/>
    </row>
    <row r="615357" spans="4:4">
      <c r="D615357" s="571"/>
    </row>
    <row r="615358" spans="4:4">
      <c r="D615358" s="571"/>
    </row>
    <row r="615359" spans="4:4">
      <c r="D615359" s="571"/>
    </row>
    <row r="615360" spans="4:4">
      <c r="D615360" s="571"/>
    </row>
    <row r="615361" spans="4:4">
      <c r="D615361" s="571"/>
    </row>
    <row r="615362" spans="4:4">
      <c r="D615362" s="571"/>
    </row>
    <row r="615363" spans="4:4">
      <c r="D615363" s="571"/>
    </row>
    <row r="615364" spans="4:4">
      <c r="D615364" s="571"/>
    </row>
    <row r="615365" spans="4:4">
      <c r="D615365" s="571"/>
    </row>
    <row r="615366" spans="4:4">
      <c r="D615366" s="571"/>
    </row>
    <row r="615367" spans="4:4">
      <c r="D615367" s="571"/>
    </row>
    <row r="615368" spans="4:4">
      <c r="D615368" s="571"/>
    </row>
    <row r="615369" spans="4:4">
      <c r="D615369" s="571"/>
    </row>
    <row r="615370" spans="4:4">
      <c r="D615370" s="571"/>
    </row>
    <row r="615371" spans="4:4">
      <c r="D615371" s="571"/>
    </row>
    <row r="615372" spans="4:4">
      <c r="D615372" s="571"/>
    </row>
    <row r="615373" spans="4:4">
      <c r="D615373" s="571"/>
    </row>
    <row r="615374" spans="4:4">
      <c r="D615374" s="571"/>
    </row>
    <row r="615375" spans="4:4">
      <c r="D615375" s="571"/>
    </row>
    <row r="615376" spans="4:4">
      <c r="D615376" s="571"/>
    </row>
    <row r="615377" spans="4:4">
      <c r="D615377" s="571"/>
    </row>
    <row r="615378" spans="4:4">
      <c r="D615378" s="571"/>
    </row>
    <row r="615379" spans="4:4">
      <c r="D615379" s="571"/>
    </row>
    <row r="615380" spans="4:4">
      <c r="D615380" s="571"/>
    </row>
    <row r="615381" spans="4:4">
      <c r="D615381" s="571"/>
    </row>
    <row r="615382" spans="4:4">
      <c r="D615382" s="571"/>
    </row>
    <row r="615383" spans="4:4">
      <c r="D615383" s="571"/>
    </row>
    <row r="615384" spans="4:4">
      <c r="D615384" s="571"/>
    </row>
    <row r="615385" spans="4:4">
      <c r="D615385" s="571"/>
    </row>
    <row r="615386" spans="4:4">
      <c r="D615386" s="571"/>
    </row>
    <row r="615387" spans="4:4">
      <c r="D615387" s="571"/>
    </row>
    <row r="615388" spans="4:4">
      <c r="D615388" s="571"/>
    </row>
    <row r="615389" spans="4:4">
      <c r="D615389" s="571"/>
    </row>
    <row r="615390" spans="4:4">
      <c r="D615390" s="571"/>
    </row>
    <row r="615391" spans="4:4">
      <c r="D615391" s="571"/>
    </row>
    <row r="615392" spans="4:4">
      <c r="D615392" s="571"/>
    </row>
    <row r="615393" spans="4:4">
      <c r="D615393" s="571"/>
    </row>
    <row r="615394" spans="4:4">
      <c r="D615394" s="571"/>
    </row>
    <row r="615395" spans="4:4">
      <c r="D615395" s="571"/>
    </row>
    <row r="615396" spans="4:4">
      <c r="D615396" s="571"/>
    </row>
    <row r="615397" spans="4:4">
      <c r="D615397" s="571"/>
    </row>
    <row r="615398" spans="4:4">
      <c r="D615398" s="571"/>
    </row>
    <row r="615399" spans="4:4">
      <c r="D615399" s="571"/>
    </row>
    <row r="615400" spans="4:4">
      <c r="D615400" s="571"/>
    </row>
    <row r="615401" spans="4:4">
      <c r="D615401" s="571"/>
    </row>
    <row r="615402" spans="4:4">
      <c r="D615402" s="571"/>
    </row>
    <row r="615403" spans="4:4">
      <c r="D615403" s="571"/>
    </row>
    <row r="615404" spans="4:4">
      <c r="D615404" s="571"/>
    </row>
    <row r="615405" spans="4:4">
      <c r="D615405" s="571"/>
    </row>
    <row r="615406" spans="4:4">
      <c r="D615406" s="571"/>
    </row>
    <row r="615407" spans="4:4">
      <c r="D615407" s="571"/>
    </row>
    <row r="615408" spans="4:4">
      <c r="D615408" s="571"/>
    </row>
    <row r="615409" spans="4:4">
      <c r="D615409" s="571"/>
    </row>
    <row r="615410" spans="4:4">
      <c r="D615410" s="571"/>
    </row>
    <row r="615411" spans="4:4">
      <c r="D615411" s="571"/>
    </row>
    <row r="615412" spans="4:4">
      <c r="D615412" s="571"/>
    </row>
    <row r="615413" spans="4:4">
      <c r="D615413" s="571"/>
    </row>
    <row r="615414" spans="4:4">
      <c r="D615414" s="571"/>
    </row>
    <row r="615415" spans="4:4">
      <c r="D615415" s="571"/>
    </row>
    <row r="615416" spans="4:4">
      <c r="D615416" s="571"/>
    </row>
    <row r="615417" spans="4:4">
      <c r="D615417" s="571"/>
    </row>
    <row r="615418" spans="4:4">
      <c r="D615418" s="571"/>
    </row>
    <row r="615419" spans="4:4">
      <c r="D615419" s="571"/>
    </row>
    <row r="615420" spans="4:4">
      <c r="D615420" s="571"/>
    </row>
    <row r="615421" spans="4:4">
      <c r="D615421" s="571"/>
    </row>
    <row r="615422" spans="4:4">
      <c r="D615422" s="571"/>
    </row>
    <row r="615423" spans="4:4">
      <c r="D615423" s="571"/>
    </row>
    <row r="615424" spans="4:4">
      <c r="D615424" s="571"/>
    </row>
    <row r="615425" spans="4:4">
      <c r="D615425" s="571"/>
    </row>
    <row r="615426" spans="4:4">
      <c r="D615426" s="571"/>
    </row>
    <row r="615427" spans="4:4">
      <c r="D615427" s="571"/>
    </row>
    <row r="615428" spans="4:4">
      <c r="D615428" s="571"/>
    </row>
    <row r="615429" spans="4:4">
      <c r="D615429" s="571"/>
    </row>
    <row r="615430" spans="4:4">
      <c r="D615430" s="571"/>
    </row>
    <row r="615431" spans="4:4">
      <c r="D615431" s="571"/>
    </row>
    <row r="615432" spans="4:4">
      <c r="D615432" s="571"/>
    </row>
    <row r="615433" spans="4:4">
      <c r="D615433" s="571"/>
    </row>
    <row r="615434" spans="4:4">
      <c r="D615434" s="571"/>
    </row>
    <row r="615435" spans="4:4">
      <c r="D615435" s="571"/>
    </row>
    <row r="615436" spans="4:4">
      <c r="D615436" s="571"/>
    </row>
    <row r="615437" spans="4:4">
      <c r="D615437" s="571"/>
    </row>
    <row r="615438" spans="4:4">
      <c r="D615438" s="571"/>
    </row>
    <row r="615439" spans="4:4">
      <c r="D615439" s="571"/>
    </row>
    <row r="615440" spans="4:4">
      <c r="D615440" s="571"/>
    </row>
    <row r="615441" spans="4:4">
      <c r="D615441" s="571"/>
    </row>
    <row r="615442" spans="4:4">
      <c r="D615442" s="571"/>
    </row>
    <row r="615443" spans="4:4">
      <c r="D615443" s="571"/>
    </row>
    <row r="615444" spans="4:4">
      <c r="D615444" s="571"/>
    </row>
    <row r="615445" spans="4:4">
      <c r="D615445" s="571"/>
    </row>
    <row r="615446" spans="4:4">
      <c r="D615446" s="571"/>
    </row>
    <row r="615447" spans="4:4">
      <c r="D615447" s="571"/>
    </row>
    <row r="615448" spans="4:4">
      <c r="D615448" s="571"/>
    </row>
    <row r="615449" spans="4:4">
      <c r="D615449" s="571"/>
    </row>
    <row r="615450" spans="4:4">
      <c r="D615450" s="571"/>
    </row>
    <row r="615451" spans="4:4">
      <c r="D615451" s="571"/>
    </row>
    <row r="615452" spans="4:4">
      <c r="D615452" s="571"/>
    </row>
    <row r="615453" spans="4:4">
      <c r="D615453" s="571"/>
    </row>
    <row r="615454" spans="4:4">
      <c r="D615454" s="571"/>
    </row>
    <row r="615455" spans="4:4">
      <c r="D615455" s="571"/>
    </row>
    <row r="615456" spans="4:4">
      <c r="D615456" s="571"/>
    </row>
    <row r="615457" spans="4:4">
      <c r="D615457" s="571"/>
    </row>
    <row r="615458" spans="4:4">
      <c r="D615458" s="571"/>
    </row>
    <row r="615459" spans="4:4">
      <c r="D615459" s="571"/>
    </row>
    <row r="615460" spans="4:4">
      <c r="D615460" s="571"/>
    </row>
    <row r="615461" spans="4:4">
      <c r="D615461" s="571"/>
    </row>
    <row r="615462" spans="4:4">
      <c r="D615462" s="571"/>
    </row>
    <row r="615463" spans="4:4">
      <c r="D615463" s="571"/>
    </row>
    <row r="615464" spans="4:4">
      <c r="D615464" s="571"/>
    </row>
    <row r="615465" spans="4:4">
      <c r="D615465" s="571"/>
    </row>
    <row r="615466" spans="4:4">
      <c r="D615466" s="571"/>
    </row>
    <row r="615467" spans="4:4">
      <c r="D615467" s="571"/>
    </row>
    <row r="615468" spans="4:4">
      <c r="D615468" s="571"/>
    </row>
    <row r="615469" spans="4:4">
      <c r="D615469" s="571"/>
    </row>
    <row r="615470" spans="4:4">
      <c r="D615470" s="571"/>
    </row>
    <row r="615471" spans="4:4">
      <c r="D615471" s="571"/>
    </row>
    <row r="615472" spans="4:4">
      <c r="D615472" s="571"/>
    </row>
    <row r="615473" spans="4:4">
      <c r="D615473" s="571"/>
    </row>
    <row r="615474" spans="4:4">
      <c r="D615474" s="571"/>
    </row>
    <row r="615475" spans="4:4">
      <c r="D615475" s="571"/>
    </row>
    <row r="615476" spans="4:4">
      <c r="D615476" s="571"/>
    </row>
    <row r="615477" spans="4:4">
      <c r="D615477" s="571"/>
    </row>
    <row r="615478" spans="4:4">
      <c r="D615478" s="571"/>
    </row>
    <row r="615479" spans="4:4">
      <c r="D615479" s="571"/>
    </row>
    <row r="615480" spans="4:4">
      <c r="D615480" s="571"/>
    </row>
    <row r="615481" spans="4:4">
      <c r="D615481" s="571"/>
    </row>
    <row r="615482" spans="4:4">
      <c r="D615482" s="571"/>
    </row>
    <row r="615483" spans="4:4">
      <c r="D615483" s="571"/>
    </row>
    <row r="615484" spans="4:4">
      <c r="D615484" s="571"/>
    </row>
    <row r="615485" spans="4:4">
      <c r="D615485" s="571"/>
    </row>
    <row r="615486" spans="4:4">
      <c r="D615486" s="571"/>
    </row>
    <row r="615487" spans="4:4">
      <c r="D615487" s="571"/>
    </row>
    <row r="615488" spans="4:4">
      <c r="D615488" s="571"/>
    </row>
    <row r="615489" spans="4:4">
      <c r="D615489" s="571"/>
    </row>
    <row r="615490" spans="4:4">
      <c r="D615490" s="571"/>
    </row>
    <row r="615491" spans="4:4">
      <c r="D615491" s="571"/>
    </row>
    <row r="615492" spans="4:4">
      <c r="D615492" s="571"/>
    </row>
    <row r="615493" spans="4:4">
      <c r="D615493" s="571"/>
    </row>
    <row r="615494" spans="4:4">
      <c r="D615494" s="571"/>
    </row>
    <row r="615495" spans="4:4">
      <c r="D615495" s="571"/>
    </row>
    <row r="615496" spans="4:4">
      <c r="D615496" s="571"/>
    </row>
    <row r="615497" spans="4:4">
      <c r="D615497" s="571"/>
    </row>
    <row r="615498" spans="4:4">
      <c r="D615498" s="571"/>
    </row>
    <row r="615499" spans="4:4">
      <c r="D615499" s="571"/>
    </row>
    <row r="615500" spans="4:4">
      <c r="D615500" s="571"/>
    </row>
    <row r="615501" spans="4:4">
      <c r="D615501" s="571"/>
    </row>
    <row r="615502" spans="4:4">
      <c r="D615502" s="571"/>
    </row>
    <row r="615503" spans="4:4">
      <c r="D615503" s="571"/>
    </row>
    <row r="615504" spans="4:4">
      <c r="D615504" s="571"/>
    </row>
    <row r="615505" spans="4:4">
      <c r="D615505" s="571"/>
    </row>
    <row r="615506" spans="4:4">
      <c r="D615506" s="571"/>
    </row>
    <row r="615507" spans="4:4">
      <c r="D615507" s="571"/>
    </row>
    <row r="615508" spans="4:4">
      <c r="D615508" s="571"/>
    </row>
    <row r="615509" spans="4:4">
      <c r="D615509" s="571"/>
    </row>
    <row r="615510" spans="4:4">
      <c r="D615510" s="571"/>
    </row>
    <row r="615511" spans="4:4">
      <c r="D615511" s="571"/>
    </row>
    <row r="615512" spans="4:4">
      <c r="D615512" s="571"/>
    </row>
    <row r="615513" spans="4:4">
      <c r="D615513" s="571"/>
    </row>
    <row r="615514" spans="4:4">
      <c r="D615514" s="571"/>
    </row>
    <row r="615515" spans="4:4">
      <c r="D615515" s="571"/>
    </row>
    <row r="615516" spans="4:4">
      <c r="D615516" s="571"/>
    </row>
    <row r="615517" spans="4:4">
      <c r="D615517" s="571"/>
    </row>
    <row r="615518" spans="4:4">
      <c r="D615518" s="571"/>
    </row>
    <row r="615519" spans="4:4">
      <c r="D615519" s="571"/>
    </row>
    <row r="615520" spans="4:4">
      <c r="D615520" s="571"/>
    </row>
    <row r="615521" spans="4:4">
      <c r="D615521" s="571"/>
    </row>
    <row r="615522" spans="4:4">
      <c r="D615522" s="571"/>
    </row>
    <row r="615523" spans="4:4">
      <c r="D615523" s="571"/>
    </row>
    <row r="615524" spans="4:4">
      <c r="D615524" s="571"/>
    </row>
    <row r="615525" spans="4:4">
      <c r="D615525" s="571"/>
    </row>
    <row r="615526" spans="4:4">
      <c r="D615526" s="571"/>
    </row>
    <row r="615527" spans="4:4">
      <c r="D615527" s="571"/>
    </row>
    <row r="615528" spans="4:4">
      <c r="D615528" s="571"/>
    </row>
    <row r="615529" spans="4:4">
      <c r="D615529" s="571"/>
    </row>
    <row r="615530" spans="4:4">
      <c r="D615530" s="571"/>
    </row>
    <row r="615531" spans="4:4">
      <c r="D615531" s="571"/>
    </row>
    <row r="615532" spans="4:4">
      <c r="D615532" s="571"/>
    </row>
    <row r="615533" spans="4:4">
      <c r="D615533" s="571"/>
    </row>
    <row r="615534" spans="4:4">
      <c r="D615534" s="571"/>
    </row>
    <row r="615535" spans="4:4">
      <c r="D615535" s="571"/>
    </row>
    <row r="615536" spans="4:4">
      <c r="D615536" s="571"/>
    </row>
    <row r="615537" spans="4:4">
      <c r="D615537" s="571"/>
    </row>
    <row r="615538" spans="4:4">
      <c r="D615538" s="571"/>
    </row>
    <row r="615539" spans="4:4">
      <c r="D615539" s="571"/>
    </row>
    <row r="615540" spans="4:4">
      <c r="D615540" s="571"/>
    </row>
    <row r="615541" spans="4:4">
      <c r="D615541" s="571"/>
    </row>
    <row r="615542" spans="4:4">
      <c r="D615542" s="571"/>
    </row>
    <row r="615543" spans="4:4">
      <c r="D615543" s="571"/>
    </row>
    <row r="615544" spans="4:4">
      <c r="D615544" s="571"/>
    </row>
    <row r="615545" spans="4:4">
      <c r="D615545" s="571"/>
    </row>
    <row r="615546" spans="4:4">
      <c r="D615546" s="571"/>
    </row>
    <row r="615547" spans="4:4">
      <c r="D615547" s="571"/>
    </row>
    <row r="615548" spans="4:4">
      <c r="D615548" s="571"/>
    </row>
    <row r="615549" spans="4:4">
      <c r="D615549" s="571"/>
    </row>
    <row r="615550" spans="4:4">
      <c r="D615550" s="571"/>
    </row>
    <row r="615551" spans="4:4">
      <c r="D615551" s="571"/>
    </row>
    <row r="615552" spans="4:4">
      <c r="D615552" s="571"/>
    </row>
    <row r="615553" spans="4:4">
      <c r="D615553" s="571"/>
    </row>
    <row r="615554" spans="4:4">
      <c r="D615554" s="571"/>
    </row>
    <row r="615555" spans="4:4">
      <c r="D615555" s="571"/>
    </row>
    <row r="615556" spans="4:4">
      <c r="D615556" s="571"/>
    </row>
    <row r="615557" spans="4:4">
      <c r="D615557" s="571"/>
    </row>
    <row r="615558" spans="4:4">
      <c r="D615558" s="571"/>
    </row>
    <row r="615559" spans="4:4">
      <c r="D615559" s="571"/>
    </row>
    <row r="615560" spans="4:4">
      <c r="D615560" s="571"/>
    </row>
    <row r="615561" spans="4:4">
      <c r="D615561" s="571"/>
    </row>
    <row r="615562" spans="4:4">
      <c r="D615562" s="571"/>
    </row>
    <row r="615563" spans="4:4">
      <c r="D615563" s="571"/>
    </row>
    <row r="615564" spans="4:4">
      <c r="D615564" s="571"/>
    </row>
    <row r="615565" spans="4:4">
      <c r="D615565" s="571"/>
    </row>
    <row r="615566" spans="4:4">
      <c r="D615566" s="571"/>
    </row>
    <row r="615567" spans="4:4">
      <c r="D615567" s="571"/>
    </row>
    <row r="615568" spans="4:4">
      <c r="D615568" s="571"/>
    </row>
    <row r="615569" spans="4:4">
      <c r="D615569" s="571"/>
    </row>
    <row r="615570" spans="4:4">
      <c r="D615570" s="571"/>
    </row>
    <row r="615571" spans="4:4">
      <c r="D615571" s="571"/>
    </row>
    <row r="615572" spans="4:4">
      <c r="D615572" s="571"/>
    </row>
    <row r="615573" spans="4:4">
      <c r="D615573" s="571"/>
    </row>
    <row r="615574" spans="4:4">
      <c r="D615574" s="571"/>
    </row>
    <row r="615575" spans="4:4">
      <c r="D615575" s="571"/>
    </row>
    <row r="615576" spans="4:4">
      <c r="D615576" s="571"/>
    </row>
    <row r="615577" spans="4:4">
      <c r="D615577" s="571"/>
    </row>
    <row r="615578" spans="4:4">
      <c r="D615578" s="571"/>
    </row>
    <row r="615579" spans="4:4">
      <c r="D615579" s="571"/>
    </row>
    <row r="615580" spans="4:4">
      <c r="D615580" s="571"/>
    </row>
    <row r="615581" spans="4:4">
      <c r="D615581" s="571"/>
    </row>
    <row r="615582" spans="4:4">
      <c r="D615582" s="571"/>
    </row>
    <row r="615583" spans="4:4">
      <c r="D615583" s="571"/>
    </row>
    <row r="615584" spans="4:4">
      <c r="D615584" s="571"/>
    </row>
    <row r="615585" spans="4:4">
      <c r="D615585" s="571"/>
    </row>
    <row r="615586" spans="4:4">
      <c r="D615586" s="571"/>
    </row>
    <row r="615587" spans="4:4">
      <c r="D615587" s="571"/>
    </row>
    <row r="615588" spans="4:4">
      <c r="D615588" s="571"/>
    </row>
    <row r="615589" spans="4:4">
      <c r="D615589" s="571"/>
    </row>
    <row r="615590" spans="4:4">
      <c r="D615590" s="571"/>
    </row>
    <row r="615591" spans="4:4">
      <c r="D615591" s="571"/>
    </row>
    <row r="615592" spans="4:4">
      <c r="D615592" s="571"/>
    </row>
    <row r="615593" spans="4:4">
      <c r="D615593" s="571"/>
    </row>
    <row r="615594" spans="4:4">
      <c r="D615594" s="571"/>
    </row>
    <row r="615595" spans="4:4">
      <c r="D615595" s="571"/>
    </row>
    <row r="615596" spans="4:4">
      <c r="D615596" s="571"/>
    </row>
    <row r="615597" spans="4:4">
      <c r="D615597" s="571"/>
    </row>
    <row r="615598" spans="4:4">
      <c r="D615598" s="571"/>
    </row>
    <row r="615599" spans="4:4">
      <c r="D615599" s="571"/>
    </row>
    <row r="615600" spans="4:4">
      <c r="D615600" s="571"/>
    </row>
    <row r="615601" spans="4:4">
      <c r="D615601" s="571"/>
    </row>
    <row r="615602" spans="4:4">
      <c r="D615602" s="571"/>
    </row>
    <row r="615603" spans="4:4">
      <c r="D615603" s="571"/>
    </row>
    <row r="615604" spans="4:4">
      <c r="D615604" s="571"/>
    </row>
    <row r="615605" spans="4:4">
      <c r="D615605" s="571"/>
    </row>
    <row r="615606" spans="4:4">
      <c r="D615606" s="571"/>
    </row>
    <row r="615607" spans="4:4">
      <c r="D615607" s="571"/>
    </row>
    <row r="615608" spans="4:4">
      <c r="D615608" s="571"/>
    </row>
    <row r="615609" spans="4:4">
      <c r="D615609" s="571"/>
    </row>
    <row r="615610" spans="4:4">
      <c r="D615610" s="571"/>
    </row>
    <row r="615611" spans="4:4">
      <c r="D615611" s="571"/>
    </row>
    <row r="615612" spans="4:4">
      <c r="D615612" s="571"/>
    </row>
    <row r="615613" spans="4:4">
      <c r="D615613" s="571"/>
    </row>
    <row r="615614" spans="4:4">
      <c r="D615614" s="571"/>
    </row>
    <row r="615615" spans="4:4">
      <c r="D615615" s="571"/>
    </row>
    <row r="615616" spans="4:4">
      <c r="D615616" s="571"/>
    </row>
    <row r="615617" spans="4:4">
      <c r="D615617" s="571"/>
    </row>
    <row r="615618" spans="4:4">
      <c r="D615618" s="571"/>
    </row>
    <row r="615619" spans="4:4">
      <c r="D615619" s="571"/>
    </row>
    <row r="615620" spans="4:4">
      <c r="D615620" s="571"/>
    </row>
    <row r="615621" spans="4:4">
      <c r="D615621" s="571"/>
    </row>
    <row r="615622" spans="4:4">
      <c r="D615622" s="571"/>
    </row>
    <row r="615623" spans="4:4">
      <c r="D615623" s="571"/>
    </row>
    <row r="615624" spans="4:4">
      <c r="D615624" s="571"/>
    </row>
    <row r="615625" spans="4:4">
      <c r="D615625" s="571"/>
    </row>
    <row r="615626" spans="4:4">
      <c r="D615626" s="571"/>
    </row>
    <row r="615627" spans="4:4">
      <c r="D615627" s="571"/>
    </row>
    <row r="615628" spans="4:4">
      <c r="D615628" s="571"/>
    </row>
    <row r="615629" spans="4:4">
      <c r="D615629" s="571"/>
    </row>
    <row r="615630" spans="4:4">
      <c r="D615630" s="571"/>
    </row>
    <row r="615631" spans="4:4">
      <c r="D615631" s="571"/>
    </row>
    <row r="615632" spans="4:4">
      <c r="D615632" s="571"/>
    </row>
    <row r="615633" spans="4:4">
      <c r="D615633" s="571"/>
    </row>
    <row r="615634" spans="4:4">
      <c r="D615634" s="571"/>
    </row>
    <row r="615635" spans="4:4">
      <c r="D615635" s="571"/>
    </row>
    <row r="615636" spans="4:4">
      <c r="D615636" s="571"/>
    </row>
    <row r="615637" spans="4:4">
      <c r="D615637" s="571"/>
    </row>
    <row r="615638" spans="4:4">
      <c r="D615638" s="571"/>
    </row>
    <row r="615639" spans="4:4">
      <c r="D615639" s="571"/>
    </row>
    <row r="615640" spans="4:4">
      <c r="D615640" s="571"/>
    </row>
    <row r="615641" spans="4:4">
      <c r="D615641" s="571"/>
    </row>
    <row r="615642" spans="4:4">
      <c r="D615642" s="571"/>
    </row>
    <row r="615643" spans="4:4">
      <c r="D615643" s="571"/>
    </row>
    <row r="615644" spans="4:4">
      <c r="D615644" s="571"/>
    </row>
    <row r="615645" spans="4:4">
      <c r="D615645" s="571"/>
    </row>
    <row r="615646" spans="4:4">
      <c r="D615646" s="571"/>
    </row>
    <row r="615647" spans="4:4">
      <c r="D615647" s="571"/>
    </row>
    <row r="615648" spans="4:4">
      <c r="D615648" s="571"/>
    </row>
    <row r="615649" spans="4:4">
      <c r="D615649" s="571"/>
    </row>
    <row r="615650" spans="4:4">
      <c r="D615650" s="571"/>
    </row>
    <row r="615651" spans="4:4">
      <c r="D615651" s="571"/>
    </row>
    <row r="615652" spans="4:4">
      <c r="D615652" s="571"/>
    </row>
    <row r="615653" spans="4:4">
      <c r="D615653" s="571"/>
    </row>
    <row r="615654" spans="4:4">
      <c r="D615654" s="571"/>
    </row>
    <row r="615655" spans="4:4">
      <c r="D615655" s="571"/>
    </row>
    <row r="615656" spans="4:4">
      <c r="D615656" s="571"/>
    </row>
    <row r="615657" spans="4:4">
      <c r="D615657" s="571"/>
    </row>
    <row r="615658" spans="4:4">
      <c r="D615658" s="571"/>
    </row>
    <row r="615659" spans="4:4">
      <c r="D615659" s="571"/>
    </row>
    <row r="615660" spans="4:4">
      <c r="D615660" s="571"/>
    </row>
    <row r="615661" spans="4:4">
      <c r="D615661" s="571"/>
    </row>
    <row r="615662" spans="4:4">
      <c r="D615662" s="571"/>
    </row>
    <row r="615663" spans="4:4">
      <c r="D615663" s="571"/>
    </row>
    <row r="615664" spans="4:4">
      <c r="D615664" s="571"/>
    </row>
    <row r="615665" spans="4:4">
      <c r="D615665" s="571"/>
    </row>
    <row r="615666" spans="4:4">
      <c r="D615666" s="571"/>
    </row>
    <row r="615667" spans="4:4">
      <c r="D615667" s="571"/>
    </row>
    <row r="615668" spans="4:4">
      <c r="D615668" s="571"/>
    </row>
    <row r="615669" spans="4:4">
      <c r="D615669" s="571"/>
    </row>
    <row r="615670" spans="4:4">
      <c r="D615670" s="571"/>
    </row>
    <row r="615671" spans="4:4">
      <c r="D615671" s="571"/>
    </row>
    <row r="615672" spans="4:4">
      <c r="D615672" s="571"/>
    </row>
    <row r="615673" spans="4:4">
      <c r="D615673" s="571"/>
    </row>
    <row r="615674" spans="4:4">
      <c r="D615674" s="571"/>
    </row>
    <row r="615675" spans="4:4">
      <c r="D615675" s="571"/>
    </row>
    <row r="615676" spans="4:4">
      <c r="D615676" s="571"/>
    </row>
    <row r="615677" spans="4:4">
      <c r="D615677" s="571"/>
    </row>
    <row r="615678" spans="4:4">
      <c r="D615678" s="571"/>
    </row>
    <row r="615679" spans="4:4">
      <c r="D615679" s="571"/>
    </row>
    <row r="615680" spans="4:4">
      <c r="D615680" s="571"/>
    </row>
    <row r="615681" spans="4:4">
      <c r="D615681" s="571"/>
    </row>
    <row r="615682" spans="4:4">
      <c r="D615682" s="571"/>
    </row>
    <row r="615683" spans="4:4">
      <c r="D615683" s="571"/>
    </row>
    <row r="615684" spans="4:4">
      <c r="D615684" s="571"/>
    </row>
    <row r="615685" spans="4:4">
      <c r="D615685" s="571"/>
    </row>
    <row r="615686" spans="4:4">
      <c r="D615686" s="571"/>
    </row>
    <row r="615687" spans="4:4">
      <c r="D615687" s="571"/>
    </row>
    <row r="615688" spans="4:4">
      <c r="D615688" s="571"/>
    </row>
    <row r="615689" spans="4:4">
      <c r="D615689" s="571"/>
    </row>
    <row r="615690" spans="4:4">
      <c r="D615690" s="571"/>
    </row>
    <row r="615691" spans="4:4">
      <c r="D615691" s="571"/>
    </row>
    <row r="615692" spans="4:4">
      <c r="D615692" s="571"/>
    </row>
    <row r="615693" spans="4:4">
      <c r="D615693" s="571"/>
    </row>
    <row r="615694" spans="4:4">
      <c r="D615694" s="571"/>
    </row>
    <row r="615695" spans="4:4">
      <c r="D615695" s="571"/>
    </row>
    <row r="615696" spans="4:4">
      <c r="D615696" s="571"/>
    </row>
    <row r="615697" spans="4:4">
      <c r="D615697" s="571"/>
    </row>
    <row r="615698" spans="4:4">
      <c r="D615698" s="571"/>
    </row>
    <row r="615699" spans="4:4">
      <c r="D615699" s="571"/>
    </row>
    <row r="615700" spans="4:4">
      <c r="D615700" s="571"/>
    </row>
    <row r="615701" spans="4:4">
      <c r="D615701" s="571"/>
    </row>
    <row r="615702" spans="4:4">
      <c r="D615702" s="571"/>
    </row>
    <row r="615703" spans="4:4">
      <c r="D615703" s="571"/>
    </row>
    <row r="615704" spans="4:4">
      <c r="D615704" s="571"/>
    </row>
    <row r="615705" spans="4:4">
      <c r="D615705" s="571"/>
    </row>
    <row r="615706" spans="4:4">
      <c r="D615706" s="571"/>
    </row>
    <row r="615707" spans="4:4">
      <c r="D615707" s="571"/>
    </row>
    <row r="615708" spans="4:4">
      <c r="D615708" s="571"/>
    </row>
    <row r="615709" spans="4:4">
      <c r="D615709" s="571"/>
    </row>
    <row r="615710" spans="4:4">
      <c r="D615710" s="571"/>
    </row>
    <row r="615711" spans="4:4">
      <c r="D615711" s="571"/>
    </row>
    <row r="615712" spans="4:4">
      <c r="D615712" s="571"/>
    </row>
    <row r="615713" spans="4:4">
      <c r="D615713" s="571"/>
    </row>
    <row r="615714" spans="4:4">
      <c r="D615714" s="571"/>
    </row>
    <row r="615715" spans="4:4">
      <c r="D615715" s="571"/>
    </row>
    <row r="615716" spans="4:4">
      <c r="D615716" s="571"/>
    </row>
    <row r="615717" spans="4:4">
      <c r="D615717" s="571"/>
    </row>
    <row r="615718" spans="4:4">
      <c r="D615718" s="571"/>
    </row>
    <row r="615719" spans="4:4">
      <c r="D615719" s="571"/>
    </row>
    <row r="615720" spans="4:4">
      <c r="D615720" s="571"/>
    </row>
    <row r="615721" spans="4:4">
      <c r="D615721" s="571"/>
    </row>
    <row r="615722" spans="4:4">
      <c r="D615722" s="571"/>
    </row>
    <row r="615723" spans="4:4">
      <c r="D615723" s="571"/>
    </row>
    <row r="615724" spans="4:4">
      <c r="D615724" s="571"/>
    </row>
    <row r="615725" spans="4:4">
      <c r="D615725" s="571"/>
    </row>
    <row r="615726" spans="4:4">
      <c r="D615726" s="571"/>
    </row>
    <row r="615727" spans="4:4">
      <c r="D615727" s="571"/>
    </row>
    <row r="615728" spans="4:4">
      <c r="D615728" s="571"/>
    </row>
    <row r="615729" spans="4:4">
      <c r="D615729" s="571"/>
    </row>
    <row r="615730" spans="4:4">
      <c r="D615730" s="571"/>
    </row>
    <row r="615731" spans="4:4">
      <c r="D615731" s="571"/>
    </row>
    <row r="615732" spans="4:4">
      <c r="D615732" s="571"/>
    </row>
    <row r="615733" spans="4:4">
      <c r="D615733" s="571"/>
    </row>
    <row r="615734" spans="4:4">
      <c r="D615734" s="571"/>
    </row>
    <row r="615735" spans="4:4">
      <c r="D615735" s="571"/>
    </row>
    <row r="615736" spans="4:4">
      <c r="D615736" s="571"/>
    </row>
    <row r="615737" spans="4:4">
      <c r="D615737" s="571"/>
    </row>
    <row r="615738" spans="4:4">
      <c r="D615738" s="571"/>
    </row>
    <row r="615739" spans="4:4">
      <c r="D615739" s="571"/>
    </row>
    <row r="615740" spans="4:4">
      <c r="D615740" s="571"/>
    </row>
    <row r="615741" spans="4:4">
      <c r="D615741" s="571"/>
    </row>
    <row r="615742" spans="4:4">
      <c r="D615742" s="571"/>
    </row>
    <row r="615743" spans="4:4">
      <c r="D615743" s="571"/>
    </row>
    <row r="615744" spans="4:4">
      <c r="D615744" s="571"/>
    </row>
    <row r="615745" spans="4:4">
      <c r="D615745" s="571"/>
    </row>
    <row r="615746" spans="4:4">
      <c r="D615746" s="571"/>
    </row>
    <row r="615747" spans="4:4">
      <c r="D615747" s="571"/>
    </row>
    <row r="615748" spans="4:4">
      <c r="D615748" s="571"/>
    </row>
    <row r="615749" spans="4:4">
      <c r="D615749" s="571"/>
    </row>
    <row r="615750" spans="4:4">
      <c r="D615750" s="571"/>
    </row>
    <row r="615751" spans="4:4">
      <c r="D615751" s="571"/>
    </row>
    <row r="615752" spans="4:4">
      <c r="D615752" s="571"/>
    </row>
    <row r="615753" spans="4:4">
      <c r="D615753" s="571"/>
    </row>
    <row r="615754" spans="4:4">
      <c r="D615754" s="571"/>
    </row>
    <row r="615755" spans="4:4">
      <c r="D615755" s="571"/>
    </row>
    <row r="615756" spans="4:4">
      <c r="D615756" s="571"/>
    </row>
    <row r="615757" spans="4:4">
      <c r="D615757" s="571"/>
    </row>
    <row r="615758" spans="4:4">
      <c r="D615758" s="571"/>
    </row>
    <row r="615759" spans="4:4">
      <c r="D615759" s="571"/>
    </row>
    <row r="615760" spans="4:4">
      <c r="D615760" s="571"/>
    </row>
    <row r="615761" spans="4:4">
      <c r="D615761" s="571"/>
    </row>
    <row r="615762" spans="4:4">
      <c r="D615762" s="571"/>
    </row>
    <row r="615763" spans="4:4">
      <c r="D615763" s="571"/>
    </row>
    <row r="615764" spans="4:4">
      <c r="D615764" s="571"/>
    </row>
    <row r="615765" spans="4:4">
      <c r="D615765" s="571"/>
    </row>
    <row r="615766" spans="4:4">
      <c r="D615766" s="571"/>
    </row>
    <row r="615767" spans="4:4">
      <c r="D615767" s="571"/>
    </row>
    <row r="615768" spans="4:4">
      <c r="D615768" s="571"/>
    </row>
    <row r="615769" spans="4:4">
      <c r="D615769" s="571"/>
    </row>
    <row r="615770" spans="4:4">
      <c r="D615770" s="571"/>
    </row>
    <row r="615771" spans="4:4">
      <c r="D615771" s="571"/>
    </row>
    <row r="615772" spans="4:4">
      <c r="D615772" s="571"/>
    </row>
    <row r="615773" spans="4:4">
      <c r="D615773" s="571"/>
    </row>
    <row r="615774" spans="4:4">
      <c r="D615774" s="571"/>
    </row>
    <row r="615775" spans="4:4">
      <c r="D615775" s="571"/>
    </row>
    <row r="615776" spans="4:4">
      <c r="D615776" s="571"/>
    </row>
    <row r="615777" spans="4:4">
      <c r="D615777" s="571"/>
    </row>
    <row r="615778" spans="4:4">
      <c r="D615778" s="571"/>
    </row>
    <row r="615779" spans="4:4">
      <c r="D615779" s="571"/>
    </row>
    <row r="615780" spans="4:4">
      <c r="D615780" s="571"/>
    </row>
    <row r="615781" spans="4:4">
      <c r="D615781" s="571"/>
    </row>
    <row r="615782" spans="4:4">
      <c r="D615782" s="571"/>
    </row>
    <row r="615783" spans="4:4">
      <c r="D615783" s="571"/>
    </row>
    <row r="615784" spans="4:4">
      <c r="D615784" s="571"/>
    </row>
    <row r="615785" spans="4:4">
      <c r="D615785" s="571"/>
    </row>
    <row r="615786" spans="4:4">
      <c r="D615786" s="571"/>
    </row>
    <row r="615787" spans="4:4">
      <c r="D615787" s="571"/>
    </row>
    <row r="615788" spans="4:4">
      <c r="D615788" s="571"/>
    </row>
    <row r="615789" spans="4:4">
      <c r="D615789" s="571"/>
    </row>
    <row r="615790" spans="4:4">
      <c r="D615790" s="571"/>
    </row>
    <row r="615791" spans="4:4">
      <c r="D615791" s="571"/>
    </row>
    <row r="615792" spans="4:4">
      <c r="D615792" s="571"/>
    </row>
    <row r="615793" spans="4:4">
      <c r="D615793" s="571"/>
    </row>
    <row r="615794" spans="4:4">
      <c r="D615794" s="571"/>
    </row>
    <row r="615795" spans="4:4">
      <c r="D615795" s="571"/>
    </row>
    <row r="615796" spans="4:4">
      <c r="D615796" s="571"/>
    </row>
    <row r="615797" spans="4:4">
      <c r="D615797" s="571"/>
    </row>
    <row r="615798" spans="4:4">
      <c r="D615798" s="571"/>
    </row>
    <row r="615799" spans="4:4">
      <c r="D615799" s="571"/>
    </row>
    <row r="615800" spans="4:4">
      <c r="D615800" s="571"/>
    </row>
    <row r="615801" spans="4:4">
      <c r="D615801" s="571"/>
    </row>
    <row r="615802" spans="4:4">
      <c r="D615802" s="571"/>
    </row>
    <row r="615803" spans="4:4">
      <c r="D615803" s="571"/>
    </row>
    <row r="615804" spans="4:4">
      <c r="D615804" s="571"/>
    </row>
    <row r="615805" spans="4:4">
      <c r="D615805" s="571"/>
    </row>
    <row r="615806" spans="4:4">
      <c r="D615806" s="571"/>
    </row>
    <row r="615807" spans="4:4">
      <c r="D615807" s="571"/>
    </row>
    <row r="615808" spans="4:4">
      <c r="D615808" s="571"/>
    </row>
    <row r="615809" spans="4:4">
      <c r="D615809" s="571"/>
    </row>
    <row r="615810" spans="4:4">
      <c r="D615810" s="571"/>
    </row>
    <row r="615811" spans="4:4">
      <c r="D615811" s="571"/>
    </row>
    <row r="615812" spans="4:4">
      <c r="D615812" s="571"/>
    </row>
    <row r="615813" spans="4:4">
      <c r="D615813" s="571"/>
    </row>
    <row r="615814" spans="4:4">
      <c r="D615814" s="571"/>
    </row>
    <row r="615815" spans="4:4">
      <c r="D615815" s="571"/>
    </row>
    <row r="615816" spans="4:4">
      <c r="D615816" s="571"/>
    </row>
    <row r="615817" spans="4:4">
      <c r="D615817" s="571"/>
    </row>
    <row r="615818" spans="4:4">
      <c r="D615818" s="571"/>
    </row>
    <row r="615819" spans="4:4">
      <c r="D615819" s="571"/>
    </row>
    <row r="615820" spans="4:4">
      <c r="D615820" s="571"/>
    </row>
    <row r="615821" spans="4:4">
      <c r="D615821" s="571"/>
    </row>
    <row r="615822" spans="4:4">
      <c r="D615822" s="571"/>
    </row>
    <row r="615823" spans="4:4">
      <c r="D615823" s="571"/>
    </row>
    <row r="615824" spans="4:4">
      <c r="D615824" s="571"/>
    </row>
    <row r="615825" spans="4:4">
      <c r="D615825" s="571"/>
    </row>
    <row r="615826" spans="4:4">
      <c r="D615826" s="571"/>
    </row>
    <row r="615827" spans="4:4">
      <c r="D615827" s="571"/>
    </row>
    <row r="615828" spans="4:4">
      <c r="D615828" s="571"/>
    </row>
    <row r="615829" spans="4:4">
      <c r="D615829" s="571"/>
    </row>
    <row r="615830" spans="4:4">
      <c r="D615830" s="571"/>
    </row>
    <row r="615831" spans="4:4">
      <c r="D615831" s="571"/>
    </row>
    <row r="615832" spans="4:4">
      <c r="D615832" s="571"/>
    </row>
    <row r="615833" spans="4:4">
      <c r="D615833" s="571"/>
    </row>
    <row r="615834" spans="4:4">
      <c r="D615834" s="571"/>
    </row>
    <row r="615835" spans="4:4">
      <c r="D615835" s="571"/>
    </row>
    <row r="615836" spans="4:4">
      <c r="D615836" s="571"/>
    </row>
    <row r="615837" spans="4:4">
      <c r="D615837" s="571"/>
    </row>
    <row r="615838" spans="4:4">
      <c r="D615838" s="571"/>
    </row>
    <row r="615839" spans="4:4">
      <c r="D615839" s="571"/>
    </row>
    <row r="615840" spans="4:4">
      <c r="D615840" s="571"/>
    </row>
    <row r="615841" spans="4:4">
      <c r="D615841" s="571"/>
    </row>
    <row r="615842" spans="4:4">
      <c r="D615842" s="571"/>
    </row>
    <row r="615843" spans="4:4">
      <c r="D615843" s="571"/>
    </row>
    <row r="615844" spans="4:4">
      <c r="D615844" s="571"/>
    </row>
    <row r="615845" spans="4:4">
      <c r="D615845" s="571"/>
    </row>
    <row r="615846" spans="4:4">
      <c r="D615846" s="571"/>
    </row>
    <row r="615847" spans="4:4">
      <c r="D615847" s="571"/>
    </row>
    <row r="615848" spans="4:4">
      <c r="D615848" s="571"/>
    </row>
    <row r="615849" spans="4:4">
      <c r="D615849" s="571"/>
    </row>
    <row r="615850" spans="4:4">
      <c r="D615850" s="571"/>
    </row>
    <row r="615851" spans="4:4">
      <c r="D615851" s="571"/>
    </row>
    <row r="615852" spans="4:4">
      <c r="D615852" s="571"/>
    </row>
    <row r="615853" spans="4:4">
      <c r="D615853" s="571"/>
    </row>
    <row r="615854" spans="4:4">
      <c r="D615854" s="571"/>
    </row>
    <row r="615855" spans="4:4">
      <c r="D615855" s="571"/>
    </row>
    <row r="615856" spans="4:4">
      <c r="D615856" s="571"/>
    </row>
    <row r="615857" spans="4:4">
      <c r="D615857" s="571"/>
    </row>
    <row r="615858" spans="4:4">
      <c r="D615858" s="571"/>
    </row>
    <row r="615859" spans="4:4">
      <c r="D615859" s="571"/>
    </row>
    <row r="615860" spans="4:4">
      <c r="D615860" s="571"/>
    </row>
    <row r="615861" spans="4:4">
      <c r="D615861" s="571"/>
    </row>
    <row r="615862" spans="4:4">
      <c r="D615862" s="571"/>
    </row>
    <row r="615863" spans="4:4">
      <c r="D615863" s="571"/>
    </row>
    <row r="615864" spans="4:4">
      <c r="D615864" s="571"/>
    </row>
    <row r="615865" spans="4:4">
      <c r="D615865" s="571"/>
    </row>
    <row r="615866" spans="4:4">
      <c r="D615866" s="571"/>
    </row>
    <row r="615867" spans="4:4">
      <c r="D615867" s="571"/>
    </row>
    <row r="615868" spans="4:4">
      <c r="D615868" s="571"/>
    </row>
    <row r="615869" spans="4:4">
      <c r="D615869" s="571"/>
    </row>
    <row r="615870" spans="4:4">
      <c r="D615870" s="571"/>
    </row>
    <row r="615871" spans="4:4">
      <c r="D615871" s="571"/>
    </row>
    <row r="615872" spans="4:4">
      <c r="D615872" s="571"/>
    </row>
    <row r="615873" spans="4:4">
      <c r="D615873" s="571"/>
    </row>
    <row r="615874" spans="4:4">
      <c r="D615874" s="571"/>
    </row>
    <row r="615875" spans="4:4">
      <c r="D615875" s="571"/>
    </row>
    <row r="615876" spans="4:4">
      <c r="D615876" s="571"/>
    </row>
    <row r="615877" spans="4:4">
      <c r="D615877" s="571"/>
    </row>
    <row r="615878" spans="4:4">
      <c r="D615878" s="571"/>
    </row>
    <row r="615879" spans="4:4">
      <c r="D615879" s="571"/>
    </row>
    <row r="615880" spans="4:4">
      <c r="D615880" s="571"/>
    </row>
    <row r="615881" spans="4:4">
      <c r="D615881" s="571"/>
    </row>
    <row r="615882" spans="4:4">
      <c r="D615882" s="571"/>
    </row>
    <row r="615883" spans="4:4">
      <c r="D615883" s="571"/>
    </row>
    <row r="615884" spans="4:4">
      <c r="D615884" s="571"/>
    </row>
    <row r="615885" spans="4:4">
      <c r="D615885" s="571"/>
    </row>
    <row r="615886" spans="4:4">
      <c r="D615886" s="571"/>
    </row>
    <row r="615887" spans="4:4">
      <c r="D615887" s="571"/>
    </row>
    <row r="615888" spans="4:4">
      <c r="D615888" s="571"/>
    </row>
    <row r="615889" spans="4:4">
      <c r="D615889" s="571"/>
    </row>
    <row r="615890" spans="4:4">
      <c r="D615890" s="571"/>
    </row>
    <row r="615891" spans="4:4">
      <c r="D615891" s="571"/>
    </row>
    <row r="615892" spans="4:4">
      <c r="D615892" s="571"/>
    </row>
    <row r="615893" spans="4:4">
      <c r="D615893" s="571"/>
    </row>
    <row r="615894" spans="4:4">
      <c r="D615894" s="571"/>
    </row>
    <row r="615895" spans="4:4">
      <c r="D615895" s="571"/>
    </row>
    <row r="615896" spans="4:4">
      <c r="D615896" s="571"/>
    </row>
    <row r="615897" spans="4:4">
      <c r="D615897" s="571"/>
    </row>
    <row r="615898" spans="4:4">
      <c r="D615898" s="571"/>
    </row>
    <row r="615899" spans="4:4">
      <c r="D615899" s="571"/>
    </row>
    <row r="615900" spans="4:4">
      <c r="D615900" s="571"/>
    </row>
    <row r="615901" spans="4:4">
      <c r="D615901" s="571"/>
    </row>
    <row r="615902" spans="4:4">
      <c r="D615902" s="571"/>
    </row>
    <row r="615903" spans="4:4">
      <c r="D615903" s="571"/>
    </row>
    <row r="615904" spans="4:4">
      <c r="D615904" s="571"/>
    </row>
    <row r="615905" spans="4:4">
      <c r="D615905" s="571"/>
    </row>
    <row r="615906" spans="4:4">
      <c r="D615906" s="571"/>
    </row>
    <row r="615907" spans="4:4">
      <c r="D615907" s="571"/>
    </row>
    <row r="615908" spans="4:4">
      <c r="D615908" s="571"/>
    </row>
    <row r="615909" spans="4:4">
      <c r="D615909" s="571"/>
    </row>
    <row r="615910" spans="4:4">
      <c r="D615910" s="571"/>
    </row>
    <row r="615911" spans="4:4">
      <c r="D615911" s="571"/>
    </row>
    <row r="615912" spans="4:4">
      <c r="D615912" s="571"/>
    </row>
    <row r="615913" spans="4:4">
      <c r="D615913" s="571"/>
    </row>
    <row r="615914" spans="4:4">
      <c r="D615914" s="571"/>
    </row>
    <row r="615915" spans="4:4">
      <c r="D615915" s="571"/>
    </row>
    <row r="615916" spans="4:4">
      <c r="D615916" s="571"/>
    </row>
    <row r="615917" spans="4:4">
      <c r="D615917" s="571"/>
    </row>
    <row r="615918" spans="4:4">
      <c r="D615918" s="571"/>
    </row>
    <row r="615919" spans="4:4">
      <c r="D615919" s="571"/>
    </row>
    <row r="615920" spans="4:4">
      <c r="D615920" s="571"/>
    </row>
    <row r="615921" spans="4:4">
      <c r="D615921" s="571"/>
    </row>
    <row r="615922" spans="4:4">
      <c r="D615922" s="571"/>
    </row>
    <row r="615923" spans="4:4">
      <c r="D615923" s="571"/>
    </row>
    <row r="615924" spans="4:4">
      <c r="D615924" s="571"/>
    </row>
    <row r="615925" spans="4:4">
      <c r="D615925" s="571"/>
    </row>
    <row r="615926" spans="4:4">
      <c r="D615926" s="571"/>
    </row>
    <row r="615927" spans="4:4">
      <c r="D615927" s="571"/>
    </row>
    <row r="615928" spans="4:4">
      <c r="D615928" s="571"/>
    </row>
    <row r="615929" spans="4:4">
      <c r="D615929" s="571"/>
    </row>
    <row r="615930" spans="4:4">
      <c r="D615930" s="571"/>
    </row>
    <row r="615931" spans="4:4">
      <c r="D615931" s="571"/>
    </row>
    <row r="615932" spans="4:4">
      <c r="D615932" s="571"/>
    </row>
    <row r="615933" spans="4:4">
      <c r="D615933" s="571"/>
    </row>
    <row r="615934" spans="4:4">
      <c r="D615934" s="571"/>
    </row>
    <row r="615935" spans="4:4">
      <c r="D615935" s="571"/>
    </row>
    <row r="615936" spans="4:4">
      <c r="D615936" s="571"/>
    </row>
    <row r="615937" spans="4:4">
      <c r="D615937" s="571"/>
    </row>
    <row r="615938" spans="4:4">
      <c r="D615938" s="571"/>
    </row>
    <row r="615939" spans="4:4">
      <c r="D615939" s="571"/>
    </row>
    <row r="615940" spans="4:4">
      <c r="D615940" s="571"/>
    </row>
    <row r="615941" spans="4:4">
      <c r="D615941" s="571"/>
    </row>
    <row r="615942" spans="4:4">
      <c r="D615942" s="571"/>
    </row>
    <row r="615943" spans="4:4">
      <c r="D615943" s="571"/>
    </row>
    <row r="615944" spans="4:4">
      <c r="D615944" s="571"/>
    </row>
    <row r="615945" spans="4:4">
      <c r="D615945" s="571"/>
    </row>
    <row r="615946" spans="4:4">
      <c r="D615946" s="571"/>
    </row>
    <row r="615947" spans="4:4">
      <c r="D615947" s="571"/>
    </row>
    <row r="615948" spans="4:4">
      <c r="D615948" s="571"/>
    </row>
    <row r="615949" spans="4:4">
      <c r="D615949" s="571"/>
    </row>
    <row r="615950" spans="4:4">
      <c r="D615950" s="571"/>
    </row>
    <row r="615951" spans="4:4">
      <c r="D615951" s="571"/>
    </row>
    <row r="615952" spans="4:4">
      <c r="D615952" s="571"/>
    </row>
    <row r="615953" spans="4:4">
      <c r="D615953" s="571"/>
    </row>
    <row r="615954" spans="4:4">
      <c r="D615954" s="571"/>
    </row>
    <row r="615955" spans="4:4">
      <c r="D615955" s="571"/>
    </row>
    <row r="615956" spans="4:4">
      <c r="D615956" s="571"/>
    </row>
    <row r="615957" spans="4:4">
      <c r="D615957" s="571"/>
    </row>
    <row r="615958" spans="4:4">
      <c r="D615958" s="571"/>
    </row>
    <row r="615959" spans="4:4">
      <c r="D615959" s="571"/>
    </row>
    <row r="615960" spans="4:4">
      <c r="D615960" s="571"/>
    </row>
    <row r="615961" spans="4:4">
      <c r="D615961" s="571"/>
    </row>
    <row r="615962" spans="4:4">
      <c r="D615962" s="571"/>
    </row>
    <row r="615963" spans="4:4">
      <c r="D615963" s="571"/>
    </row>
    <row r="615964" spans="4:4">
      <c r="D615964" s="571"/>
    </row>
    <row r="615965" spans="4:4">
      <c r="D615965" s="571"/>
    </row>
    <row r="615966" spans="4:4">
      <c r="D615966" s="571"/>
    </row>
    <row r="615967" spans="4:4">
      <c r="D615967" s="571"/>
    </row>
    <row r="615968" spans="4:4">
      <c r="D615968" s="571"/>
    </row>
    <row r="615969" spans="4:4">
      <c r="D615969" s="571"/>
    </row>
    <row r="615970" spans="4:4">
      <c r="D615970" s="571"/>
    </row>
    <row r="615971" spans="4:4">
      <c r="D615971" s="571"/>
    </row>
    <row r="615972" spans="4:4">
      <c r="D615972" s="571"/>
    </row>
    <row r="615973" spans="4:4">
      <c r="D615973" s="571"/>
    </row>
    <row r="615974" spans="4:4">
      <c r="D615974" s="571"/>
    </row>
    <row r="615975" spans="4:4">
      <c r="D615975" s="571"/>
    </row>
    <row r="615976" spans="4:4">
      <c r="D615976" s="571"/>
    </row>
    <row r="615977" spans="4:4">
      <c r="D615977" s="571"/>
    </row>
    <row r="615978" spans="4:4">
      <c r="D615978" s="571"/>
    </row>
    <row r="615979" spans="4:4">
      <c r="D615979" s="571"/>
    </row>
    <row r="615980" spans="4:4">
      <c r="D615980" s="571"/>
    </row>
    <row r="615981" spans="4:4">
      <c r="D615981" s="571"/>
    </row>
    <row r="615982" spans="4:4">
      <c r="D615982" s="571"/>
    </row>
    <row r="615983" spans="4:4">
      <c r="D615983" s="571"/>
    </row>
    <row r="615984" spans="4:4">
      <c r="D615984" s="571"/>
    </row>
    <row r="615985" spans="4:4">
      <c r="D615985" s="571"/>
    </row>
    <row r="615986" spans="4:4">
      <c r="D615986" s="571"/>
    </row>
    <row r="615987" spans="4:4">
      <c r="D615987" s="571"/>
    </row>
    <row r="615988" spans="4:4">
      <c r="D615988" s="571"/>
    </row>
    <row r="615989" spans="4:4">
      <c r="D615989" s="571"/>
    </row>
    <row r="615990" spans="4:4">
      <c r="D615990" s="571"/>
    </row>
    <row r="615991" spans="4:4">
      <c r="D615991" s="571"/>
    </row>
    <row r="615992" spans="4:4">
      <c r="D615992" s="571"/>
    </row>
    <row r="615993" spans="4:4">
      <c r="D615993" s="571"/>
    </row>
    <row r="615994" spans="4:4">
      <c r="D615994" s="571"/>
    </row>
    <row r="615995" spans="4:4">
      <c r="D615995" s="571"/>
    </row>
    <row r="615996" spans="4:4">
      <c r="D615996" s="571"/>
    </row>
    <row r="615997" spans="4:4">
      <c r="D615997" s="571"/>
    </row>
    <row r="615998" spans="4:4">
      <c r="D615998" s="571"/>
    </row>
    <row r="615999" spans="4:4">
      <c r="D615999" s="571"/>
    </row>
    <row r="616000" spans="4:4">
      <c r="D616000" s="571"/>
    </row>
    <row r="616001" spans="4:4">
      <c r="D616001" s="571"/>
    </row>
    <row r="616002" spans="4:4">
      <c r="D616002" s="571"/>
    </row>
    <row r="616003" spans="4:4">
      <c r="D616003" s="571"/>
    </row>
    <row r="616004" spans="4:4">
      <c r="D616004" s="571"/>
    </row>
    <row r="616005" spans="4:4">
      <c r="D616005" s="571"/>
    </row>
    <row r="616006" spans="4:4">
      <c r="D616006" s="571"/>
    </row>
    <row r="616007" spans="4:4">
      <c r="D616007" s="571"/>
    </row>
    <row r="616008" spans="4:4">
      <c r="D616008" s="571"/>
    </row>
    <row r="616009" spans="4:4">
      <c r="D616009" s="571"/>
    </row>
    <row r="616010" spans="4:4">
      <c r="D616010" s="571"/>
    </row>
    <row r="616011" spans="4:4">
      <c r="D616011" s="571"/>
    </row>
    <row r="616012" spans="4:4">
      <c r="D616012" s="571"/>
    </row>
    <row r="616013" spans="4:4">
      <c r="D616013" s="571"/>
    </row>
    <row r="616014" spans="4:4">
      <c r="D616014" s="571"/>
    </row>
    <row r="616015" spans="4:4">
      <c r="D616015" s="571"/>
    </row>
    <row r="616016" spans="4:4">
      <c r="D616016" s="571"/>
    </row>
    <row r="616017" spans="4:4">
      <c r="D616017" s="571"/>
    </row>
    <row r="616018" spans="4:4">
      <c r="D616018" s="571"/>
    </row>
    <row r="616019" spans="4:4">
      <c r="D616019" s="571"/>
    </row>
    <row r="616020" spans="4:4">
      <c r="D616020" s="571"/>
    </row>
    <row r="616021" spans="4:4">
      <c r="D616021" s="571"/>
    </row>
    <row r="616022" spans="4:4">
      <c r="D616022" s="571"/>
    </row>
    <row r="616023" spans="4:4">
      <c r="D616023" s="571"/>
    </row>
    <row r="616024" spans="4:4">
      <c r="D616024" s="571"/>
    </row>
    <row r="616025" spans="4:4">
      <c r="D616025" s="571"/>
    </row>
    <row r="616026" spans="4:4">
      <c r="D616026" s="571"/>
    </row>
    <row r="616027" spans="4:4">
      <c r="D616027" s="571"/>
    </row>
    <row r="616028" spans="4:4">
      <c r="D616028" s="571"/>
    </row>
    <row r="616029" spans="4:4">
      <c r="D616029" s="571"/>
    </row>
    <row r="616030" spans="4:4">
      <c r="D616030" s="571"/>
    </row>
    <row r="616031" spans="4:4">
      <c r="D616031" s="571"/>
    </row>
    <row r="616032" spans="4:4">
      <c r="D616032" s="571"/>
    </row>
    <row r="616033" spans="4:4">
      <c r="D616033" s="571"/>
    </row>
    <row r="616034" spans="4:4">
      <c r="D616034" s="571"/>
    </row>
    <row r="616035" spans="4:4">
      <c r="D616035" s="571"/>
    </row>
    <row r="616036" spans="4:4">
      <c r="D616036" s="571"/>
    </row>
    <row r="616037" spans="4:4">
      <c r="D616037" s="571"/>
    </row>
    <row r="616038" spans="4:4">
      <c r="D616038" s="571"/>
    </row>
    <row r="616039" spans="4:4">
      <c r="D616039" s="571"/>
    </row>
    <row r="616040" spans="4:4">
      <c r="D616040" s="571"/>
    </row>
    <row r="616041" spans="4:4">
      <c r="D616041" s="571"/>
    </row>
    <row r="616042" spans="4:4">
      <c r="D616042" s="571"/>
    </row>
    <row r="616043" spans="4:4">
      <c r="D616043" s="571"/>
    </row>
    <row r="616044" spans="4:4">
      <c r="D616044" s="571"/>
    </row>
    <row r="616045" spans="4:4">
      <c r="D616045" s="571"/>
    </row>
    <row r="616046" spans="4:4">
      <c r="D616046" s="571"/>
    </row>
    <row r="616047" spans="4:4">
      <c r="D616047" s="571"/>
    </row>
    <row r="616048" spans="4:4">
      <c r="D616048" s="571"/>
    </row>
    <row r="616049" spans="4:4">
      <c r="D616049" s="571"/>
    </row>
    <row r="616050" spans="4:4">
      <c r="D616050" s="571"/>
    </row>
    <row r="616051" spans="4:4">
      <c r="D616051" s="571"/>
    </row>
    <row r="616052" spans="4:4">
      <c r="D616052" s="571"/>
    </row>
    <row r="616053" spans="4:4">
      <c r="D616053" s="571"/>
    </row>
    <row r="616054" spans="4:4">
      <c r="D616054" s="571"/>
    </row>
    <row r="616055" spans="4:4">
      <c r="D616055" s="571"/>
    </row>
    <row r="616056" spans="4:4">
      <c r="D616056" s="571"/>
    </row>
    <row r="616057" spans="4:4">
      <c r="D616057" s="571"/>
    </row>
    <row r="616058" spans="4:4">
      <c r="D616058" s="571"/>
    </row>
    <row r="616059" spans="4:4">
      <c r="D616059" s="571"/>
    </row>
    <row r="616060" spans="4:4">
      <c r="D616060" s="571"/>
    </row>
    <row r="616061" spans="4:4">
      <c r="D616061" s="571"/>
    </row>
    <row r="616062" spans="4:4">
      <c r="D616062" s="571"/>
    </row>
    <row r="616063" spans="4:4">
      <c r="D616063" s="571"/>
    </row>
    <row r="616064" spans="4:4">
      <c r="D616064" s="571"/>
    </row>
    <row r="616065" spans="4:4">
      <c r="D616065" s="571"/>
    </row>
    <row r="616066" spans="4:4">
      <c r="D616066" s="571"/>
    </row>
    <row r="616067" spans="4:4">
      <c r="D616067" s="571"/>
    </row>
    <row r="616068" spans="4:4">
      <c r="D616068" s="571"/>
    </row>
    <row r="616069" spans="4:4">
      <c r="D616069" s="571"/>
    </row>
    <row r="616070" spans="4:4">
      <c r="D616070" s="571"/>
    </row>
    <row r="616071" spans="4:4">
      <c r="D616071" s="571"/>
    </row>
    <row r="616072" spans="4:4">
      <c r="D616072" s="571"/>
    </row>
    <row r="616073" spans="4:4">
      <c r="D616073" s="571"/>
    </row>
    <row r="616074" spans="4:4">
      <c r="D616074" s="571"/>
    </row>
    <row r="616075" spans="4:4">
      <c r="D616075" s="571"/>
    </row>
    <row r="616076" spans="4:4">
      <c r="D616076" s="571"/>
    </row>
    <row r="616077" spans="4:4">
      <c r="D616077" s="571"/>
    </row>
    <row r="616078" spans="4:4">
      <c r="D616078" s="571"/>
    </row>
    <row r="616079" spans="4:4">
      <c r="D616079" s="571"/>
    </row>
    <row r="616080" spans="4:4">
      <c r="D616080" s="571"/>
    </row>
    <row r="616081" spans="4:4">
      <c r="D616081" s="571"/>
    </row>
    <row r="616082" spans="4:4">
      <c r="D616082" s="571"/>
    </row>
    <row r="616083" spans="4:4">
      <c r="D616083" s="571"/>
    </row>
    <row r="616084" spans="4:4">
      <c r="D616084" s="571"/>
    </row>
    <row r="616085" spans="4:4">
      <c r="D616085" s="571"/>
    </row>
    <row r="616086" spans="4:4">
      <c r="D616086" s="571"/>
    </row>
    <row r="616087" spans="4:4">
      <c r="D616087" s="571"/>
    </row>
    <row r="616088" spans="4:4">
      <c r="D616088" s="571"/>
    </row>
    <row r="616089" spans="4:4">
      <c r="D616089" s="571"/>
    </row>
    <row r="616090" spans="4:4">
      <c r="D616090" s="571"/>
    </row>
    <row r="616091" spans="4:4">
      <c r="D616091" s="571"/>
    </row>
    <row r="616092" spans="4:4">
      <c r="D616092" s="571"/>
    </row>
    <row r="616093" spans="4:4">
      <c r="D616093" s="571"/>
    </row>
    <row r="616094" spans="4:4">
      <c r="D616094" s="571"/>
    </row>
    <row r="616095" spans="4:4">
      <c r="D616095" s="571"/>
    </row>
    <row r="616096" spans="4:4">
      <c r="D616096" s="571"/>
    </row>
    <row r="616097" spans="4:4">
      <c r="D616097" s="571"/>
    </row>
    <row r="616098" spans="4:4">
      <c r="D616098" s="571"/>
    </row>
    <row r="616099" spans="4:4">
      <c r="D616099" s="571"/>
    </row>
    <row r="616100" spans="4:4">
      <c r="D616100" s="571"/>
    </row>
    <row r="616101" spans="4:4">
      <c r="D616101" s="571"/>
    </row>
    <row r="616102" spans="4:4">
      <c r="D616102" s="571"/>
    </row>
    <row r="616103" spans="4:4">
      <c r="D616103" s="571"/>
    </row>
    <row r="616104" spans="4:4">
      <c r="D616104" s="571"/>
    </row>
    <row r="616105" spans="4:4">
      <c r="D616105" s="571"/>
    </row>
    <row r="616106" spans="4:4">
      <c r="D616106" s="571"/>
    </row>
    <row r="616107" spans="4:4">
      <c r="D616107" s="571"/>
    </row>
    <row r="616108" spans="4:4">
      <c r="D616108" s="571"/>
    </row>
    <row r="616109" spans="4:4">
      <c r="D616109" s="571"/>
    </row>
    <row r="616110" spans="4:4">
      <c r="D616110" s="571"/>
    </row>
    <row r="616111" spans="4:4">
      <c r="D616111" s="571"/>
    </row>
    <row r="616112" spans="4:4">
      <c r="D616112" s="571"/>
    </row>
    <row r="616113" spans="4:4">
      <c r="D616113" s="571"/>
    </row>
    <row r="616114" spans="4:4">
      <c r="D616114" s="571"/>
    </row>
    <row r="616115" spans="4:4">
      <c r="D616115" s="571"/>
    </row>
    <row r="616116" spans="4:4">
      <c r="D616116" s="571"/>
    </row>
    <row r="616117" spans="4:4">
      <c r="D616117" s="571"/>
    </row>
    <row r="616118" spans="4:4">
      <c r="D616118" s="571"/>
    </row>
    <row r="616119" spans="4:4">
      <c r="D616119" s="571"/>
    </row>
    <row r="616120" spans="4:4">
      <c r="D616120" s="571"/>
    </row>
    <row r="616121" spans="4:4">
      <c r="D616121" s="571"/>
    </row>
    <row r="616122" spans="4:4">
      <c r="D616122" s="571"/>
    </row>
    <row r="616123" spans="4:4">
      <c r="D616123" s="571"/>
    </row>
    <row r="616124" spans="4:4">
      <c r="D616124" s="571"/>
    </row>
    <row r="616125" spans="4:4">
      <c r="D616125" s="571"/>
    </row>
    <row r="616126" spans="4:4">
      <c r="D616126" s="571"/>
    </row>
    <row r="616127" spans="4:4">
      <c r="D616127" s="571"/>
    </row>
    <row r="616128" spans="4:4">
      <c r="D616128" s="571"/>
    </row>
    <row r="616129" spans="4:4">
      <c r="D616129" s="571"/>
    </row>
    <row r="616130" spans="4:4">
      <c r="D616130" s="571"/>
    </row>
    <row r="616131" spans="4:4">
      <c r="D616131" s="571"/>
    </row>
    <row r="616132" spans="4:4">
      <c r="D616132" s="571"/>
    </row>
    <row r="616133" spans="4:4">
      <c r="D616133" s="571"/>
    </row>
    <row r="616134" spans="4:4">
      <c r="D616134" s="571"/>
    </row>
    <row r="616135" spans="4:4">
      <c r="D616135" s="571"/>
    </row>
    <row r="616136" spans="4:4">
      <c r="D616136" s="571"/>
    </row>
    <row r="616137" spans="4:4">
      <c r="D616137" s="571"/>
    </row>
    <row r="616138" spans="4:4">
      <c r="D616138" s="571"/>
    </row>
    <row r="616139" spans="4:4">
      <c r="D616139" s="571"/>
    </row>
    <row r="616140" spans="4:4">
      <c r="D616140" s="571"/>
    </row>
    <row r="616141" spans="4:4">
      <c r="D616141" s="571"/>
    </row>
    <row r="616142" spans="4:4">
      <c r="D616142" s="571"/>
    </row>
    <row r="616143" spans="4:4">
      <c r="D616143" s="571"/>
    </row>
    <row r="616144" spans="4:4">
      <c r="D616144" s="571"/>
    </row>
    <row r="616145" spans="4:4">
      <c r="D616145" s="571"/>
    </row>
    <row r="616146" spans="4:4">
      <c r="D616146" s="571"/>
    </row>
    <row r="616147" spans="4:4">
      <c r="D616147" s="571"/>
    </row>
    <row r="616148" spans="4:4">
      <c r="D616148" s="571"/>
    </row>
    <row r="616149" spans="4:4">
      <c r="D616149" s="571"/>
    </row>
    <row r="616150" spans="4:4">
      <c r="D616150" s="571"/>
    </row>
    <row r="616151" spans="4:4">
      <c r="D616151" s="571"/>
    </row>
    <row r="616152" spans="4:4">
      <c r="D616152" s="571"/>
    </row>
    <row r="616153" spans="4:4">
      <c r="D616153" s="571"/>
    </row>
    <row r="616154" spans="4:4">
      <c r="D616154" s="571"/>
    </row>
    <row r="616155" spans="4:4">
      <c r="D616155" s="571"/>
    </row>
    <row r="616156" spans="4:4">
      <c r="D616156" s="571"/>
    </row>
    <row r="616157" spans="4:4">
      <c r="D616157" s="571"/>
    </row>
    <row r="616158" spans="4:4">
      <c r="D616158" s="571"/>
    </row>
    <row r="616159" spans="4:4">
      <c r="D616159" s="571"/>
    </row>
    <row r="616160" spans="4:4">
      <c r="D616160" s="571"/>
    </row>
    <row r="616161" spans="4:4">
      <c r="D616161" s="571"/>
    </row>
    <row r="616162" spans="4:4">
      <c r="D616162" s="571"/>
    </row>
    <row r="616163" spans="4:4">
      <c r="D616163" s="571"/>
    </row>
    <row r="616164" spans="4:4">
      <c r="D616164" s="571"/>
    </row>
    <row r="616165" spans="4:4">
      <c r="D616165" s="571"/>
    </row>
    <row r="616166" spans="4:4">
      <c r="D616166" s="571"/>
    </row>
    <row r="616167" spans="4:4">
      <c r="D616167" s="571"/>
    </row>
    <row r="616168" spans="4:4">
      <c r="D616168" s="571"/>
    </row>
    <row r="616169" spans="4:4">
      <c r="D616169" s="571"/>
    </row>
    <row r="616170" spans="4:4">
      <c r="D616170" s="571"/>
    </row>
    <row r="616171" spans="4:4">
      <c r="D616171" s="571"/>
    </row>
    <row r="616172" spans="4:4">
      <c r="D616172" s="571"/>
    </row>
    <row r="616173" spans="4:4">
      <c r="D616173" s="571"/>
    </row>
    <row r="616174" spans="4:4">
      <c r="D616174" s="571"/>
    </row>
    <row r="616175" spans="4:4">
      <c r="D616175" s="571"/>
    </row>
    <row r="616176" spans="4:4">
      <c r="D616176" s="571"/>
    </row>
    <row r="616177" spans="4:4">
      <c r="D616177" s="571"/>
    </row>
    <row r="616178" spans="4:4">
      <c r="D616178" s="571"/>
    </row>
    <row r="616179" spans="4:4">
      <c r="D616179" s="571"/>
    </row>
    <row r="616180" spans="4:4">
      <c r="D616180" s="571"/>
    </row>
    <row r="616181" spans="4:4">
      <c r="D616181" s="571"/>
    </row>
    <row r="616182" spans="4:4">
      <c r="D616182" s="571"/>
    </row>
    <row r="616183" spans="4:4">
      <c r="D616183" s="571"/>
    </row>
    <row r="616184" spans="4:4">
      <c r="D616184" s="571"/>
    </row>
    <row r="616185" spans="4:4">
      <c r="D616185" s="571"/>
    </row>
    <row r="616186" spans="4:4">
      <c r="D616186" s="571"/>
    </row>
    <row r="616187" spans="4:4">
      <c r="D616187" s="571"/>
    </row>
    <row r="616188" spans="4:4">
      <c r="D616188" s="571"/>
    </row>
    <row r="616189" spans="4:4">
      <c r="D616189" s="571"/>
    </row>
    <row r="616190" spans="4:4">
      <c r="D616190" s="571"/>
    </row>
    <row r="616191" spans="4:4">
      <c r="D616191" s="571"/>
    </row>
    <row r="616192" spans="4:4">
      <c r="D616192" s="571"/>
    </row>
    <row r="616193" spans="4:4">
      <c r="D616193" s="571"/>
    </row>
    <row r="616194" spans="4:4">
      <c r="D616194" s="571"/>
    </row>
    <row r="616195" spans="4:4">
      <c r="D616195" s="571"/>
    </row>
    <row r="616196" spans="4:4">
      <c r="D616196" s="571"/>
    </row>
    <row r="616197" spans="4:4">
      <c r="D616197" s="571"/>
    </row>
    <row r="616198" spans="4:4">
      <c r="D616198" s="571"/>
    </row>
    <row r="616199" spans="4:4">
      <c r="D616199" s="571"/>
    </row>
    <row r="616200" spans="4:4">
      <c r="D616200" s="571"/>
    </row>
    <row r="616201" spans="4:4">
      <c r="D616201" s="571"/>
    </row>
    <row r="616202" spans="4:4">
      <c r="D616202" s="571"/>
    </row>
    <row r="616203" spans="4:4">
      <c r="D616203" s="571"/>
    </row>
    <row r="616204" spans="4:4">
      <c r="D616204" s="571"/>
    </row>
    <row r="616205" spans="4:4">
      <c r="D616205" s="571"/>
    </row>
    <row r="616206" spans="4:4">
      <c r="D616206" s="571"/>
    </row>
    <row r="616207" spans="4:4">
      <c r="D616207" s="571"/>
    </row>
    <row r="616208" spans="4:4">
      <c r="D616208" s="571"/>
    </row>
    <row r="616209" spans="4:4">
      <c r="D616209" s="571"/>
    </row>
    <row r="616210" spans="4:4">
      <c r="D616210" s="571"/>
    </row>
    <row r="616211" spans="4:4">
      <c r="D616211" s="571"/>
    </row>
    <row r="616212" spans="4:4">
      <c r="D616212" s="571"/>
    </row>
    <row r="616213" spans="4:4">
      <c r="D616213" s="571"/>
    </row>
    <row r="616214" spans="4:4">
      <c r="D616214" s="571"/>
    </row>
    <row r="616215" spans="4:4">
      <c r="D616215" s="571"/>
    </row>
    <row r="616216" spans="4:4">
      <c r="D616216" s="571"/>
    </row>
    <row r="616217" spans="4:4">
      <c r="D616217" s="571"/>
    </row>
    <row r="616218" spans="4:4">
      <c r="D616218" s="571"/>
    </row>
    <row r="616219" spans="4:4">
      <c r="D616219" s="571"/>
    </row>
    <row r="616220" spans="4:4">
      <c r="D616220" s="571"/>
    </row>
    <row r="616221" spans="4:4">
      <c r="D616221" s="571"/>
    </row>
    <row r="616222" spans="4:4">
      <c r="D616222" s="571"/>
    </row>
    <row r="616223" spans="4:4">
      <c r="D616223" s="571"/>
    </row>
    <row r="616224" spans="4:4">
      <c r="D616224" s="571"/>
    </row>
    <row r="616225" spans="4:4">
      <c r="D616225" s="571"/>
    </row>
    <row r="616226" spans="4:4">
      <c r="D616226" s="571"/>
    </row>
    <row r="616227" spans="4:4">
      <c r="D616227" s="571"/>
    </row>
    <row r="616228" spans="4:4">
      <c r="D616228" s="571"/>
    </row>
    <row r="616229" spans="4:4">
      <c r="D616229" s="571"/>
    </row>
    <row r="616230" spans="4:4">
      <c r="D616230" s="571"/>
    </row>
    <row r="616231" spans="4:4">
      <c r="D616231" s="571"/>
    </row>
    <row r="616232" spans="4:4">
      <c r="D616232" s="571"/>
    </row>
    <row r="616233" spans="4:4">
      <c r="D616233" s="571"/>
    </row>
    <row r="616234" spans="4:4">
      <c r="D616234" s="571"/>
    </row>
    <row r="616235" spans="4:4">
      <c r="D616235" s="571"/>
    </row>
    <row r="616236" spans="4:4">
      <c r="D616236" s="571"/>
    </row>
    <row r="616237" spans="4:4">
      <c r="D616237" s="571"/>
    </row>
    <row r="616238" spans="4:4">
      <c r="D616238" s="571"/>
    </row>
    <row r="616239" spans="4:4">
      <c r="D616239" s="571"/>
    </row>
    <row r="616240" spans="4:4">
      <c r="D616240" s="571"/>
    </row>
    <row r="616241" spans="4:4">
      <c r="D616241" s="571"/>
    </row>
    <row r="616242" spans="4:4">
      <c r="D616242" s="571"/>
    </row>
    <row r="616243" spans="4:4">
      <c r="D616243" s="571"/>
    </row>
    <row r="616244" spans="4:4">
      <c r="D616244" s="571"/>
    </row>
    <row r="616245" spans="4:4">
      <c r="D616245" s="571"/>
    </row>
    <row r="616246" spans="4:4">
      <c r="D616246" s="571"/>
    </row>
    <row r="616247" spans="4:4">
      <c r="D616247" s="571"/>
    </row>
    <row r="616248" spans="4:4">
      <c r="D616248" s="571"/>
    </row>
    <row r="616249" spans="4:4">
      <c r="D616249" s="571"/>
    </row>
    <row r="616250" spans="4:4">
      <c r="D616250" s="571"/>
    </row>
    <row r="616251" spans="4:4">
      <c r="D616251" s="571"/>
    </row>
    <row r="616252" spans="4:4">
      <c r="D616252" s="571"/>
    </row>
    <row r="616253" spans="4:4">
      <c r="D616253" s="571"/>
    </row>
    <row r="616254" spans="4:4">
      <c r="D616254" s="571"/>
    </row>
    <row r="616255" spans="4:4">
      <c r="D616255" s="571"/>
    </row>
    <row r="616256" spans="4:4">
      <c r="D616256" s="571"/>
    </row>
    <row r="616257" spans="4:4">
      <c r="D616257" s="571"/>
    </row>
    <row r="616258" spans="4:4">
      <c r="D616258" s="571"/>
    </row>
    <row r="616259" spans="4:4">
      <c r="D616259" s="571"/>
    </row>
    <row r="616260" spans="4:4">
      <c r="D616260" s="571"/>
    </row>
    <row r="616261" spans="4:4">
      <c r="D616261" s="571"/>
    </row>
    <row r="616262" spans="4:4">
      <c r="D616262" s="571"/>
    </row>
    <row r="616263" spans="4:4">
      <c r="D616263" s="571"/>
    </row>
    <row r="616264" spans="4:4">
      <c r="D616264" s="571"/>
    </row>
    <row r="616265" spans="4:4">
      <c r="D616265" s="571"/>
    </row>
    <row r="616266" spans="4:4">
      <c r="D616266" s="571"/>
    </row>
    <row r="616267" spans="4:4">
      <c r="D616267" s="571"/>
    </row>
    <row r="616268" spans="4:4">
      <c r="D616268" s="571"/>
    </row>
    <row r="616269" spans="4:4">
      <c r="D616269" s="571"/>
    </row>
    <row r="616270" spans="4:4">
      <c r="D616270" s="571"/>
    </row>
    <row r="616271" spans="4:4">
      <c r="D616271" s="571"/>
    </row>
    <row r="616272" spans="4:4">
      <c r="D616272" s="571"/>
    </row>
    <row r="616273" spans="4:4">
      <c r="D616273" s="571"/>
    </row>
    <row r="616274" spans="4:4">
      <c r="D616274" s="571"/>
    </row>
    <row r="616275" spans="4:4">
      <c r="D616275" s="571"/>
    </row>
    <row r="616276" spans="4:4">
      <c r="D616276" s="571"/>
    </row>
    <row r="616277" spans="4:4">
      <c r="D616277" s="571"/>
    </row>
    <row r="616278" spans="4:4">
      <c r="D616278" s="571"/>
    </row>
    <row r="616279" spans="4:4">
      <c r="D616279" s="571"/>
    </row>
    <row r="616280" spans="4:4">
      <c r="D616280" s="571"/>
    </row>
    <row r="616281" spans="4:4">
      <c r="D616281" s="571"/>
    </row>
    <row r="616282" spans="4:4">
      <c r="D616282" s="571"/>
    </row>
    <row r="616283" spans="4:4">
      <c r="D616283" s="571"/>
    </row>
    <row r="616284" spans="4:4">
      <c r="D616284" s="571"/>
    </row>
    <row r="616285" spans="4:4">
      <c r="D616285" s="571"/>
    </row>
    <row r="616286" spans="4:4">
      <c r="D616286" s="571"/>
    </row>
    <row r="616287" spans="4:4">
      <c r="D616287" s="571"/>
    </row>
    <row r="616288" spans="4:4">
      <c r="D616288" s="571"/>
    </row>
    <row r="616289" spans="4:4">
      <c r="D616289" s="571"/>
    </row>
    <row r="616290" spans="4:4">
      <c r="D616290" s="571"/>
    </row>
    <row r="616291" spans="4:4">
      <c r="D616291" s="571"/>
    </row>
    <row r="616292" spans="4:4">
      <c r="D616292" s="571"/>
    </row>
    <row r="616293" spans="4:4">
      <c r="D616293" s="571"/>
    </row>
    <row r="616294" spans="4:4">
      <c r="D616294" s="571"/>
    </row>
    <row r="616295" spans="4:4">
      <c r="D616295" s="571"/>
    </row>
    <row r="616296" spans="4:4">
      <c r="D616296" s="571"/>
    </row>
    <row r="616297" spans="4:4">
      <c r="D616297" s="571"/>
    </row>
    <row r="616298" spans="4:4">
      <c r="D616298" s="571"/>
    </row>
    <row r="616299" spans="4:4">
      <c r="D616299" s="571"/>
    </row>
    <row r="616300" spans="4:4">
      <c r="D616300" s="571"/>
    </row>
    <row r="616301" spans="4:4">
      <c r="D616301" s="571"/>
    </row>
    <row r="616302" spans="4:4">
      <c r="D616302" s="571"/>
    </row>
    <row r="616303" spans="4:4">
      <c r="D616303" s="571"/>
    </row>
    <row r="616304" spans="4:4">
      <c r="D616304" s="571"/>
    </row>
    <row r="616305" spans="4:4">
      <c r="D616305" s="571"/>
    </row>
    <row r="616306" spans="4:4">
      <c r="D616306" s="571"/>
    </row>
    <row r="616307" spans="4:4">
      <c r="D616307" s="571"/>
    </row>
    <row r="616308" spans="4:4">
      <c r="D616308" s="571"/>
    </row>
    <row r="616309" spans="4:4">
      <c r="D616309" s="571"/>
    </row>
    <row r="616310" spans="4:4">
      <c r="D616310" s="571"/>
    </row>
    <row r="616311" spans="4:4">
      <c r="D616311" s="571"/>
    </row>
    <row r="616312" spans="4:4">
      <c r="D616312" s="571"/>
    </row>
    <row r="616313" spans="4:4">
      <c r="D616313" s="571"/>
    </row>
    <row r="616314" spans="4:4">
      <c r="D616314" s="571"/>
    </row>
    <row r="616315" spans="4:4">
      <c r="D616315" s="571"/>
    </row>
    <row r="616316" spans="4:4">
      <c r="D616316" s="571"/>
    </row>
    <row r="616317" spans="4:4">
      <c r="D616317" s="571"/>
    </row>
    <row r="616318" spans="4:4">
      <c r="D616318" s="571"/>
    </row>
    <row r="616319" spans="4:4">
      <c r="D616319" s="571"/>
    </row>
    <row r="616320" spans="4:4">
      <c r="D616320" s="571"/>
    </row>
    <row r="616321" spans="4:4">
      <c r="D616321" s="571"/>
    </row>
    <row r="616322" spans="4:4">
      <c r="D616322" s="571"/>
    </row>
    <row r="616323" spans="4:4">
      <c r="D616323" s="571"/>
    </row>
    <row r="616324" spans="4:4">
      <c r="D616324" s="571"/>
    </row>
    <row r="616325" spans="4:4">
      <c r="D616325" s="571"/>
    </row>
    <row r="616326" spans="4:4">
      <c r="D616326" s="571"/>
    </row>
    <row r="616327" spans="4:4">
      <c r="D616327" s="571"/>
    </row>
    <row r="616328" spans="4:4">
      <c r="D616328" s="571"/>
    </row>
    <row r="616329" spans="4:4">
      <c r="D616329" s="571"/>
    </row>
    <row r="616330" spans="4:4">
      <c r="D616330" s="571"/>
    </row>
    <row r="616331" spans="4:4">
      <c r="D616331" s="571"/>
    </row>
    <row r="616332" spans="4:4">
      <c r="D616332" s="571"/>
    </row>
    <row r="616333" spans="4:4">
      <c r="D616333" s="571"/>
    </row>
    <row r="616334" spans="4:4">
      <c r="D616334" s="571"/>
    </row>
    <row r="616335" spans="4:4">
      <c r="D616335" s="571"/>
    </row>
    <row r="616336" spans="4:4">
      <c r="D616336" s="571"/>
    </row>
    <row r="616337" spans="4:4">
      <c r="D616337" s="571"/>
    </row>
    <row r="616338" spans="4:4">
      <c r="D616338" s="571"/>
    </row>
    <row r="616339" spans="4:4">
      <c r="D616339" s="571"/>
    </row>
    <row r="616340" spans="4:4">
      <c r="D616340" s="571"/>
    </row>
    <row r="616341" spans="4:4">
      <c r="D616341" s="571"/>
    </row>
    <row r="616342" spans="4:4">
      <c r="D616342" s="571"/>
    </row>
    <row r="616343" spans="4:4">
      <c r="D616343" s="571"/>
    </row>
    <row r="616344" spans="4:4">
      <c r="D616344" s="571"/>
    </row>
    <row r="616345" spans="4:4">
      <c r="D616345" s="571"/>
    </row>
    <row r="616346" spans="4:4">
      <c r="D616346" s="571"/>
    </row>
    <row r="616347" spans="4:4">
      <c r="D616347" s="571"/>
    </row>
    <row r="616348" spans="4:4">
      <c r="D616348" s="571"/>
    </row>
    <row r="616349" spans="4:4">
      <c r="D616349" s="571"/>
    </row>
    <row r="616350" spans="4:4">
      <c r="D616350" s="571"/>
    </row>
    <row r="616351" spans="4:4">
      <c r="D616351" s="571"/>
    </row>
    <row r="616352" spans="4:4">
      <c r="D616352" s="571"/>
    </row>
    <row r="616353" spans="4:4">
      <c r="D616353" s="571"/>
    </row>
    <row r="616354" spans="4:4">
      <c r="D616354" s="571"/>
    </row>
    <row r="616355" spans="4:4">
      <c r="D616355" s="571"/>
    </row>
    <row r="616356" spans="4:4">
      <c r="D616356" s="571"/>
    </row>
    <row r="616357" spans="4:4">
      <c r="D616357" s="571"/>
    </row>
    <row r="616358" spans="4:4">
      <c r="D616358" s="571"/>
    </row>
    <row r="616359" spans="4:4">
      <c r="D616359" s="571"/>
    </row>
    <row r="616360" spans="4:4">
      <c r="D616360" s="571"/>
    </row>
    <row r="616361" spans="4:4">
      <c r="D616361" s="571"/>
    </row>
    <row r="616362" spans="4:4">
      <c r="D616362" s="571"/>
    </row>
    <row r="616363" spans="4:4">
      <c r="D616363" s="571"/>
    </row>
    <row r="616364" spans="4:4">
      <c r="D616364" s="571"/>
    </row>
    <row r="616365" spans="4:4">
      <c r="D616365" s="571"/>
    </row>
    <row r="616366" spans="4:4">
      <c r="D616366" s="571"/>
    </row>
    <row r="616367" spans="4:4">
      <c r="D616367" s="571"/>
    </row>
    <row r="616368" spans="4:4">
      <c r="D616368" s="571"/>
    </row>
    <row r="616369" spans="4:4">
      <c r="D616369" s="571"/>
    </row>
    <row r="616370" spans="4:4">
      <c r="D616370" s="571"/>
    </row>
    <row r="616371" spans="4:4">
      <c r="D616371" s="571"/>
    </row>
    <row r="616372" spans="4:4">
      <c r="D616372" s="571"/>
    </row>
    <row r="616373" spans="4:4">
      <c r="D616373" s="571"/>
    </row>
    <row r="616374" spans="4:4">
      <c r="D616374" s="571"/>
    </row>
    <row r="616375" spans="4:4">
      <c r="D616375" s="571"/>
    </row>
    <row r="616376" spans="4:4">
      <c r="D616376" s="571"/>
    </row>
    <row r="616377" spans="4:4">
      <c r="D616377" s="571"/>
    </row>
    <row r="616378" spans="4:4">
      <c r="D616378" s="571"/>
    </row>
    <row r="616379" spans="4:4">
      <c r="D616379" s="571"/>
    </row>
    <row r="616380" spans="4:4">
      <c r="D616380" s="571"/>
    </row>
    <row r="616381" spans="4:4">
      <c r="D616381" s="571"/>
    </row>
    <row r="616382" spans="4:4">
      <c r="D616382" s="571"/>
    </row>
    <row r="616383" spans="4:4">
      <c r="D616383" s="571"/>
    </row>
    <row r="616384" spans="4:4">
      <c r="D616384" s="571"/>
    </row>
    <row r="616385" spans="4:4">
      <c r="D616385" s="571"/>
    </row>
    <row r="616386" spans="4:4">
      <c r="D616386" s="571"/>
    </row>
    <row r="616387" spans="4:4">
      <c r="D616387" s="571"/>
    </row>
    <row r="616388" spans="4:4">
      <c r="D616388" s="571"/>
    </row>
    <row r="616389" spans="4:4">
      <c r="D616389" s="571"/>
    </row>
    <row r="616390" spans="4:4">
      <c r="D616390" s="571"/>
    </row>
    <row r="616391" spans="4:4">
      <c r="D616391" s="571"/>
    </row>
    <row r="616392" spans="4:4">
      <c r="D616392" s="571"/>
    </row>
    <row r="616393" spans="4:4">
      <c r="D616393" s="571"/>
    </row>
    <row r="616394" spans="4:4">
      <c r="D616394" s="571"/>
    </row>
    <row r="616395" spans="4:4">
      <c r="D616395" s="571"/>
    </row>
    <row r="616396" spans="4:4">
      <c r="D616396" s="571"/>
    </row>
    <row r="616397" spans="4:4">
      <c r="D616397" s="571"/>
    </row>
    <row r="616398" spans="4:4">
      <c r="D616398" s="571"/>
    </row>
    <row r="616399" spans="4:4">
      <c r="D616399" s="571"/>
    </row>
    <row r="616400" spans="4:4">
      <c r="D616400" s="571"/>
    </row>
    <row r="616401" spans="4:4">
      <c r="D616401" s="571"/>
    </row>
    <row r="616402" spans="4:4">
      <c r="D616402" s="571"/>
    </row>
    <row r="616403" spans="4:4">
      <c r="D616403" s="571"/>
    </row>
    <row r="616404" spans="4:4">
      <c r="D616404" s="571"/>
    </row>
    <row r="616405" spans="4:4">
      <c r="D616405" s="571"/>
    </row>
    <row r="616406" spans="4:4">
      <c r="D616406" s="571"/>
    </row>
    <row r="616407" spans="4:4">
      <c r="D616407" s="571"/>
    </row>
    <row r="616408" spans="4:4">
      <c r="D616408" s="571"/>
    </row>
    <row r="616409" spans="4:4">
      <c r="D616409" s="571"/>
    </row>
    <row r="616410" spans="4:4">
      <c r="D616410" s="571"/>
    </row>
    <row r="616411" spans="4:4">
      <c r="D616411" s="571"/>
    </row>
    <row r="616412" spans="4:4">
      <c r="D616412" s="571"/>
    </row>
    <row r="616413" spans="4:4">
      <c r="D616413" s="571"/>
    </row>
    <row r="616414" spans="4:4">
      <c r="D616414" s="571"/>
    </row>
    <row r="616415" spans="4:4">
      <c r="D616415" s="571"/>
    </row>
    <row r="616416" spans="4:4">
      <c r="D616416" s="571"/>
    </row>
    <row r="616417" spans="4:4">
      <c r="D616417" s="571"/>
    </row>
    <row r="616418" spans="4:4">
      <c r="D616418" s="571"/>
    </row>
    <row r="616419" spans="4:4">
      <c r="D616419" s="571"/>
    </row>
    <row r="616420" spans="4:4">
      <c r="D616420" s="571"/>
    </row>
    <row r="616421" spans="4:4">
      <c r="D616421" s="571"/>
    </row>
    <row r="616422" spans="4:4">
      <c r="D616422" s="571"/>
    </row>
    <row r="616423" spans="4:4">
      <c r="D616423" s="571"/>
    </row>
    <row r="616424" spans="4:4">
      <c r="D616424" s="571"/>
    </row>
    <row r="616425" spans="4:4">
      <c r="D616425" s="571"/>
    </row>
    <row r="616426" spans="4:4">
      <c r="D616426" s="571"/>
    </row>
    <row r="616427" spans="4:4">
      <c r="D616427" s="571"/>
    </row>
    <row r="616428" spans="4:4">
      <c r="D616428" s="571"/>
    </row>
    <row r="616429" spans="4:4">
      <c r="D616429" s="571"/>
    </row>
    <row r="616430" spans="4:4">
      <c r="D616430" s="571"/>
    </row>
    <row r="616431" spans="4:4">
      <c r="D616431" s="571"/>
    </row>
    <row r="616432" spans="4:4">
      <c r="D616432" s="571"/>
    </row>
    <row r="616433" spans="4:4">
      <c r="D616433" s="571"/>
    </row>
    <row r="616434" spans="4:4">
      <c r="D616434" s="571"/>
    </row>
    <row r="616435" spans="4:4">
      <c r="D616435" s="571"/>
    </row>
    <row r="616436" spans="4:4">
      <c r="D616436" s="571"/>
    </row>
    <row r="616437" spans="4:4">
      <c r="D616437" s="571"/>
    </row>
    <row r="616438" spans="4:4">
      <c r="D616438" s="571"/>
    </row>
    <row r="616439" spans="4:4">
      <c r="D616439" s="571"/>
    </row>
    <row r="616440" spans="4:4">
      <c r="D616440" s="571"/>
    </row>
    <row r="616441" spans="4:4">
      <c r="D616441" s="571"/>
    </row>
    <row r="616442" spans="4:4">
      <c r="D616442" s="571"/>
    </row>
    <row r="616443" spans="4:4">
      <c r="D616443" s="571"/>
    </row>
    <row r="616444" spans="4:4">
      <c r="D616444" s="571"/>
    </row>
    <row r="616445" spans="4:4">
      <c r="D616445" s="571"/>
    </row>
    <row r="616446" spans="4:4">
      <c r="D616446" s="571"/>
    </row>
    <row r="616447" spans="4:4">
      <c r="D616447" s="571"/>
    </row>
    <row r="616448" spans="4:4">
      <c r="D616448" s="571"/>
    </row>
    <row r="616449" spans="4:4">
      <c r="D616449" s="571"/>
    </row>
    <row r="616450" spans="4:4">
      <c r="D616450" s="571"/>
    </row>
    <row r="616451" spans="4:4">
      <c r="D616451" s="571"/>
    </row>
    <row r="616452" spans="4:4">
      <c r="D616452" s="571"/>
    </row>
    <row r="616453" spans="4:4">
      <c r="D616453" s="571"/>
    </row>
    <row r="616454" spans="4:4">
      <c r="D616454" s="571"/>
    </row>
    <row r="616455" spans="4:4">
      <c r="D616455" s="571"/>
    </row>
    <row r="616456" spans="4:4">
      <c r="D616456" s="571"/>
    </row>
    <row r="616457" spans="4:4">
      <c r="D616457" s="571"/>
    </row>
    <row r="616458" spans="4:4">
      <c r="D616458" s="571"/>
    </row>
    <row r="616459" spans="4:4">
      <c r="D616459" s="571"/>
    </row>
    <row r="616460" spans="4:4">
      <c r="D616460" s="571"/>
    </row>
    <row r="616461" spans="4:4">
      <c r="D616461" s="571"/>
    </row>
    <row r="616462" spans="4:4">
      <c r="D616462" s="571"/>
    </row>
    <row r="616463" spans="4:4">
      <c r="D616463" s="571"/>
    </row>
    <row r="616464" spans="4:4">
      <c r="D616464" s="571"/>
    </row>
    <row r="616465" spans="4:4">
      <c r="D616465" s="571"/>
    </row>
    <row r="616466" spans="4:4">
      <c r="D616466" s="571"/>
    </row>
    <row r="616467" spans="4:4">
      <c r="D616467" s="571"/>
    </row>
    <row r="616468" spans="4:4">
      <c r="D616468" s="571"/>
    </row>
    <row r="616469" spans="4:4">
      <c r="D616469" s="571"/>
    </row>
    <row r="616470" spans="4:4">
      <c r="D616470" s="571"/>
    </row>
    <row r="616471" spans="4:4">
      <c r="D616471" s="571"/>
    </row>
    <row r="616472" spans="4:4">
      <c r="D616472" s="571"/>
    </row>
    <row r="616473" spans="4:4">
      <c r="D616473" s="571"/>
    </row>
    <row r="616474" spans="4:4">
      <c r="D616474" s="571"/>
    </row>
    <row r="616475" spans="4:4">
      <c r="D616475" s="571"/>
    </row>
    <row r="616476" spans="4:4">
      <c r="D616476" s="571"/>
    </row>
    <row r="616477" spans="4:4">
      <c r="D616477" s="571"/>
    </row>
    <row r="616478" spans="4:4">
      <c r="D616478" s="571"/>
    </row>
    <row r="616479" spans="4:4">
      <c r="D616479" s="571"/>
    </row>
    <row r="616480" spans="4:4">
      <c r="D616480" s="571"/>
    </row>
    <row r="616481" spans="4:4">
      <c r="D616481" s="571"/>
    </row>
    <row r="616482" spans="4:4">
      <c r="D616482" s="571"/>
    </row>
    <row r="616483" spans="4:4">
      <c r="D616483" s="571"/>
    </row>
    <row r="616484" spans="4:4">
      <c r="D616484" s="571"/>
    </row>
    <row r="616485" spans="4:4">
      <c r="D616485" s="571"/>
    </row>
    <row r="616486" spans="4:4">
      <c r="D616486" s="571"/>
    </row>
    <row r="616487" spans="4:4">
      <c r="D616487" s="571"/>
    </row>
    <row r="616488" spans="4:4">
      <c r="D616488" s="571"/>
    </row>
    <row r="616489" spans="4:4">
      <c r="D616489" s="571"/>
    </row>
    <row r="616490" spans="4:4">
      <c r="D616490" s="571"/>
    </row>
    <row r="616491" spans="4:4">
      <c r="D616491" s="571"/>
    </row>
    <row r="616492" spans="4:4">
      <c r="D616492" s="571"/>
    </row>
    <row r="616493" spans="4:4">
      <c r="D616493" s="571"/>
    </row>
    <row r="616494" spans="4:4">
      <c r="D616494" s="571"/>
    </row>
    <row r="616495" spans="4:4">
      <c r="D616495" s="571"/>
    </row>
    <row r="616496" spans="4:4">
      <c r="D616496" s="571"/>
    </row>
    <row r="616497" spans="4:4">
      <c r="D616497" s="571"/>
    </row>
    <row r="616498" spans="4:4">
      <c r="D616498" s="571"/>
    </row>
    <row r="616499" spans="4:4">
      <c r="D616499" s="571"/>
    </row>
    <row r="616500" spans="4:4">
      <c r="D616500" s="571"/>
    </row>
    <row r="616501" spans="4:4">
      <c r="D616501" s="571"/>
    </row>
    <row r="616502" spans="4:4">
      <c r="D616502" s="571"/>
    </row>
    <row r="616503" spans="4:4">
      <c r="D616503" s="571"/>
    </row>
    <row r="616504" spans="4:4">
      <c r="D616504" s="571"/>
    </row>
    <row r="616505" spans="4:4">
      <c r="D616505" s="571"/>
    </row>
    <row r="616506" spans="4:4">
      <c r="D616506" s="571"/>
    </row>
    <row r="616507" spans="4:4">
      <c r="D616507" s="571"/>
    </row>
    <row r="616508" spans="4:4">
      <c r="D616508" s="571"/>
    </row>
    <row r="616509" spans="4:4">
      <c r="D616509" s="571"/>
    </row>
    <row r="616510" spans="4:4">
      <c r="D616510" s="571"/>
    </row>
    <row r="616511" spans="4:4">
      <c r="D616511" s="571"/>
    </row>
    <row r="616512" spans="4:4">
      <c r="D616512" s="571"/>
    </row>
    <row r="616513" spans="4:4">
      <c r="D616513" s="571"/>
    </row>
    <row r="616514" spans="4:4">
      <c r="D616514" s="571"/>
    </row>
    <row r="616515" spans="4:4">
      <c r="D616515" s="571"/>
    </row>
    <row r="616516" spans="4:4">
      <c r="D616516" s="571"/>
    </row>
    <row r="616517" spans="4:4">
      <c r="D616517" s="571"/>
    </row>
    <row r="616518" spans="4:4">
      <c r="D616518" s="571"/>
    </row>
    <row r="616519" spans="4:4">
      <c r="D616519" s="571"/>
    </row>
    <row r="616520" spans="4:4">
      <c r="D616520" s="571"/>
    </row>
    <row r="616521" spans="4:4">
      <c r="D616521" s="571"/>
    </row>
    <row r="616522" spans="4:4">
      <c r="D616522" s="571"/>
    </row>
    <row r="616523" spans="4:4">
      <c r="D616523" s="571"/>
    </row>
    <row r="616524" spans="4:4">
      <c r="D616524" s="571"/>
    </row>
    <row r="616525" spans="4:4">
      <c r="D616525" s="571"/>
    </row>
    <row r="616526" spans="4:4">
      <c r="D616526" s="571"/>
    </row>
    <row r="616527" spans="4:4">
      <c r="D616527" s="571"/>
    </row>
    <row r="616528" spans="4:4">
      <c r="D616528" s="571"/>
    </row>
    <row r="616529" spans="4:4">
      <c r="D616529" s="571"/>
    </row>
    <row r="616530" spans="4:4">
      <c r="D616530" s="571"/>
    </row>
    <row r="616531" spans="4:4">
      <c r="D616531" s="571"/>
    </row>
    <row r="616532" spans="4:4">
      <c r="D616532" s="571"/>
    </row>
    <row r="616533" spans="4:4">
      <c r="D616533" s="571"/>
    </row>
    <row r="616534" spans="4:4">
      <c r="D616534" s="571"/>
    </row>
    <row r="616535" spans="4:4">
      <c r="D616535" s="571"/>
    </row>
    <row r="616536" spans="4:4">
      <c r="D616536" s="571"/>
    </row>
    <row r="616537" spans="4:4">
      <c r="D616537" s="571"/>
    </row>
    <row r="616538" spans="4:4">
      <c r="D616538" s="571"/>
    </row>
    <row r="616539" spans="4:4">
      <c r="D616539" s="571"/>
    </row>
    <row r="616540" spans="4:4">
      <c r="D616540" s="571"/>
    </row>
    <row r="616541" spans="4:4">
      <c r="D616541" s="571"/>
    </row>
    <row r="616542" spans="4:4">
      <c r="D616542" s="571"/>
    </row>
    <row r="616543" spans="4:4">
      <c r="D616543" s="571"/>
    </row>
    <row r="616544" spans="4:4">
      <c r="D616544" s="571"/>
    </row>
    <row r="616545" spans="4:4">
      <c r="D616545" s="571"/>
    </row>
    <row r="616546" spans="4:4">
      <c r="D616546" s="571"/>
    </row>
    <row r="616547" spans="4:4">
      <c r="D616547" s="571"/>
    </row>
    <row r="616548" spans="4:4">
      <c r="D616548" s="571"/>
    </row>
    <row r="616549" spans="4:4">
      <c r="D616549" s="571"/>
    </row>
    <row r="616550" spans="4:4">
      <c r="D616550" s="571"/>
    </row>
    <row r="616551" spans="4:4">
      <c r="D616551" s="571"/>
    </row>
    <row r="616552" spans="4:4">
      <c r="D616552" s="571"/>
    </row>
    <row r="616553" spans="4:4">
      <c r="D616553" s="571"/>
    </row>
    <row r="616554" spans="4:4">
      <c r="D616554" s="571"/>
    </row>
    <row r="616555" spans="4:4">
      <c r="D616555" s="571"/>
    </row>
    <row r="616556" spans="4:4">
      <c r="D616556" s="571"/>
    </row>
    <row r="616557" spans="4:4">
      <c r="D616557" s="571"/>
    </row>
    <row r="616558" spans="4:4">
      <c r="D616558" s="571"/>
    </row>
    <row r="616559" spans="4:4">
      <c r="D616559" s="571"/>
    </row>
    <row r="616560" spans="4:4">
      <c r="D616560" s="571"/>
    </row>
    <row r="616561" spans="4:4">
      <c r="D616561" s="571"/>
    </row>
    <row r="616562" spans="4:4">
      <c r="D616562" s="571"/>
    </row>
    <row r="616563" spans="4:4">
      <c r="D616563" s="571"/>
    </row>
    <row r="616564" spans="4:4">
      <c r="D616564" s="571"/>
    </row>
    <row r="616565" spans="4:4">
      <c r="D616565" s="571"/>
    </row>
    <row r="616566" spans="4:4">
      <c r="D616566" s="571"/>
    </row>
    <row r="616567" spans="4:4">
      <c r="D616567" s="571"/>
    </row>
    <row r="616568" spans="4:4">
      <c r="D616568" s="571"/>
    </row>
    <row r="616569" spans="4:4">
      <c r="D616569" s="571"/>
    </row>
    <row r="616570" spans="4:4">
      <c r="D616570" s="571"/>
    </row>
    <row r="616571" spans="4:4">
      <c r="D616571" s="571"/>
    </row>
    <row r="616572" spans="4:4">
      <c r="D616572" s="571"/>
    </row>
    <row r="616573" spans="4:4">
      <c r="D616573" s="571"/>
    </row>
    <row r="616574" spans="4:4">
      <c r="D616574" s="571"/>
    </row>
    <row r="616575" spans="4:4">
      <c r="D616575" s="571"/>
    </row>
    <row r="616576" spans="4:4">
      <c r="D616576" s="571"/>
    </row>
    <row r="616577" spans="4:4">
      <c r="D616577" s="571"/>
    </row>
    <row r="616578" spans="4:4">
      <c r="D616578" s="571"/>
    </row>
    <row r="616579" spans="4:4">
      <c r="D616579" s="571"/>
    </row>
    <row r="616580" spans="4:4">
      <c r="D616580" s="571"/>
    </row>
    <row r="616581" spans="4:4">
      <c r="D616581" s="571"/>
    </row>
    <row r="616582" spans="4:4">
      <c r="D616582" s="571"/>
    </row>
    <row r="616583" spans="4:4">
      <c r="D616583" s="571"/>
    </row>
    <row r="616584" spans="4:4">
      <c r="D616584" s="571"/>
    </row>
    <row r="616585" spans="4:4">
      <c r="D616585" s="571"/>
    </row>
    <row r="616586" spans="4:4">
      <c r="D616586" s="571"/>
    </row>
    <row r="616587" spans="4:4">
      <c r="D616587" s="571"/>
    </row>
    <row r="616588" spans="4:4">
      <c r="D616588" s="571"/>
    </row>
    <row r="616589" spans="4:4">
      <c r="D616589" s="571"/>
    </row>
    <row r="616590" spans="4:4">
      <c r="D616590" s="571"/>
    </row>
    <row r="616591" spans="4:4">
      <c r="D616591" s="571"/>
    </row>
    <row r="616592" spans="4:4">
      <c r="D616592" s="571"/>
    </row>
    <row r="616593" spans="4:4">
      <c r="D616593" s="571"/>
    </row>
    <row r="616594" spans="4:4">
      <c r="D616594" s="571"/>
    </row>
    <row r="616595" spans="4:4">
      <c r="D616595" s="571"/>
    </row>
    <row r="616596" spans="4:4">
      <c r="D616596" s="571"/>
    </row>
    <row r="616597" spans="4:4">
      <c r="D616597" s="571"/>
    </row>
    <row r="616598" spans="4:4">
      <c r="D616598" s="571"/>
    </row>
    <row r="616599" spans="4:4">
      <c r="D616599" s="571"/>
    </row>
    <row r="616600" spans="4:4">
      <c r="D616600" s="571"/>
    </row>
    <row r="616601" spans="4:4">
      <c r="D616601" s="571"/>
    </row>
    <row r="616602" spans="4:4">
      <c r="D616602" s="571"/>
    </row>
    <row r="616603" spans="4:4">
      <c r="D616603" s="571"/>
    </row>
    <row r="616604" spans="4:4">
      <c r="D616604" s="571"/>
    </row>
    <row r="616605" spans="4:4">
      <c r="D616605" s="571"/>
    </row>
    <row r="616606" spans="4:4">
      <c r="D616606" s="571"/>
    </row>
    <row r="616607" spans="4:4">
      <c r="D616607" s="571"/>
    </row>
    <row r="616608" spans="4:4">
      <c r="D616608" s="571"/>
    </row>
    <row r="616609" spans="4:4">
      <c r="D616609" s="571"/>
    </row>
    <row r="616610" spans="4:4">
      <c r="D616610" s="571"/>
    </row>
    <row r="616611" spans="4:4">
      <c r="D616611" s="571"/>
    </row>
    <row r="616612" spans="4:4">
      <c r="D616612" s="571"/>
    </row>
    <row r="616613" spans="4:4">
      <c r="D616613" s="571"/>
    </row>
    <row r="616614" spans="4:4">
      <c r="D616614" s="571"/>
    </row>
    <row r="616615" spans="4:4">
      <c r="D616615" s="571"/>
    </row>
    <row r="616616" spans="4:4">
      <c r="D616616" s="571"/>
    </row>
    <row r="616617" spans="4:4">
      <c r="D616617" s="571"/>
    </row>
    <row r="616618" spans="4:4">
      <c r="D616618" s="571"/>
    </row>
    <row r="616619" spans="4:4">
      <c r="D616619" s="571"/>
    </row>
    <row r="616620" spans="4:4">
      <c r="D616620" s="571"/>
    </row>
    <row r="616621" spans="4:4">
      <c r="D616621" s="571"/>
    </row>
    <row r="616622" spans="4:4">
      <c r="D616622" s="571"/>
    </row>
    <row r="616623" spans="4:4">
      <c r="D616623" s="571"/>
    </row>
    <row r="616624" spans="4:4">
      <c r="D616624" s="571"/>
    </row>
    <row r="616625" spans="4:4">
      <c r="D616625" s="571"/>
    </row>
    <row r="616626" spans="4:4">
      <c r="D616626" s="571"/>
    </row>
    <row r="616627" spans="4:4">
      <c r="D616627" s="571"/>
    </row>
    <row r="616628" spans="4:4">
      <c r="D616628" s="571"/>
    </row>
    <row r="616629" spans="4:4">
      <c r="D616629" s="571"/>
    </row>
    <row r="616630" spans="4:4">
      <c r="D616630" s="571"/>
    </row>
    <row r="616631" spans="4:4">
      <c r="D616631" s="571"/>
    </row>
    <row r="616632" spans="4:4">
      <c r="D616632" s="571"/>
    </row>
    <row r="616633" spans="4:4">
      <c r="D616633" s="571"/>
    </row>
    <row r="616634" spans="4:4">
      <c r="D616634" s="571"/>
    </row>
    <row r="616635" spans="4:4">
      <c r="D616635" s="571"/>
    </row>
    <row r="616636" spans="4:4">
      <c r="D616636" s="571"/>
    </row>
    <row r="616637" spans="4:4">
      <c r="D616637" s="571"/>
    </row>
    <row r="616638" spans="4:4">
      <c r="D616638" s="571"/>
    </row>
    <row r="616639" spans="4:4">
      <c r="D616639" s="571"/>
    </row>
    <row r="616640" spans="4:4">
      <c r="D616640" s="571"/>
    </row>
    <row r="616641" spans="4:4">
      <c r="D616641" s="571"/>
    </row>
    <row r="616642" spans="4:4">
      <c r="D616642" s="571"/>
    </row>
    <row r="616643" spans="4:4">
      <c r="D616643" s="571"/>
    </row>
    <row r="616644" spans="4:4">
      <c r="D616644" s="571"/>
    </row>
    <row r="616645" spans="4:4">
      <c r="D616645" s="571"/>
    </row>
    <row r="616646" spans="4:4">
      <c r="D616646" s="571"/>
    </row>
    <row r="616647" spans="4:4">
      <c r="D616647" s="571"/>
    </row>
    <row r="616648" spans="4:4">
      <c r="D616648" s="571"/>
    </row>
    <row r="616649" spans="4:4">
      <c r="D616649" s="571"/>
    </row>
    <row r="616650" spans="4:4">
      <c r="D616650" s="571"/>
    </row>
    <row r="616651" spans="4:4">
      <c r="D616651" s="571"/>
    </row>
    <row r="616652" spans="4:4">
      <c r="D616652" s="571"/>
    </row>
    <row r="616653" spans="4:4">
      <c r="D616653" s="571"/>
    </row>
    <row r="616654" spans="4:4">
      <c r="D616654" s="571"/>
    </row>
    <row r="616655" spans="4:4">
      <c r="D616655" s="571"/>
    </row>
    <row r="616656" spans="4:4">
      <c r="D616656" s="571"/>
    </row>
    <row r="616657" spans="4:4">
      <c r="D616657" s="571"/>
    </row>
    <row r="616658" spans="4:4">
      <c r="D616658" s="571"/>
    </row>
    <row r="616659" spans="4:4">
      <c r="D616659" s="571"/>
    </row>
    <row r="616660" spans="4:4">
      <c r="D616660" s="571"/>
    </row>
    <row r="616661" spans="4:4">
      <c r="D616661" s="571"/>
    </row>
    <row r="616662" spans="4:4">
      <c r="D616662" s="571"/>
    </row>
    <row r="616663" spans="4:4">
      <c r="D616663" s="571"/>
    </row>
    <row r="616664" spans="4:4">
      <c r="D616664" s="571"/>
    </row>
    <row r="616665" spans="4:4">
      <c r="D616665" s="571"/>
    </row>
    <row r="616666" spans="4:4">
      <c r="D616666" s="571"/>
    </row>
    <row r="616667" spans="4:4">
      <c r="D616667" s="571"/>
    </row>
    <row r="616668" spans="4:4">
      <c r="D616668" s="571"/>
    </row>
    <row r="616669" spans="4:4">
      <c r="D616669" s="571"/>
    </row>
    <row r="616670" spans="4:4">
      <c r="D616670" s="571"/>
    </row>
    <row r="616671" spans="4:4">
      <c r="D616671" s="571"/>
    </row>
    <row r="616672" spans="4:4">
      <c r="D616672" s="571"/>
    </row>
    <row r="616673" spans="4:4">
      <c r="D616673" s="571"/>
    </row>
    <row r="616674" spans="4:4">
      <c r="D616674" s="571"/>
    </row>
    <row r="616675" spans="4:4">
      <c r="D616675" s="571"/>
    </row>
    <row r="616676" spans="4:4">
      <c r="D616676" s="571"/>
    </row>
    <row r="616677" spans="4:4">
      <c r="D616677" s="571"/>
    </row>
    <row r="616678" spans="4:4">
      <c r="D616678" s="571"/>
    </row>
    <row r="616679" spans="4:4">
      <c r="D616679" s="571"/>
    </row>
    <row r="616680" spans="4:4">
      <c r="D616680" s="571"/>
    </row>
    <row r="616681" spans="4:4">
      <c r="D616681" s="571"/>
    </row>
    <row r="616682" spans="4:4">
      <c r="D616682" s="571"/>
    </row>
    <row r="616683" spans="4:4">
      <c r="D616683" s="571"/>
    </row>
    <row r="616684" spans="4:4">
      <c r="D616684" s="571"/>
    </row>
    <row r="616685" spans="4:4">
      <c r="D616685" s="571"/>
    </row>
    <row r="616686" spans="4:4">
      <c r="D616686" s="571"/>
    </row>
    <row r="616687" spans="4:4">
      <c r="D616687" s="571"/>
    </row>
    <row r="616688" spans="4:4">
      <c r="D616688" s="571"/>
    </row>
    <row r="616689" spans="4:4">
      <c r="D616689" s="571"/>
    </row>
    <row r="616690" spans="4:4">
      <c r="D616690" s="571"/>
    </row>
    <row r="616691" spans="4:4">
      <c r="D616691" s="571"/>
    </row>
    <row r="616692" spans="4:4">
      <c r="D616692" s="571"/>
    </row>
    <row r="616693" spans="4:4">
      <c r="D616693" s="571"/>
    </row>
    <row r="616694" spans="4:4">
      <c r="D616694" s="571"/>
    </row>
    <row r="616695" spans="4:4">
      <c r="D616695" s="571"/>
    </row>
    <row r="616696" spans="4:4">
      <c r="D616696" s="571"/>
    </row>
    <row r="616697" spans="4:4">
      <c r="D616697" s="571"/>
    </row>
    <row r="616698" spans="4:4">
      <c r="D616698" s="571"/>
    </row>
    <row r="616699" spans="4:4">
      <c r="D616699" s="571"/>
    </row>
    <row r="616700" spans="4:4">
      <c r="D616700" s="571"/>
    </row>
    <row r="616701" spans="4:4">
      <c r="D616701" s="571"/>
    </row>
    <row r="616702" spans="4:4">
      <c r="D616702" s="571"/>
    </row>
    <row r="616703" spans="4:4">
      <c r="D616703" s="571"/>
    </row>
    <row r="616704" spans="4:4">
      <c r="D616704" s="571"/>
    </row>
    <row r="616705" spans="4:4">
      <c r="D616705" s="571"/>
    </row>
    <row r="616706" spans="4:4">
      <c r="D616706" s="571"/>
    </row>
    <row r="616707" spans="4:4">
      <c r="D616707" s="571"/>
    </row>
    <row r="616708" spans="4:4">
      <c r="D616708" s="571"/>
    </row>
    <row r="616709" spans="4:4">
      <c r="D616709" s="571"/>
    </row>
    <row r="616710" spans="4:4">
      <c r="D616710" s="571"/>
    </row>
    <row r="616711" spans="4:4">
      <c r="D616711" s="571"/>
    </row>
    <row r="616712" spans="4:4">
      <c r="D616712" s="571"/>
    </row>
    <row r="616713" spans="4:4">
      <c r="D616713" s="571"/>
    </row>
    <row r="616714" spans="4:4">
      <c r="D616714" s="571"/>
    </row>
    <row r="616715" spans="4:4">
      <c r="D616715" s="571"/>
    </row>
    <row r="616716" spans="4:4">
      <c r="D616716" s="571"/>
    </row>
    <row r="616717" spans="4:4">
      <c r="D616717" s="571"/>
    </row>
    <row r="616718" spans="4:4">
      <c r="D616718" s="571"/>
    </row>
    <row r="616719" spans="4:4">
      <c r="D616719" s="571"/>
    </row>
    <row r="616720" spans="4:4">
      <c r="D616720" s="571"/>
    </row>
    <row r="616721" spans="4:4">
      <c r="D616721" s="571"/>
    </row>
    <row r="616722" spans="4:4">
      <c r="D616722" s="571"/>
    </row>
    <row r="616723" spans="4:4">
      <c r="D616723" s="571"/>
    </row>
    <row r="616724" spans="4:4">
      <c r="D616724" s="571"/>
    </row>
    <row r="616725" spans="4:4">
      <c r="D616725" s="571"/>
    </row>
    <row r="616726" spans="4:4">
      <c r="D616726" s="571"/>
    </row>
    <row r="616727" spans="4:4">
      <c r="D616727" s="571"/>
    </row>
    <row r="616728" spans="4:4">
      <c r="D616728" s="571"/>
    </row>
    <row r="616729" spans="4:4">
      <c r="D616729" s="571"/>
    </row>
    <row r="616730" spans="4:4">
      <c r="D616730" s="571"/>
    </row>
    <row r="616731" spans="4:4">
      <c r="D616731" s="571"/>
    </row>
    <row r="616732" spans="4:4">
      <c r="D616732" s="571"/>
    </row>
    <row r="616733" spans="4:4">
      <c r="D616733" s="571"/>
    </row>
    <row r="616734" spans="4:4">
      <c r="D616734" s="571"/>
    </row>
    <row r="616735" spans="4:4">
      <c r="D616735" s="571"/>
    </row>
    <row r="616736" spans="4:4">
      <c r="D616736" s="571"/>
    </row>
    <row r="616737" spans="4:4">
      <c r="D616737" s="571"/>
    </row>
    <row r="616738" spans="4:4">
      <c r="D616738" s="571"/>
    </row>
    <row r="616739" spans="4:4">
      <c r="D616739" s="571"/>
    </row>
    <row r="616740" spans="4:4">
      <c r="D616740" s="571"/>
    </row>
    <row r="616741" spans="4:4">
      <c r="D616741" s="571"/>
    </row>
    <row r="616742" spans="4:4">
      <c r="D616742" s="571"/>
    </row>
    <row r="616743" spans="4:4">
      <c r="D616743" s="571"/>
    </row>
    <row r="616744" spans="4:4">
      <c r="D616744" s="571"/>
    </row>
    <row r="616745" spans="4:4">
      <c r="D616745" s="571"/>
    </row>
    <row r="616746" spans="4:4">
      <c r="D616746" s="571"/>
    </row>
    <row r="616747" spans="4:4">
      <c r="D616747" s="571"/>
    </row>
    <row r="616748" spans="4:4">
      <c r="D616748" s="571"/>
    </row>
    <row r="616749" spans="4:4">
      <c r="D616749" s="571"/>
    </row>
    <row r="616750" spans="4:4">
      <c r="D616750" s="571"/>
    </row>
    <row r="616751" spans="4:4">
      <c r="D616751" s="571"/>
    </row>
    <row r="616752" spans="4:4">
      <c r="D616752" s="571"/>
    </row>
    <row r="616753" spans="4:4">
      <c r="D616753" s="571"/>
    </row>
    <row r="616754" spans="4:4">
      <c r="D616754" s="571"/>
    </row>
    <row r="616755" spans="4:4">
      <c r="D616755" s="571"/>
    </row>
    <row r="616756" spans="4:4">
      <c r="D616756" s="571"/>
    </row>
    <row r="616757" spans="4:4">
      <c r="D616757" s="571"/>
    </row>
    <row r="616758" spans="4:4">
      <c r="D616758" s="571"/>
    </row>
    <row r="616759" spans="4:4">
      <c r="D616759" s="571"/>
    </row>
    <row r="616760" spans="4:4">
      <c r="D616760" s="571"/>
    </row>
    <row r="616761" spans="4:4">
      <c r="D616761" s="571"/>
    </row>
    <row r="616762" spans="4:4">
      <c r="D616762" s="571"/>
    </row>
    <row r="616763" spans="4:4">
      <c r="D616763" s="571"/>
    </row>
    <row r="616764" spans="4:4">
      <c r="D616764" s="571"/>
    </row>
    <row r="616765" spans="4:4">
      <c r="D616765" s="571"/>
    </row>
    <row r="616766" spans="4:4">
      <c r="D616766" s="571"/>
    </row>
    <row r="616767" spans="4:4">
      <c r="D616767" s="571"/>
    </row>
    <row r="616768" spans="4:4">
      <c r="D616768" s="571"/>
    </row>
    <row r="616769" spans="4:4">
      <c r="D616769" s="571"/>
    </row>
    <row r="616770" spans="4:4">
      <c r="D616770" s="571"/>
    </row>
    <row r="616771" spans="4:4">
      <c r="D616771" s="571"/>
    </row>
    <row r="616772" spans="4:4">
      <c r="D616772" s="571"/>
    </row>
    <row r="616773" spans="4:4">
      <c r="D616773" s="571"/>
    </row>
    <row r="616774" spans="4:4">
      <c r="D616774" s="571"/>
    </row>
    <row r="616775" spans="4:4">
      <c r="D616775" s="571"/>
    </row>
    <row r="616776" spans="4:4">
      <c r="D616776" s="571"/>
    </row>
    <row r="616777" spans="4:4">
      <c r="D616777" s="571"/>
    </row>
    <row r="616778" spans="4:4">
      <c r="D616778" s="571"/>
    </row>
    <row r="616779" spans="4:4">
      <c r="D616779" s="571"/>
    </row>
    <row r="616780" spans="4:4">
      <c r="D616780" s="571"/>
    </row>
    <row r="616781" spans="4:4">
      <c r="D616781" s="571"/>
    </row>
    <row r="616782" spans="4:4">
      <c r="D616782" s="571"/>
    </row>
    <row r="616783" spans="4:4">
      <c r="D616783" s="571"/>
    </row>
    <row r="616784" spans="4:4">
      <c r="D616784" s="571"/>
    </row>
    <row r="616785" spans="4:4">
      <c r="D616785" s="571"/>
    </row>
    <row r="616786" spans="4:4">
      <c r="D616786" s="571"/>
    </row>
    <row r="616787" spans="4:4">
      <c r="D616787" s="571"/>
    </row>
    <row r="616788" spans="4:4">
      <c r="D616788" s="571"/>
    </row>
    <row r="616789" spans="4:4">
      <c r="D616789" s="571"/>
    </row>
    <row r="616790" spans="4:4">
      <c r="D616790" s="571"/>
    </row>
    <row r="616791" spans="4:4">
      <c r="D616791" s="571"/>
    </row>
    <row r="616792" spans="4:4">
      <c r="D616792" s="571"/>
    </row>
    <row r="616793" spans="4:4">
      <c r="D616793" s="571"/>
    </row>
    <row r="616794" spans="4:4">
      <c r="D616794" s="571"/>
    </row>
    <row r="616795" spans="4:4">
      <c r="D616795" s="571"/>
    </row>
    <row r="616796" spans="4:4">
      <c r="D616796" s="571"/>
    </row>
    <row r="616797" spans="4:4">
      <c r="D616797" s="571"/>
    </row>
    <row r="616798" spans="4:4">
      <c r="D616798" s="571"/>
    </row>
    <row r="616799" spans="4:4">
      <c r="D616799" s="571"/>
    </row>
    <row r="616800" spans="4:4">
      <c r="D616800" s="571"/>
    </row>
    <row r="616801" spans="4:4">
      <c r="D616801" s="571"/>
    </row>
    <row r="616802" spans="4:4">
      <c r="D616802" s="571"/>
    </row>
    <row r="616803" spans="4:4">
      <c r="D616803" s="571"/>
    </row>
    <row r="616804" spans="4:4">
      <c r="D616804" s="571"/>
    </row>
    <row r="616805" spans="4:4">
      <c r="D616805" s="571"/>
    </row>
    <row r="616806" spans="4:4">
      <c r="D616806" s="571"/>
    </row>
    <row r="616807" spans="4:4">
      <c r="D616807" s="571"/>
    </row>
    <row r="616808" spans="4:4">
      <c r="D616808" s="571"/>
    </row>
    <row r="616809" spans="4:4">
      <c r="D616809" s="571"/>
    </row>
    <row r="616810" spans="4:4">
      <c r="D616810" s="571"/>
    </row>
    <row r="616811" spans="4:4">
      <c r="D616811" s="571"/>
    </row>
    <row r="616812" spans="4:4">
      <c r="D616812" s="571"/>
    </row>
    <row r="616813" spans="4:4">
      <c r="D616813" s="571"/>
    </row>
    <row r="616814" spans="4:4">
      <c r="D616814" s="571"/>
    </row>
    <row r="616815" spans="4:4">
      <c r="D616815" s="571"/>
    </row>
    <row r="616816" spans="4:4">
      <c r="D616816" s="571"/>
    </row>
    <row r="616817" spans="4:4">
      <c r="D616817" s="571"/>
    </row>
    <row r="616818" spans="4:4">
      <c r="D616818" s="571"/>
    </row>
    <row r="616819" spans="4:4">
      <c r="D616819" s="571"/>
    </row>
    <row r="616820" spans="4:4">
      <c r="D616820" s="571"/>
    </row>
    <row r="616821" spans="4:4">
      <c r="D616821" s="571"/>
    </row>
    <row r="616822" spans="4:4">
      <c r="D616822" s="571"/>
    </row>
    <row r="616823" spans="4:4">
      <c r="D616823" s="571"/>
    </row>
    <row r="616824" spans="4:4">
      <c r="D616824" s="571"/>
    </row>
    <row r="616825" spans="4:4">
      <c r="D616825" s="571"/>
    </row>
    <row r="616826" spans="4:4">
      <c r="D616826" s="571"/>
    </row>
    <row r="616827" spans="4:4">
      <c r="D616827" s="571"/>
    </row>
    <row r="616828" spans="4:4">
      <c r="D616828" s="571"/>
    </row>
    <row r="616829" spans="4:4">
      <c r="D616829" s="571"/>
    </row>
    <row r="616830" spans="4:4">
      <c r="D616830" s="571"/>
    </row>
    <row r="616831" spans="4:4">
      <c r="D616831" s="571"/>
    </row>
    <row r="616832" spans="4:4">
      <c r="D616832" s="571"/>
    </row>
    <row r="616833" spans="4:4">
      <c r="D616833" s="571"/>
    </row>
    <row r="616834" spans="4:4">
      <c r="D616834" s="571"/>
    </row>
    <row r="616835" spans="4:4">
      <c r="D616835" s="571"/>
    </row>
    <row r="616836" spans="4:4">
      <c r="D616836" s="571"/>
    </row>
    <row r="616837" spans="4:4">
      <c r="D616837" s="571"/>
    </row>
    <row r="616838" spans="4:4">
      <c r="D616838" s="571"/>
    </row>
    <row r="616839" spans="4:4">
      <c r="D616839" s="571"/>
    </row>
    <row r="616840" spans="4:4">
      <c r="D616840" s="571"/>
    </row>
    <row r="616841" spans="4:4">
      <c r="D616841" s="571"/>
    </row>
    <row r="616842" spans="4:4">
      <c r="D616842" s="571"/>
    </row>
    <row r="616843" spans="4:4">
      <c r="D616843" s="571"/>
    </row>
    <row r="616844" spans="4:4">
      <c r="D616844" s="571"/>
    </row>
    <row r="616845" spans="4:4">
      <c r="D616845" s="571"/>
    </row>
    <row r="616846" spans="4:4">
      <c r="D616846" s="571"/>
    </row>
    <row r="616847" spans="4:4">
      <c r="D616847" s="571"/>
    </row>
    <row r="616848" spans="4:4">
      <c r="D616848" s="571"/>
    </row>
    <row r="616849" spans="4:4">
      <c r="D616849" s="571"/>
    </row>
    <row r="616850" spans="4:4">
      <c r="D616850" s="571"/>
    </row>
    <row r="616851" spans="4:4">
      <c r="D616851" s="571"/>
    </row>
    <row r="616852" spans="4:4">
      <c r="D616852" s="571"/>
    </row>
    <row r="616853" spans="4:4">
      <c r="D616853" s="571"/>
    </row>
    <row r="616854" spans="4:4">
      <c r="D616854" s="571"/>
    </row>
    <row r="616855" spans="4:4">
      <c r="D616855" s="571"/>
    </row>
    <row r="616856" spans="4:4">
      <c r="D616856" s="571"/>
    </row>
    <row r="616857" spans="4:4">
      <c r="D616857" s="571"/>
    </row>
    <row r="616858" spans="4:4">
      <c r="D616858" s="571"/>
    </row>
    <row r="616859" spans="4:4">
      <c r="D616859" s="571"/>
    </row>
    <row r="616860" spans="4:4">
      <c r="D616860" s="571"/>
    </row>
    <row r="616861" spans="4:4">
      <c r="D616861" s="571"/>
    </row>
    <row r="616862" spans="4:4">
      <c r="D616862" s="571"/>
    </row>
    <row r="616863" spans="4:4">
      <c r="D616863" s="571"/>
    </row>
    <row r="616864" spans="4:4">
      <c r="D616864" s="571"/>
    </row>
    <row r="616865" spans="4:4">
      <c r="D616865" s="571"/>
    </row>
    <row r="616866" spans="4:4">
      <c r="D616866" s="571"/>
    </row>
    <row r="616867" spans="4:4">
      <c r="D616867" s="571"/>
    </row>
    <row r="616868" spans="4:4">
      <c r="D616868" s="571"/>
    </row>
    <row r="616869" spans="4:4">
      <c r="D616869" s="571"/>
    </row>
    <row r="616870" spans="4:4">
      <c r="D616870" s="571"/>
    </row>
    <row r="616871" spans="4:4">
      <c r="D616871" s="571"/>
    </row>
    <row r="616872" spans="4:4">
      <c r="D616872" s="571"/>
    </row>
    <row r="616873" spans="4:4">
      <c r="D616873" s="571"/>
    </row>
    <row r="616874" spans="4:4">
      <c r="D616874" s="571"/>
    </row>
    <row r="616875" spans="4:4">
      <c r="D616875" s="571"/>
    </row>
    <row r="616876" spans="4:4">
      <c r="D616876" s="571"/>
    </row>
    <row r="616877" spans="4:4">
      <c r="D616877" s="571"/>
    </row>
    <row r="616878" spans="4:4">
      <c r="D616878" s="571"/>
    </row>
    <row r="616879" spans="4:4">
      <c r="D616879" s="571"/>
    </row>
    <row r="616880" spans="4:4">
      <c r="D616880" s="571"/>
    </row>
    <row r="616881" spans="4:4">
      <c r="D616881" s="571"/>
    </row>
    <row r="616882" spans="4:4">
      <c r="D616882" s="571"/>
    </row>
    <row r="616883" spans="4:4">
      <c r="D616883" s="571"/>
    </row>
    <row r="616884" spans="4:4">
      <c r="D616884" s="571"/>
    </row>
    <row r="616885" spans="4:4">
      <c r="D616885" s="571"/>
    </row>
    <row r="616886" spans="4:4">
      <c r="D616886" s="571"/>
    </row>
    <row r="616887" spans="4:4">
      <c r="D616887" s="571"/>
    </row>
    <row r="616888" spans="4:4">
      <c r="D616888" s="571"/>
    </row>
    <row r="616889" spans="4:4">
      <c r="D616889" s="571"/>
    </row>
    <row r="616890" spans="4:4">
      <c r="D616890" s="571"/>
    </row>
    <row r="616891" spans="4:4">
      <c r="D616891" s="571"/>
    </row>
    <row r="616892" spans="4:4">
      <c r="D616892" s="571"/>
    </row>
    <row r="616893" spans="4:4">
      <c r="D616893" s="571"/>
    </row>
    <row r="616894" spans="4:4">
      <c r="D616894" s="571"/>
    </row>
    <row r="616895" spans="4:4">
      <c r="D616895" s="571"/>
    </row>
    <row r="616896" spans="4:4">
      <c r="D616896" s="571"/>
    </row>
    <row r="616897" spans="4:4">
      <c r="D616897" s="571"/>
    </row>
    <row r="616898" spans="4:4">
      <c r="D616898" s="571"/>
    </row>
    <row r="616899" spans="4:4">
      <c r="D616899" s="571"/>
    </row>
    <row r="616900" spans="4:4">
      <c r="D616900" s="571"/>
    </row>
    <row r="616901" spans="4:4">
      <c r="D616901" s="571"/>
    </row>
    <row r="616902" spans="4:4">
      <c r="D616902" s="571"/>
    </row>
    <row r="616903" spans="4:4">
      <c r="D616903" s="571"/>
    </row>
    <row r="616904" spans="4:4">
      <c r="D616904" s="571"/>
    </row>
    <row r="616905" spans="4:4">
      <c r="D616905" s="571"/>
    </row>
    <row r="616906" spans="4:4">
      <c r="D616906" s="571"/>
    </row>
    <row r="616907" spans="4:4">
      <c r="D616907" s="571"/>
    </row>
    <row r="616908" spans="4:4">
      <c r="D616908" s="571"/>
    </row>
    <row r="616909" spans="4:4">
      <c r="D616909" s="571"/>
    </row>
    <row r="616910" spans="4:4">
      <c r="D616910" s="571"/>
    </row>
    <row r="616911" spans="4:4">
      <c r="D616911" s="571"/>
    </row>
    <row r="616912" spans="4:4">
      <c r="D616912" s="571"/>
    </row>
    <row r="616913" spans="4:4">
      <c r="D616913" s="571"/>
    </row>
    <row r="616914" spans="4:4">
      <c r="D616914" s="571"/>
    </row>
    <row r="616915" spans="4:4">
      <c r="D616915" s="571"/>
    </row>
    <row r="616916" spans="4:4">
      <c r="D616916" s="571"/>
    </row>
    <row r="616917" spans="4:4">
      <c r="D616917" s="571"/>
    </row>
    <row r="616918" spans="4:4">
      <c r="D616918" s="571"/>
    </row>
    <row r="616919" spans="4:4">
      <c r="D616919" s="571"/>
    </row>
    <row r="616920" spans="4:4">
      <c r="D616920" s="571"/>
    </row>
    <row r="616921" spans="4:4">
      <c r="D616921" s="571"/>
    </row>
    <row r="616922" spans="4:4">
      <c r="D616922" s="571"/>
    </row>
    <row r="616923" spans="4:4">
      <c r="D616923" s="571"/>
    </row>
    <row r="616924" spans="4:4">
      <c r="D616924" s="571"/>
    </row>
    <row r="616925" spans="4:4">
      <c r="D616925" s="571"/>
    </row>
    <row r="616926" spans="4:4">
      <c r="D616926" s="571"/>
    </row>
    <row r="616927" spans="4:4">
      <c r="D616927" s="571"/>
    </row>
    <row r="616928" spans="4:4">
      <c r="D616928" s="571"/>
    </row>
    <row r="616929" spans="4:4">
      <c r="D616929" s="571"/>
    </row>
    <row r="616930" spans="4:4">
      <c r="D616930" s="571"/>
    </row>
    <row r="616931" spans="4:4">
      <c r="D616931" s="571"/>
    </row>
    <row r="616932" spans="4:4">
      <c r="D616932" s="571"/>
    </row>
    <row r="616933" spans="4:4">
      <c r="D616933" s="571"/>
    </row>
    <row r="616934" spans="4:4">
      <c r="D616934" s="571"/>
    </row>
    <row r="616935" spans="4:4">
      <c r="D616935" s="571"/>
    </row>
    <row r="616936" spans="4:4">
      <c r="D616936" s="571"/>
    </row>
    <row r="616937" spans="4:4">
      <c r="D616937" s="571"/>
    </row>
    <row r="616938" spans="4:4">
      <c r="D616938" s="571"/>
    </row>
    <row r="616939" spans="4:4">
      <c r="D616939" s="571"/>
    </row>
    <row r="616940" spans="4:4">
      <c r="D616940" s="571"/>
    </row>
    <row r="616941" spans="4:4">
      <c r="D616941" s="571"/>
    </row>
    <row r="616942" spans="4:4">
      <c r="D616942" s="571"/>
    </row>
    <row r="616943" spans="4:4">
      <c r="D616943" s="571"/>
    </row>
    <row r="616944" spans="4:4">
      <c r="D616944" s="571"/>
    </row>
    <row r="616945" spans="4:4">
      <c r="D616945" s="571"/>
    </row>
    <row r="616946" spans="4:4">
      <c r="D616946" s="571"/>
    </row>
    <row r="616947" spans="4:4">
      <c r="D616947" s="571"/>
    </row>
    <row r="616948" spans="4:4">
      <c r="D616948" s="571"/>
    </row>
    <row r="616949" spans="4:4">
      <c r="D616949" s="571"/>
    </row>
    <row r="616950" spans="4:4">
      <c r="D616950" s="571"/>
    </row>
    <row r="616951" spans="4:4">
      <c r="D616951" s="571"/>
    </row>
    <row r="616952" spans="4:4">
      <c r="D616952" s="571"/>
    </row>
    <row r="616953" spans="4:4">
      <c r="D616953" s="571"/>
    </row>
    <row r="616954" spans="4:4">
      <c r="D616954" s="571"/>
    </row>
    <row r="616955" spans="4:4">
      <c r="D616955" s="571"/>
    </row>
    <row r="616956" spans="4:4">
      <c r="D616956" s="571"/>
    </row>
    <row r="616957" spans="4:4">
      <c r="D616957" s="571"/>
    </row>
    <row r="616958" spans="4:4">
      <c r="D616958" s="571"/>
    </row>
    <row r="616959" spans="4:4">
      <c r="D616959" s="571"/>
    </row>
    <row r="616960" spans="4:4">
      <c r="D616960" s="571"/>
    </row>
    <row r="616961" spans="4:4">
      <c r="D616961" s="571"/>
    </row>
    <row r="616962" spans="4:4">
      <c r="D616962" s="571"/>
    </row>
    <row r="616963" spans="4:4">
      <c r="D616963" s="571"/>
    </row>
    <row r="616964" spans="4:4">
      <c r="D616964" s="571"/>
    </row>
    <row r="616965" spans="4:4">
      <c r="D616965" s="571"/>
    </row>
    <row r="616966" spans="4:4">
      <c r="D616966" s="571"/>
    </row>
    <row r="616967" spans="4:4">
      <c r="D616967" s="571"/>
    </row>
    <row r="616968" spans="4:4">
      <c r="D616968" s="571"/>
    </row>
    <row r="616969" spans="4:4">
      <c r="D616969" s="571"/>
    </row>
    <row r="616970" spans="4:4">
      <c r="D616970" s="571"/>
    </row>
    <row r="616971" spans="4:4">
      <c r="D616971" s="571"/>
    </row>
    <row r="616972" spans="4:4">
      <c r="D616972" s="571"/>
    </row>
    <row r="616973" spans="4:4">
      <c r="D616973" s="571"/>
    </row>
    <row r="616974" spans="4:4">
      <c r="D616974" s="571"/>
    </row>
    <row r="616975" spans="4:4">
      <c r="D616975" s="571"/>
    </row>
    <row r="616976" spans="4:4">
      <c r="D616976" s="571"/>
    </row>
    <row r="616977" spans="4:4">
      <c r="D616977" s="571"/>
    </row>
    <row r="616978" spans="4:4">
      <c r="D616978" s="571"/>
    </row>
    <row r="616979" spans="4:4">
      <c r="D616979" s="571"/>
    </row>
    <row r="616980" spans="4:4">
      <c r="D616980" s="571"/>
    </row>
    <row r="616981" spans="4:4">
      <c r="D616981" s="571"/>
    </row>
    <row r="616982" spans="4:4">
      <c r="D616982" s="571"/>
    </row>
    <row r="616983" spans="4:4">
      <c r="D616983" s="571"/>
    </row>
    <row r="616984" spans="4:4">
      <c r="D616984" s="571"/>
    </row>
    <row r="616985" spans="4:4">
      <c r="D616985" s="571"/>
    </row>
    <row r="616986" spans="4:4">
      <c r="D616986" s="571"/>
    </row>
    <row r="616987" spans="4:4">
      <c r="D616987" s="571"/>
    </row>
    <row r="616988" spans="4:4">
      <c r="D616988" s="571"/>
    </row>
    <row r="616989" spans="4:4">
      <c r="D616989" s="571"/>
    </row>
    <row r="616990" spans="4:4">
      <c r="D616990" s="571"/>
    </row>
    <row r="616991" spans="4:4">
      <c r="D616991" s="571"/>
    </row>
    <row r="616992" spans="4:4">
      <c r="D616992" s="571"/>
    </row>
    <row r="616993" spans="4:4">
      <c r="D616993" s="571"/>
    </row>
    <row r="616994" spans="4:4">
      <c r="D616994" s="571"/>
    </row>
    <row r="616995" spans="4:4">
      <c r="D616995" s="571"/>
    </row>
    <row r="616996" spans="4:4">
      <c r="D616996" s="571"/>
    </row>
    <row r="616997" spans="4:4">
      <c r="D616997" s="571"/>
    </row>
    <row r="616998" spans="4:4">
      <c r="D616998" s="571"/>
    </row>
    <row r="616999" spans="4:4">
      <c r="D616999" s="571"/>
    </row>
    <row r="617000" spans="4:4">
      <c r="D617000" s="571"/>
    </row>
    <row r="617001" spans="4:4">
      <c r="D617001" s="571"/>
    </row>
    <row r="617002" spans="4:4">
      <c r="D617002" s="571"/>
    </row>
    <row r="617003" spans="4:4">
      <c r="D617003" s="571"/>
    </row>
    <row r="617004" spans="4:4">
      <c r="D617004" s="571"/>
    </row>
    <row r="617005" spans="4:4">
      <c r="D617005" s="571"/>
    </row>
    <row r="617006" spans="4:4">
      <c r="D617006" s="571"/>
    </row>
    <row r="617007" spans="4:4">
      <c r="D617007" s="571"/>
    </row>
    <row r="617008" spans="4:4">
      <c r="D617008" s="571"/>
    </row>
    <row r="617009" spans="4:4">
      <c r="D617009" s="571"/>
    </row>
    <row r="617010" spans="4:4">
      <c r="D617010" s="571"/>
    </row>
    <row r="617011" spans="4:4">
      <c r="D617011" s="571"/>
    </row>
    <row r="617012" spans="4:4">
      <c r="D617012" s="571"/>
    </row>
    <row r="617013" spans="4:4">
      <c r="D617013" s="571"/>
    </row>
    <row r="617014" spans="4:4">
      <c r="D617014" s="571"/>
    </row>
    <row r="617015" spans="4:4">
      <c r="D617015" s="571"/>
    </row>
    <row r="617016" spans="4:4">
      <c r="D617016" s="571"/>
    </row>
    <row r="617017" spans="4:4">
      <c r="D617017" s="571"/>
    </row>
    <row r="617018" spans="4:4">
      <c r="D617018" s="571"/>
    </row>
    <row r="617019" spans="4:4">
      <c r="D617019" s="571"/>
    </row>
    <row r="617020" spans="4:4">
      <c r="D617020" s="571"/>
    </row>
    <row r="617021" spans="4:4">
      <c r="D617021" s="571"/>
    </row>
    <row r="617022" spans="4:4">
      <c r="D617022" s="571"/>
    </row>
    <row r="617023" spans="4:4">
      <c r="D617023" s="571"/>
    </row>
    <row r="617024" spans="4:4">
      <c r="D617024" s="571"/>
    </row>
    <row r="617025" spans="4:4">
      <c r="D617025" s="571"/>
    </row>
    <row r="617026" spans="4:4">
      <c r="D617026" s="571"/>
    </row>
    <row r="617027" spans="4:4">
      <c r="D617027" s="571"/>
    </row>
    <row r="617028" spans="4:4">
      <c r="D617028" s="571"/>
    </row>
    <row r="617029" spans="4:4">
      <c r="D617029" s="571"/>
    </row>
    <row r="617030" spans="4:4">
      <c r="D617030" s="571"/>
    </row>
    <row r="617031" spans="4:4">
      <c r="D617031" s="571"/>
    </row>
    <row r="617032" spans="4:4">
      <c r="D617032" s="571"/>
    </row>
    <row r="617033" spans="4:4">
      <c r="D617033" s="571"/>
    </row>
    <row r="617034" spans="4:4">
      <c r="D617034" s="571"/>
    </row>
    <row r="617035" spans="4:4">
      <c r="D617035" s="571"/>
    </row>
    <row r="617036" spans="4:4">
      <c r="D617036" s="571"/>
    </row>
    <row r="617037" spans="4:4">
      <c r="D617037" s="571"/>
    </row>
    <row r="617038" spans="4:4">
      <c r="D617038" s="571"/>
    </row>
    <row r="617039" spans="4:4">
      <c r="D617039" s="571"/>
    </row>
    <row r="617040" spans="4:4">
      <c r="D617040" s="571"/>
    </row>
    <row r="617041" spans="4:4">
      <c r="D617041" s="571"/>
    </row>
    <row r="617042" spans="4:4">
      <c r="D617042" s="571"/>
    </row>
    <row r="617043" spans="4:4">
      <c r="D617043" s="571"/>
    </row>
    <row r="617044" spans="4:4">
      <c r="D617044" s="571"/>
    </row>
    <row r="617045" spans="4:4">
      <c r="D617045" s="571"/>
    </row>
    <row r="617046" spans="4:4">
      <c r="D617046" s="571"/>
    </row>
    <row r="617047" spans="4:4">
      <c r="D617047" s="571"/>
    </row>
    <row r="617048" spans="4:4">
      <c r="D617048" s="571"/>
    </row>
    <row r="617049" spans="4:4">
      <c r="D617049" s="571"/>
    </row>
    <row r="617050" spans="4:4">
      <c r="D617050" s="571"/>
    </row>
    <row r="617051" spans="4:4">
      <c r="D617051" s="571"/>
    </row>
    <row r="617052" spans="4:4">
      <c r="D617052" s="571"/>
    </row>
    <row r="617053" spans="4:4">
      <c r="D617053" s="571"/>
    </row>
    <row r="617054" spans="4:4">
      <c r="D617054" s="571"/>
    </row>
    <row r="617055" spans="4:4">
      <c r="D617055" s="571"/>
    </row>
    <row r="617056" spans="4:4">
      <c r="D617056" s="571"/>
    </row>
    <row r="617057" spans="4:4">
      <c r="D617057" s="571"/>
    </row>
    <row r="617058" spans="4:4">
      <c r="D617058" s="571"/>
    </row>
    <row r="617059" spans="4:4">
      <c r="D617059" s="571"/>
    </row>
    <row r="617060" spans="4:4">
      <c r="D617060" s="571"/>
    </row>
    <row r="617061" spans="4:4">
      <c r="D617061" s="571"/>
    </row>
    <row r="617062" spans="4:4">
      <c r="D617062" s="571"/>
    </row>
    <row r="617063" spans="4:4">
      <c r="D617063" s="571"/>
    </row>
    <row r="617064" spans="4:4">
      <c r="D617064" s="571"/>
    </row>
    <row r="617065" spans="4:4">
      <c r="D617065" s="571"/>
    </row>
    <row r="617066" spans="4:4">
      <c r="D617066" s="571"/>
    </row>
    <row r="617067" spans="4:4">
      <c r="D617067" s="571"/>
    </row>
    <row r="617068" spans="4:4">
      <c r="D617068" s="571"/>
    </row>
    <row r="617069" spans="4:4">
      <c r="D617069" s="571"/>
    </row>
    <row r="617070" spans="4:4">
      <c r="D617070" s="571"/>
    </row>
    <row r="617071" spans="4:4">
      <c r="D617071" s="571"/>
    </row>
    <row r="617072" spans="4:4">
      <c r="D617072" s="571"/>
    </row>
    <row r="617073" spans="4:4">
      <c r="D617073" s="571"/>
    </row>
    <row r="617074" spans="4:4">
      <c r="D617074" s="571"/>
    </row>
    <row r="617075" spans="4:4">
      <c r="D617075" s="571"/>
    </row>
    <row r="617076" spans="4:4">
      <c r="D617076" s="571"/>
    </row>
    <row r="617077" spans="4:4">
      <c r="D617077" s="571"/>
    </row>
    <row r="617078" spans="4:4">
      <c r="D617078" s="571"/>
    </row>
    <row r="617079" spans="4:4">
      <c r="D617079" s="571"/>
    </row>
    <row r="617080" spans="4:4">
      <c r="D617080" s="571"/>
    </row>
    <row r="617081" spans="4:4">
      <c r="D617081" s="571"/>
    </row>
    <row r="617082" spans="4:4">
      <c r="D617082" s="571"/>
    </row>
    <row r="617083" spans="4:4">
      <c r="D617083" s="571"/>
    </row>
    <row r="617084" spans="4:4">
      <c r="D617084" s="571"/>
    </row>
    <row r="617085" spans="4:4">
      <c r="D617085" s="571"/>
    </row>
    <row r="617086" spans="4:4">
      <c r="D617086" s="571"/>
    </row>
    <row r="617087" spans="4:4">
      <c r="D617087" s="571"/>
    </row>
    <row r="617088" spans="4:4">
      <c r="D617088" s="571"/>
    </row>
    <row r="617089" spans="4:4">
      <c r="D617089" s="571"/>
    </row>
    <row r="617090" spans="4:4">
      <c r="D617090" s="571"/>
    </row>
    <row r="617091" spans="4:4">
      <c r="D617091" s="571"/>
    </row>
    <row r="617092" spans="4:4">
      <c r="D617092" s="571"/>
    </row>
    <row r="617093" spans="4:4">
      <c r="D617093" s="571"/>
    </row>
    <row r="617094" spans="4:4">
      <c r="D617094" s="571"/>
    </row>
    <row r="617095" spans="4:4">
      <c r="D617095" s="571"/>
    </row>
    <row r="617096" spans="4:4">
      <c r="D617096" s="571"/>
    </row>
    <row r="617097" spans="4:4">
      <c r="D617097" s="571"/>
    </row>
    <row r="617098" spans="4:4">
      <c r="D617098" s="571"/>
    </row>
    <row r="617099" spans="4:4">
      <c r="D617099" s="571"/>
    </row>
    <row r="617100" spans="4:4">
      <c r="D617100" s="571"/>
    </row>
    <row r="617101" spans="4:4">
      <c r="D617101" s="571"/>
    </row>
    <row r="617102" spans="4:4">
      <c r="D617102" s="571"/>
    </row>
    <row r="617103" spans="4:4">
      <c r="D617103" s="571"/>
    </row>
    <row r="617104" spans="4:4">
      <c r="D617104" s="571"/>
    </row>
    <row r="617105" spans="4:4">
      <c r="D617105" s="571"/>
    </row>
    <row r="617106" spans="4:4">
      <c r="D617106" s="571"/>
    </row>
    <row r="617107" spans="4:4">
      <c r="D617107" s="571"/>
    </row>
    <row r="617108" spans="4:4">
      <c r="D617108" s="571"/>
    </row>
    <row r="617109" spans="4:4">
      <c r="D617109" s="571"/>
    </row>
    <row r="617110" spans="4:4">
      <c r="D617110" s="571"/>
    </row>
    <row r="617111" spans="4:4">
      <c r="D617111" s="571"/>
    </row>
    <row r="617112" spans="4:4">
      <c r="D617112" s="571"/>
    </row>
    <row r="617113" spans="4:4">
      <c r="D617113" s="571"/>
    </row>
    <row r="617114" spans="4:4">
      <c r="D617114" s="571"/>
    </row>
    <row r="617115" spans="4:4">
      <c r="D617115" s="571"/>
    </row>
    <row r="617116" spans="4:4">
      <c r="D617116" s="571"/>
    </row>
    <row r="617117" spans="4:4">
      <c r="D617117" s="571"/>
    </row>
    <row r="617118" spans="4:4">
      <c r="D617118" s="571"/>
    </row>
    <row r="617119" spans="4:4">
      <c r="D617119" s="571"/>
    </row>
    <row r="617120" spans="4:4">
      <c r="D617120" s="571"/>
    </row>
    <row r="617121" spans="4:4">
      <c r="D617121" s="571"/>
    </row>
    <row r="617122" spans="4:4">
      <c r="D617122" s="571"/>
    </row>
    <row r="617123" spans="4:4">
      <c r="D617123" s="571"/>
    </row>
    <row r="617124" spans="4:4">
      <c r="D617124" s="571"/>
    </row>
    <row r="617125" spans="4:4">
      <c r="D617125" s="571"/>
    </row>
    <row r="617126" spans="4:4">
      <c r="D617126" s="571"/>
    </row>
    <row r="617127" spans="4:4">
      <c r="D617127" s="571"/>
    </row>
    <row r="617128" spans="4:4">
      <c r="D617128" s="571"/>
    </row>
    <row r="617129" spans="4:4">
      <c r="D617129" s="571"/>
    </row>
    <row r="617130" spans="4:4">
      <c r="D617130" s="571"/>
    </row>
    <row r="617131" spans="4:4">
      <c r="D617131" s="571"/>
    </row>
    <row r="617132" spans="4:4">
      <c r="D617132" s="571"/>
    </row>
    <row r="617133" spans="4:4">
      <c r="D617133" s="571"/>
    </row>
    <row r="617134" spans="4:4">
      <c r="D617134" s="571"/>
    </row>
    <row r="617135" spans="4:4">
      <c r="D617135" s="571"/>
    </row>
    <row r="617136" spans="4:4">
      <c r="D617136" s="571"/>
    </row>
    <row r="617137" spans="4:4">
      <c r="D617137" s="571"/>
    </row>
    <row r="617138" spans="4:4">
      <c r="D617138" s="571"/>
    </row>
    <row r="617139" spans="4:4">
      <c r="D617139" s="571"/>
    </row>
    <row r="617140" spans="4:4">
      <c r="D617140" s="571"/>
    </row>
    <row r="617141" spans="4:4">
      <c r="D617141" s="571"/>
    </row>
    <row r="617142" spans="4:4">
      <c r="D617142" s="571"/>
    </row>
    <row r="617143" spans="4:4">
      <c r="D617143" s="571"/>
    </row>
    <row r="617144" spans="4:4">
      <c r="D617144" s="571"/>
    </row>
    <row r="617145" spans="4:4">
      <c r="D617145" s="571"/>
    </row>
    <row r="617146" spans="4:4">
      <c r="D617146" s="571"/>
    </row>
    <row r="617147" spans="4:4">
      <c r="D617147" s="571"/>
    </row>
    <row r="617148" spans="4:4">
      <c r="D617148" s="571"/>
    </row>
    <row r="617149" spans="4:4">
      <c r="D617149" s="571"/>
    </row>
    <row r="617150" spans="4:4">
      <c r="D617150" s="571"/>
    </row>
    <row r="617151" spans="4:4">
      <c r="D617151" s="571"/>
    </row>
    <row r="617152" spans="4:4">
      <c r="D617152" s="571"/>
    </row>
    <row r="617153" spans="4:4">
      <c r="D617153" s="571"/>
    </row>
    <row r="617154" spans="4:4">
      <c r="D617154" s="571"/>
    </row>
    <row r="617155" spans="4:4">
      <c r="D617155" s="571"/>
    </row>
    <row r="617156" spans="4:4">
      <c r="D617156" s="571"/>
    </row>
    <row r="617157" spans="4:4">
      <c r="D617157" s="571"/>
    </row>
    <row r="617158" spans="4:4">
      <c r="D617158" s="571"/>
    </row>
    <row r="617159" spans="4:4">
      <c r="D617159" s="571"/>
    </row>
    <row r="617160" spans="4:4">
      <c r="D617160" s="571"/>
    </row>
    <row r="617161" spans="4:4">
      <c r="D617161" s="571"/>
    </row>
    <row r="617162" spans="4:4">
      <c r="D617162" s="571"/>
    </row>
    <row r="617163" spans="4:4">
      <c r="D617163" s="571"/>
    </row>
    <row r="617164" spans="4:4">
      <c r="D617164" s="571"/>
    </row>
    <row r="617165" spans="4:4">
      <c r="D617165" s="571"/>
    </row>
    <row r="617166" spans="4:4">
      <c r="D617166" s="571"/>
    </row>
    <row r="617167" spans="4:4">
      <c r="D617167" s="571"/>
    </row>
    <row r="617168" spans="4:4">
      <c r="D617168" s="571"/>
    </row>
    <row r="617169" spans="4:4">
      <c r="D617169" s="571"/>
    </row>
    <row r="617170" spans="4:4">
      <c r="D617170" s="571"/>
    </row>
    <row r="617171" spans="4:4">
      <c r="D617171" s="571"/>
    </row>
    <row r="617172" spans="4:4">
      <c r="D617172" s="571"/>
    </row>
    <row r="617173" spans="4:4">
      <c r="D617173" s="571"/>
    </row>
    <row r="617174" spans="4:4">
      <c r="D617174" s="571"/>
    </row>
    <row r="617175" spans="4:4">
      <c r="D617175" s="571"/>
    </row>
    <row r="617176" spans="4:4">
      <c r="D617176" s="571"/>
    </row>
    <row r="617177" spans="4:4">
      <c r="D617177" s="571"/>
    </row>
    <row r="617178" spans="4:4">
      <c r="D617178" s="571"/>
    </row>
    <row r="617179" spans="4:4">
      <c r="D617179" s="571"/>
    </row>
    <row r="617180" spans="4:4">
      <c r="D617180" s="571"/>
    </row>
    <row r="617181" spans="4:4">
      <c r="D617181" s="571"/>
    </row>
    <row r="617182" spans="4:4">
      <c r="D617182" s="571"/>
    </row>
    <row r="617183" spans="4:4">
      <c r="D617183" s="571"/>
    </row>
    <row r="617184" spans="4:4">
      <c r="D617184" s="571"/>
    </row>
    <row r="617185" spans="4:4">
      <c r="D617185" s="571"/>
    </row>
    <row r="617186" spans="4:4">
      <c r="D617186" s="571"/>
    </row>
    <row r="617187" spans="4:4">
      <c r="D617187" s="571"/>
    </row>
    <row r="617188" spans="4:4">
      <c r="D617188" s="571"/>
    </row>
    <row r="617189" spans="4:4">
      <c r="D617189" s="571"/>
    </row>
    <row r="617190" spans="4:4">
      <c r="D617190" s="571"/>
    </row>
    <row r="617191" spans="4:4">
      <c r="D617191" s="571"/>
    </row>
    <row r="617192" spans="4:4">
      <c r="D617192" s="571"/>
    </row>
    <row r="617193" spans="4:4">
      <c r="D617193" s="571"/>
    </row>
    <row r="617194" spans="4:4">
      <c r="D617194" s="571"/>
    </row>
    <row r="617195" spans="4:4">
      <c r="D617195" s="571"/>
    </row>
    <row r="617196" spans="4:4">
      <c r="D617196" s="571"/>
    </row>
    <row r="617197" spans="4:4">
      <c r="D617197" s="571"/>
    </row>
    <row r="617198" spans="4:4">
      <c r="D617198" s="571"/>
    </row>
    <row r="617199" spans="4:4">
      <c r="D617199" s="571"/>
    </row>
    <row r="617200" spans="4:4">
      <c r="D617200" s="571"/>
    </row>
    <row r="617201" spans="4:4">
      <c r="D617201" s="571"/>
    </row>
    <row r="617202" spans="4:4">
      <c r="D617202" s="571"/>
    </row>
    <row r="617203" spans="4:4">
      <c r="D617203" s="571"/>
    </row>
    <row r="617204" spans="4:4">
      <c r="D617204" s="571"/>
    </row>
    <row r="617205" spans="4:4">
      <c r="D617205" s="571"/>
    </row>
    <row r="617206" spans="4:4">
      <c r="D617206" s="571"/>
    </row>
    <row r="617207" spans="4:4">
      <c r="D617207" s="571"/>
    </row>
    <row r="617208" spans="4:4">
      <c r="D617208" s="571"/>
    </row>
    <row r="617209" spans="4:4">
      <c r="D617209" s="571"/>
    </row>
    <row r="617210" spans="4:4">
      <c r="D617210" s="571"/>
    </row>
    <row r="617211" spans="4:4">
      <c r="D617211" s="571"/>
    </row>
    <row r="617212" spans="4:4">
      <c r="D617212" s="571"/>
    </row>
    <row r="617213" spans="4:4">
      <c r="D617213" s="571"/>
    </row>
    <row r="617214" spans="4:4">
      <c r="D617214" s="571"/>
    </row>
    <row r="617215" spans="4:4">
      <c r="D617215" s="571"/>
    </row>
    <row r="617216" spans="4:4">
      <c r="D617216" s="571"/>
    </row>
    <row r="617217" spans="4:4">
      <c r="D617217" s="571"/>
    </row>
    <row r="617218" spans="4:4">
      <c r="D617218" s="571"/>
    </row>
    <row r="617219" spans="4:4">
      <c r="D617219" s="571"/>
    </row>
    <row r="617220" spans="4:4">
      <c r="D617220" s="571"/>
    </row>
    <row r="617221" spans="4:4">
      <c r="D617221" s="571"/>
    </row>
    <row r="617222" spans="4:4">
      <c r="D617222" s="571"/>
    </row>
    <row r="617223" spans="4:4">
      <c r="D617223" s="571"/>
    </row>
    <row r="617224" spans="4:4">
      <c r="D617224" s="571"/>
    </row>
    <row r="617225" spans="4:4">
      <c r="D617225" s="571"/>
    </row>
    <row r="617226" spans="4:4">
      <c r="D617226" s="571"/>
    </row>
    <row r="617227" spans="4:4">
      <c r="D617227" s="571"/>
    </row>
    <row r="617228" spans="4:4">
      <c r="D617228" s="571"/>
    </row>
    <row r="617229" spans="4:4">
      <c r="D617229" s="571"/>
    </row>
    <row r="617230" spans="4:4">
      <c r="D617230" s="571"/>
    </row>
    <row r="617231" spans="4:4">
      <c r="D617231" s="571"/>
    </row>
    <row r="617232" spans="4:4">
      <c r="D617232" s="571"/>
    </row>
    <row r="617233" spans="4:4">
      <c r="D617233" s="571"/>
    </row>
    <row r="617234" spans="4:4">
      <c r="D617234" s="571"/>
    </row>
    <row r="617235" spans="4:4">
      <c r="D617235" s="571"/>
    </row>
    <row r="617236" spans="4:4">
      <c r="D617236" s="571"/>
    </row>
    <row r="617237" spans="4:4">
      <c r="D617237" s="571"/>
    </row>
    <row r="617238" spans="4:4">
      <c r="D617238" s="571"/>
    </row>
    <row r="617239" spans="4:4">
      <c r="D617239" s="571"/>
    </row>
    <row r="617240" spans="4:4">
      <c r="D617240" s="571"/>
    </row>
    <row r="617241" spans="4:4">
      <c r="D617241" s="571"/>
    </row>
    <row r="617242" spans="4:4">
      <c r="D617242" s="571"/>
    </row>
    <row r="617243" spans="4:4">
      <c r="D617243" s="571"/>
    </row>
    <row r="617244" spans="4:4">
      <c r="D617244" s="571"/>
    </row>
    <row r="617245" spans="4:4">
      <c r="D617245" s="571"/>
    </row>
    <row r="617246" spans="4:4">
      <c r="D617246" s="571"/>
    </row>
    <row r="617247" spans="4:4">
      <c r="D617247" s="571"/>
    </row>
    <row r="617248" spans="4:4">
      <c r="D617248" s="571"/>
    </row>
    <row r="617249" spans="4:4">
      <c r="D617249" s="571"/>
    </row>
    <row r="617250" spans="4:4">
      <c r="D617250" s="571"/>
    </row>
    <row r="617251" spans="4:4">
      <c r="D617251" s="571"/>
    </row>
    <row r="617252" spans="4:4">
      <c r="D617252" s="571"/>
    </row>
    <row r="617253" spans="4:4">
      <c r="D617253" s="571"/>
    </row>
    <row r="617254" spans="4:4">
      <c r="D617254" s="571"/>
    </row>
    <row r="617255" spans="4:4">
      <c r="D617255" s="571"/>
    </row>
    <row r="617256" spans="4:4">
      <c r="D617256" s="571"/>
    </row>
    <row r="617257" spans="4:4">
      <c r="D617257" s="571"/>
    </row>
    <row r="617258" spans="4:4">
      <c r="D617258" s="571"/>
    </row>
    <row r="617259" spans="4:4">
      <c r="D617259" s="571"/>
    </row>
    <row r="617260" spans="4:4">
      <c r="D617260" s="571"/>
    </row>
    <row r="617261" spans="4:4">
      <c r="D617261" s="571"/>
    </row>
    <row r="617262" spans="4:4">
      <c r="D617262" s="571"/>
    </row>
    <row r="617263" spans="4:4">
      <c r="D617263" s="571"/>
    </row>
    <row r="617264" spans="4:4">
      <c r="D617264" s="571"/>
    </row>
    <row r="617265" spans="4:4">
      <c r="D617265" s="571"/>
    </row>
    <row r="617266" spans="4:4">
      <c r="D617266" s="571"/>
    </row>
    <row r="617267" spans="4:4">
      <c r="D617267" s="571"/>
    </row>
    <row r="617268" spans="4:4">
      <c r="D617268" s="571"/>
    </row>
    <row r="617269" spans="4:4">
      <c r="D617269" s="571"/>
    </row>
    <row r="617270" spans="4:4">
      <c r="D617270" s="571"/>
    </row>
    <row r="617271" spans="4:4">
      <c r="D617271" s="571"/>
    </row>
    <row r="617272" spans="4:4">
      <c r="D617272" s="571"/>
    </row>
    <row r="617273" spans="4:4">
      <c r="D617273" s="571"/>
    </row>
    <row r="617274" spans="4:4">
      <c r="D617274" s="571"/>
    </row>
    <row r="617275" spans="4:4">
      <c r="D617275" s="571"/>
    </row>
    <row r="617276" spans="4:4">
      <c r="D617276" s="571"/>
    </row>
    <row r="617277" spans="4:4">
      <c r="D617277" s="571"/>
    </row>
    <row r="617278" spans="4:4">
      <c r="D617278" s="571"/>
    </row>
    <row r="617279" spans="4:4">
      <c r="D617279" s="571"/>
    </row>
    <row r="617280" spans="4:4">
      <c r="D617280" s="571"/>
    </row>
    <row r="617281" spans="4:4">
      <c r="D617281" s="571"/>
    </row>
    <row r="617282" spans="4:4">
      <c r="D617282" s="571"/>
    </row>
    <row r="617283" spans="4:4">
      <c r="D617283" s="571"/>
    </row>
    <row r="617284" spans="4:4">
      <c r="D617284" s="571"/>
    </row>
    <row r="617285" spans="4:4">
      <c r="D617285" s="571"/>
    </row>
    <row r="617286" spans="4:4">
      <c r="D617286" s="571"/>
    </row>
    <row r="617287" spans="4:4">
      <c r="D617287" s="571"/>
    </row>
    <row r="617288" spans="4:4">
      <c r="D617288" s="571"/>
    </row>
    <row r="617289" spans="4:4">
      <c r="D617289" s="571"/>
    </row>
    <row r="617290" spans="4:4">
      <c r="D617290" s="571"/>
    </row>
    <row r="617291" spans="4:4">
      <c r="D617291" s="571"/>
    </row>
    <row r="617292" spans="4:4">
      <c r="D617292" s="571"/>
    </row>
    <row r="617293" spans="4:4">
      <c r="D617293" s="571"/>
    </row>
    <row r="617294" spans="4:4">
      <c r="D617294" s="571"/>
    </row>
    <row r="617295" spans="4:4">
      <c r="D617295" s="571"/>
    </row>
    <row r="617296" spans="4:4">
      <c r="D617296" s="571"/>
    </row>
    <row r="617297" spans="4:4">
      <c r="D617297" s="571"/>
    </row>
    <row r="617298" spans="4:4">
      <c r="D617298" s="571"/>
    </row>
    <row r="617299" spans="4:4">
      <c r="D617299" s="571"/>
    </row>
    <row r="617300" spans="4:4">
      <c r="D617300" s="571"/>
    </row>
    <row r="617301" spans="4:4">
      <c r="D617301" s="571"/>
    </row>
    <row r="617302" spans="4:4">
      <c r="D617302" s="571"/>
    </row>
    <row r="617303" spans="4:4">
      <c r="D617303" s="571"/>
    </row>
    <row r="617304" spans="4:4">
      <c r="D617304" s="571"/>
    </row>
    <row r="617305" spans="4:4">
      <c r="D617305" s="571"/>
    </row>
    <row r="617306" spans="4:4">
      <c r="D617306" s="571"/>
    </row>
    <row r="617307" spans="4:4">
      <c r="D617307" s="571"/>
    </row>
    <row r="617308" spans="4:4">
      <c r="D617308" s="571"/>
    </row>
    <row r="617309" spans="4:4">
      <c r="D617309" s="571"/>
    </row>
    <row r="617310" spans="4:4">
      <c r="D617310" s="571"/>
    </row>
    <row r="617311" spans="4:4">
      <c r="D617311" s="571"/>
    </row>
    <row r="617312" spans="4:4">
      <c r="D617312" s="571"/>
    </row>
    <row r="617313" spans="4:4">
      <c r="D617313" s="571"/>
    </row>
    <row r="617314" spans="4:4">
      <c r="D617314" s="571"/>
    </row>
    <row r="617315" spans="4:4">
      <c r="D617315" s="571"/>
    </row>
    <row r="617316" spans="4:4">
      <c r="D617316" s="571"/>
    </row>
    <row r="617317" spans="4:4">
      <c r="D617317" s="571"/>
    </row>
    <row r="617318" spans="4:4">
      <c r="D617318" s="571"/>
    </row>
    <row r="617319" spans="4:4">
      <c r="D617319" s="571"/>
    </row>
    <row r="617320" spans="4:4">
      <c r="D617320" s="571"/>
    </row>
    <row r="617321" spans="4:4">
      <c r="D617321" s="571"/>
    </row>
    <row r="617322" spans="4:4">
      <c r="D617322" s="571"/>
    </row>
    <row r="617323" spans="4:4">
      <c r="D617323" s="571"/>
    </row>
    <row r="617324" spans="4:4">
      <c r="D617324" s="571"/>
    </row>
    <row r="617325" spans="4:4">
      <c r="D617325" s="571"/>
    </row>
    <row r="617326" spans="4:4">
      <c r="D617326" s="571"/>
    </row>
    <row r="617327" spans="4:4">
      <c r="D617327" s="571"/>
    </row>
    <row r="617328" spans="4:4">
      <c r="D617328" s="571"/>
    </row>
    <row r="617329" spans="4:4">
      <c r="D617329" s="571"/>
    </row>
    <row r="617330" spans="4:4">
      <c r="D617330" s="571"/>
    </row>
    <row r="617331" spans="4:4">
      <c r="D617331" s="571"/>
    </row>
    <row r="617332" spans="4:4">
      <c r="D617332" s="571"/>
    </row>
    <row r="617333" spans="4:4">
      <c r="D617333" s="571"/>
    </row>
    <row r="617334" spans="4:4">
      <c r="D617334" s="571"/>
    </row>
    <row r="617335" spans="4:4">
      <c r="D617335" s="571"/>
    </row>
    <row r="617336" spans="4:4">
      <c r="D617336" s="571"/>
    </row>
    <row r="617337" spans="4:4">
      <c r="D617337" s="571"/>
    </row>
    <row r="617338" spans="4:4">
      <c r="D617338" s="571"/>
    </row>
    <row r="617339" spans="4:4">
      <c r="D617339" s="571"/>
    </row>
    <row r="617340" spans="4:4">
      <c r="D617340" s="571"/>
    </row>
    <row r="617341" spans="4:4">
      <c r="D617341" s="571"/>
    </row>
    <row r="617342" spans="4:4">
      <c r="D617342" s="571"/>
    </row>
    <row r="617343" spans="4:4">
      <c r="D617343" s="571"/>
    </row>
    <row r="617344" spans="4:4">
      <c r="D617344" s="571"/>
    </row>
    <row r="617345" spans="4:4">
      <c r="D617345" s="571"/>
    </row>
    <row r="617346" spans="4:4">
      <c r="D617346" s="571"/>
    </row>
    <row r="617347" spans="4:4">
      <c r="D617347" s="571"/>
    </row>
    <row r="617348" spans="4:4">
      <c r="D617348" s="571"/>
    </row>
    <row r="617349" spans="4:4">
      <c r="D617349" s="571"/>
    </row>
    <row r="617350" spans="4:4">
      <c r="D617350" s="571"/>
    </row>
    <row r="617351" spans="4:4">
      <c r="D617351" s="571"/>
    </row>
    <row r="617352" spans="4:4">
      <c r="D617352" s="571"/>
    </row>
    <row r="617353" spans="4:4">
      <c r="D617353" s="571"/>
    </row>
    <row r="617354" spans="4:4">
      <c r="D617354" s="571"/>
    </row>
    <row r="617355" spans="4:4">
      <c r="D617355" s="571"/>
    </row>
    <row r="617356" spans="4:4">
      <c r="D617356" s="571"/>
    </row>
    <row r="617357" spans="4:4">
      <c r="D617357" s="571"/>
    </row>
    <row r="617358" spans="4:4">
      <c r="D617358" s="571"/>
    </row>
    <row r="617359" spans="4:4">
      <c r="D617359" s="571"/>
    </row>
    <row r="617360" spans="4:4">
      <c r="D617360" s="571"/>
    </row>
    <row r="617361" spans="4:4">
      <c r="D617361" s="571"/>
    </row>
    <row r="617362" spans="4:4">
      <c r="D617362" s="571"/>
    </row>
    <row r="617363" spans="4:4">
      <c r="D617363" s="571"/>
    </row>
    <row r="617364" spans="4:4">
      <c r="D617364" s="571"/>
    </row>
    <row r="617365" spans="4:4">
      <c r="D617365" s="571"/>
    </row>
    <row r="617366" spans="4:4">
      <c r="D617366" s="571"/>
    </row>
    <row r="617367" spans="4:4">
      <c r="D617367" s="571"/>
    </row>
    <row r="617368" spans="4:4">
      <c r="D617368" s="571"/>
    </row>
    <row r="617369" spans="4:4">
      <c r="D617369" s="571"/>
    </row>
    <row r="617370" spans="4:4">
      <c r="D617370" s="571"/>
    </row>
    <row r="617371" spans="4:4">
      <c r="D617371" s="571"/>
    </row>
    <row r="617372" spans="4:4">
      <c r="D617372" s="571"/>
    </row>
    <row r="617373" spans="4:4">
      <c r="D617373" s="571"/>
    </row>
    <row r="617374" spans="4:4">
      <c r="D617374" s="571"/>
    </row>
    <row r="617375" spans="4:4">
      <c r="D617375" s="571"/>
    </row>
    <row r="617376" spans="4:4">
      <c r="D617376" s="571"/>
    </row>
    <row r="617377" spans="4:4">
      <c r="D617377" s="571"/>
    </row>
    <row r="617378" spans="4:4">
      <c r="D617378" s="571"/>
    </row>
    <row r="617379" spans="4:4">
      <c r="D617379" s="571"/>
    </row>
    <row r="617380" spans="4:4">
      <c r="D617380" s="571"/>
    </row>
    <row r="617381" spans="4:4">
      <c r="D617381" s="571"/>
    </row>
    <row r="617382" spans="4:4">
      <c r="D617382" s="571"/>
    </row>
    <row r="617383" spans="4:4">
      <c r="D617383" s="571"/>
    </row>
    <row r="617384" spans="4:4">
      <c r="D617384" s="571"/>
    </row>
    <row r="617385" spans="4:4">
      <c r="D617385" s="571"/>
    </row>
    <row r="617386" spans="4:4">
      <c r="D617386" s="571"/>
    </row>
    <row r="617387" spans="4:4">
      <c r="D617387" s="571"/>
    </row>
    <row r="617388" spans="4:4">
      <c r="D617388" s="571"/>
    </row>
    <row r="617389" spans="4:4">
      <c r="D617389" s="571"/>
    </row>
    <row r="617390" spans="4:4">
      <c r="D617390" s="571"/>
    </row>
    <row r="617391" spans="4:4">
      <c r="D617391" s="571"/>
    </row>
    <row r="617392" spans="4:4">
      <c r="D617392" s="571"/>
    </row>
    <row r="617393" spans="4:4">
      <c r="D617393" s="571"/>
    </row>
    <row r="617394" spans="4:4">
      <c r="D617394" s="571"/>
    </row>
    <row r="617395" spans="4:4">
      <c r="D617395" s="571"/>
    </row>
    <row r="617396" spans="4:4">
      <c r="D617396" s="571"/>
    </row>
    <row r="617397" spans="4:4">
      <c r="D617397" s="571"/>
    </row>
    <row r="617398" spans="4:4">
      <c r="D617398" s="571"/>
    </row>
    <row r="617399" spans="4:4">
      <c r="D617399" s="571"/>
    </row>
    <row r="617400" spans="4:4">
      <c r="D617400" s="571"/>
    </row>
    <row r="617401" spans="4:4">
      <c r="D617401" s="571"/>
    </row>
    <row r="617402" spans="4:4">
      <c r="D617402" s="571"/>
    </row>
    <row r="617403" spans="4:4">
      <c r="D617403" s="571"/>
    </row>
    <row r="617404" spans="4:4">
      <c r="D617404" s="571"/>
    </row>
    <row r="617405" spans="4:4">
      <c r="D617405" s="571"/>
    </row>
    <row r="617406" spans="4:4">
      <c r="D617406" s="571"/>
    </row>
    <row r="617407" spans="4:4">
      <c r="D617407" s="571"/>
    </row>
    <row r="617408" spans="4:4">
      <c r="D617408" s="571"/>
    </row>
    <row r="617409" spans="4:4">
      <c r="D617409" s="571"/>
    </row>
    <row r="617410" spans="4:4">
      <c r="D617410" s="571"/>
    </row>
    <row r="617411" spans="4:4">
      <c r="D617411" s="571"/>
    </row>
    <row r="617412" spans="4:4">
      <c r="D617412" s="571"/>
    </row>
    <row r="617413" spans="4:4">
      <c r="D617413" s="571"/>
    </row>
    <row r="617414" spans="4:4">
      <c r="D617414" s="571"/>
    </row>
    <row r="617415" spans="4:4">
      <c r="D617415" s="571"/>
    </row>
    <row r="617416" spans="4:4">
      <c r="D617416" s="571"/>
    </row>
    <row r="617417" spans="4:4">
      <c r="D617417" s="571"/>
    </row>
    <row r="617418" spans="4:4">
      <c r="D617418" s="571"/>
    </row>
    <row r="617419" spans="4:4">
      <c r="D617419" s="571"/>
    </row>
    <row r="617420" spans="4:4">
      <c r="D617420" s="571"/>
    </row>
    <row r="617421" spans="4:4">
      <c r="D617421" s="571"/>
    </row>
    <row r="617422" spans="4:4">
      <c r="D617422" s="571"/>
    </row>
    <row r="617423" spans="4:4">
      <c r="D617423" s="571"/>
    </row>
    <row r="617424" spans="4:4">
      <c r="D617424" s="571"/>
    </row>
    <row r="617425" spans="4:4">
      <c r="D617425" s="571"/>
    </row>
    <row r="617426" spans="4:4">
      <c r="D617426" s="571"/>
    </row>
    <row r="617427" spans="4:4">
      <c r="D617427" s="571"/>
    </row>
    <row r="617428" spans="4:4">
      <c r="D617428" s="571"/>
    </row>
    <row r="617429" spans="4:4">
      <c r="D617429" s="571"/>
    </row>
    <row r="617430" spans="4:4">
      <c r="D617430" s="571"/>
    </row>
    <row r="617431" spans="4:4">
      <c r="D617431" s="571"/>
    </row>
    <row r="617432" spans="4:4">
      <c r="D617432" s="571"/>
    </row>
    <row r="617433" spans="4:4">
      <c r="D617433" s="571"/>
    </row>
    <row r="617434" spans="4:4">
      <c r="D617434" s="571"/>
    </row>
    <row r="617435" spans="4:4">
      <c r="D617435" s="571"/>
    </row>
    <row r="617436" spans="4:4">
      <c r="D617436" s="571"/>
    </row>
    <row r="617437" spans="4:4">
      <c r="D617437" s="571"/>
    </row>
    <row r="617438" spans="4:4">
      <c r="D617438" s="571"/>
    </row>
    <row r="617439" spans="4:4">
      <c r="D617439" s="571"/>
    </row>
    <row r="617440" spans="4:4">
      <c r="D617440" s="571"/>
    </row>
    <row r="617441" spans="4:4">
      <c r="D617441" s="571"/>
    </row>
    <row r="617442" spans="4:4">
      <c r="D617442" s="571"/>
    </row>
    <row r="617443" spans="4:4">
      <c r="D617443" s="571"/>
    </row>
    <row r="617444" spans="4:4">
      <c r="D617444" s="571"/>
    </row>
    <row r="617445" spans="4:4">
      <c r="D617445" s="571"/>
    </row>
    <row r="617446" spans="4:4">
      <c r="D617446" s="571"/>
    </row>
    <row r="617447" spans="4:4">
      <c r="D617447" s="571"/>
    </row>
    <row r="617448" spans="4:4">
      <c r="D617448" s="571"/>
    </row>
    <row r="617449" spans="4:4">
      <c r="D617449" s="571"/>
    </row>
    <row r="617450" spans="4:4">
      <c r="D617450" s="571"/>
    </row>
    <row r="617451" spans="4:4">
      <c r="D617451" s="571"/>
    </row>
    <row r="617452" spans="4:4">
      <c r="D617452" s="571"/>
    </row>
    <row r="617453" spans="4:4">
      <c r="D617453" s="571"/>
    </row>
    <row r="617454" spans="4:4">
      <c r="D617454" s="571"/>
    </row>
    <row r="617455" spans="4:4">
      <c r="D617455" s="571"/>
    </row>
    <row r="617456" spans="4:4">
      <c r="D617456" s="571"/>
    </row>
    <row r="617457" spans="4:4">
      <c r="D617457" s="571"/>
    </row>
    <row r="617458" spans="4:4">
      <c r="D617458" s="571"/>
    </row>
    <row r="617459" spans="4:4">
      <c r="D617459" s="571"/>
    </row>
    <row r="617460" spans="4:4">
      <c r="D617460" s="571"/>
    </row>
    <row r="617461" spans="4:4">
      <c r="D617461" s="571"/>
    </row>
    <row r="617462" spans="4:4">
      <c r="D617462" s="571"/>
    </row>
    <row r="617463" spans="4:4">
      <c r="D617463" s="571"/>
    </row>
    <row r="617464" spans="4:4">
      <c r="D617464" s="571"/>
    </row>
    <row r="617465" spans="4:4">
      <c r="D617465" s="571"/>
    </row>
    <row r="617466" spans="4:4">
      <c r="D617466" s="571"/>
    </row>
    <row r="617467" spans="4:4">
      <c r="D617467" s="571"/>
    </row>
    <row r="617468" spans="4:4">
      <c r="D617468" s="571"/>
    </row>
    <row r="617469" spans="4:4">
      <c r="D617469" s="571"/>
    </row>
    <row r="617470" spans="4:4">
      <c r="D617470" s="571"/>
    </row>
    <row r="617471" spans="4:4">
      <c r="D617471" s="571"/>
    </row>
    <row r="617472" spans="4:4">
      <c r="D617472" s="571"/>
    </row>
    <row r="617473" spans="4:4">
      <c r="D617473" s="571"/>
    </row>
    <row r="617474" spans="4:4">
      <c r="D617474" s="571"/>
    </row>
    <row r="617475" spans="4:4">
      <c r="D617475" s="571"/>
    </row>
    <row r="617476" spans="4:4">
      <c r="D617476" s="571"/>
    </row>
    <row r="617477" spans="4:4">
      <c r="D617477" s="571"/>
    </row>
    <row r="617478" spans="4:4">
      <c r="D617478" s="571"/>
    </row>
    <row r="617479" spans="4:4">
      <c r="D617479" s="571"/>
    </row>
    <row r="617480" spans="4:4">
      <c r="D617480" s="571"/>
    </row>
    <row r="617481" spans="4:4">
      <c r="D617481" s="571"/>
    </row>
    <row r="617482" spans="4:4">
      <c r="D617482" s="571"/>
    </row>
    <row r="617483" spans="4:4">
      <c r="D617483" s="571"/>
    </row>
    <row r="617484" spans="4:4">
      <c r="D617484" s="571"/>
    </row>
    <row r="617485" spans="4:4">
      <c r="D617485" s="571"/>
    </row>
    <row r="617486" spans="4:4">
      <c r="D617486" s="571"/>
    </row>
    <row r="617487" spans="4:4">
      <c r="D617487" s="571"/>
    </row>
    <row r="617488" spans="4:4">
      <c r="D617488" s="571"/>
    </row>
    <row r="617489" spans="4:4">
      <c r="D617489" s="571"/>
    </row>
    <row r="617490" spans="4:4">
      <c r="D617490" s="571"/>
    </row>
    <row r="617491" spans="4:4">
      <c r="D617491" s="571"/>
    </row>
    <row r="617492" spans="4:4">
      <c r="D617492" s="571"/>
    </row>
    <row r="617493" spans="4:4">
      <c r="D617493" s="571"/>
    </row>
    <row r="617494" spans="4:4">
      <c r="D617494" s="571"/>
    </row>
    <row r="617495" spans="4:4">
      <c r="D617495" s="571"/>
    </row>
    <row r="617496" spans="4:4">
      <c r="D617496" s="571"/>
    </row>
    <row r="617497" spans="4:4">
      <c r="D617497" s="571"/>
    </row>
    <row r="617498" spans="4:4">
      <c r="D617498" s="571"/>
    </row>
    <row r="617499" spans="4:4">
      <c r="D617499" s="571"/>
    </row>
    <row r="617500" spans="4:4">
      <c r="D617500" s="571"/>
    </row>
    <row r="617501" spans="4:4">
      <c r="D617501" s="571"/>
    </row>
    <row r="617502" spans="4:4">
      <c r="D617502" s="571"/>
    </row>
    <row r="617503" spans="4:4">
      <c r="D617503" s="571"/>
    </row>
    <row r="617504" spans="4:4">
      <c r="D617504" s="571"/>
    </row>
    <row r="617505" spans="4:4">
      <c r="D617505" s="571"/>
    </row>
    <row r="617506" spans="4:4">
      <c r="D617506" s="571"/>
    </row>
    <row r="617507" spans="4:4">
      <c r="D617507" s="571"/>
    </row>
    <row r="617508" spans="4:4">
      <c r="D617508" s="571"/>
    </row>
    <row r="617509" spans="4:4">
      <c r="D617509" s="571"/>
    </row>
    <row r="617510" spans="4:4">
      <c r="D617510" s="571"/>
    </row>
    <row r="617511" spans="4:4">
      <c r="D617511" s="571"/>
    </row>
    <row r="617512" spans="4:4">
      <c r="D617512" s="571"/>
    </row>
    <row r="617513" spans="4:4">
      <c r="D617513" s="571"/>
    </row>
    <row r="617514" spans="4:4">
      <c r="D617514" s="571"/>
    </row>
    <row r="617515" spans="4:4">
      <c r="D617515" s="571"/>
    </row>
    <row r="617516" spans="4:4">
      <c r="D617516" s="571"/>
    </row>
    <row r="617517" spans="4:4">
      <c r="D617517" s="571"/>
    </row>
    <row r="617518" spans="4:4">
      <c r="D617518" s="571"/>
    </row>
    <row r="617519" spans="4:4">
      <c r="D617519" s="571"/>
    </row>
    <row r="617520" spans="4:4">
      <c r="D617520" s="571"/>
    </row>
    <row r="617521" spans="4:4">
      <c r="D617521" s="571"/>
    </row>
    <row r="617522" spans="4:4">
      <c r="D617522" s="571"/>
    </row>
    <row r="617523" spans="4:4">
      <c r="D617523" s="571"/>
    </row>
    <row r="617524" spans="4:4">
      <c r="D617524" s="571"/>
    </row>
    <row r="617525" spans="4:4">
      <c r="D617525" s="571"/>
    </row>
    <row r="617526" spans="4:4">
      <c r="D617526" s="571"/>
    </row>
    <row r="617527" spans="4:4">
      <c r="D617527" s="571"/>
    </row>
    <row r="617528" spans="4:4">
      <c r="D617528" s="571"/>
    </row>
    <row r="617529" spans="4:4">
      <c r="D617529" s="571"/>
    </row>
    <row r="617530" spans="4:4">
      <c r="D617530" s="571"/>
    </row>
    <row r="617531" spans="4:4">
      <c r="D617531" s="571"/>
    </row>
    <row r="617532" spans="4:4">
      <c r="D617532" s="571"/>
    </row>
    <row r="617533" spans="4:4">
      <c r="D617533" s="571"/>
    </row>
    <row r="617534" spans="4:4">
      <c r="D617534" s="571"/>
    </row>
    <row r="617535" spans="4:4">
      <c r="D617535" s="571"/>
    </row>
    <row r="617536" spans="4:4">
      <c r="D617536" s="571"/>
    </row>
    <row r="617537" spans="4:4">
      <c r="D617537" s="571"/>
    </row>
    <row r="617538" spans="4:4">
      <c r="D617538" s="571"/>
    </row>
    <row r="617539" spans="4:4">
      <c r="D617539" s="571"/>
    </row>
    <row r="617540" spans="4:4">
      <c r="D617540" s="571"/>
    </row>
    <row r="617541" spans="4:4">
      <c r="D617541" s="571"/>
    </row>
    <row r="617542" spans="4:4">
      <c r="D617542" s="571"/>
    </row>
    <row r="617543" spans="4:4">
      <c r="D617543" s="571"/>
    </row>
    <row r="617544" spans="4:4">
      <c r="D617544" s="571"/>
    </row>
    <row r="617545" spans="4:4">
      <c r="D617545" s="571"/>
    </row>
    <row r="617546" spans="4:4">
      <c r="D617546" s="571"/>
    </row>
    <row r="617547" spans="4:4">
      <c r="D617547" s="571"/>
    </row>
    <row r="617548" spans="4:4">
      <c r="D617548" s="571"/>
    </row>
    <row r="617549" spans="4:4">
      <c r="D617549" s="571"/>
    </row>
    <row r="617550" spans="4:4">
      <c r="D617550" s="571"/>
    </row>
    <row r="617551" spans="4:4">
      <c r="D617551" s="571"/>
    </row>
    <row r="617552" spans="4:4">
      <c r="D617552" s="571"/>
    </row>
    <row r="617553" spans="4:4">
      <c r="D617553" s="571"/>
    </row>
    <row r="617554" spans="4:4">
      <c r="D617554" s="571"/>
    </row>
    <row r="617555" spans="4:4">
      <c r="D617555" s="571"/>
    </row>
    <row r="617556" spans="4:4">
      <c r="D617556" s="571"/>
    </row>
    <row r="617557" spans="4:4">
      <c r="D617557" s="571"/>
    </row>
    <row r="617558" spans="4:4">
      <c r="D617558" s="571"/>
    </row>
    <row r="617559" spans="4:4">
      <c r="D617559" s="571"/>
    </row>
    <row r="617560" spans="4:4">
      <c r="D617560" s="571"/>
    </row>
    <row r="617561" spans="4:4">
      <c r="D617561" s="571"/>
    </row>
    <row r="617562" spans="4:4">
      <c r="D617562" s="571"/>
    </row>
    <row r="617563" spans="4:4">
      <c r="D617563" s="571"/>
    </row>
    <row r="617564" spans="4:4">
      <c r="D617564" s="571"/>
    </row>
    <row r="617565" spans="4:4">
      <c r="D617565" s="571"/>
    </row>
    <row r="617566" spans="4:4">
      <c r="D617566" s="571"/>
    </row>
    <row r="617567" spans="4:4">
      <c r="D617567" s="571"/>
    </row>
    <row r="617568" spans="4:4">
      <c r="D617568" s="571"/>
    </row>
    <row r="617569" spans="4:4">
      <c r="D617569" s="571"/>
    </row>
    <row r="617570" spans="4:4">
      <c r="D617570" s="571"/>
    </row>
    <row r="617571" spans="4:4">
      <c r="D617571" s="571"/>
    </row>
    <row r="617572" spans="4:4">
      <c r="D617572" s="571"/>
    </row>
    <row r="617573" spans="4:4">
      <c r="D617573" s="571"/>
    </row>
    <row r="617574" spans="4:4">
      <c r="D617574" s="571"/>
    </row>
    <row r="617575" spans="4:4">
      <c r="D617575" s="571"/>
    </row>
    <row r="617576" spans="4:4">
      <c r="D617576" s="571"/>
    </row>
    <row r="617577" spans="4:4">
      <c r="D617577" s="571"/>
    </row>
    <row r="617578" spans="4:4">
      <c r="D617578" s="571"/>
    </row>
    <row r="617579" spans="4:4">
      <c r="D617579" s="571"/>
    </row>
    <row r="617580" spans="4:4">
      <c r="D617580" s="571"/>
    </row>
    <row r="617581" spans="4:4">
      <c r="D617581" s="571"/>
    </row>
    <row r="617582" spans="4:4">
      <c r="D617582" s="571"/>
    </row>
    <row r="617583" spans="4:4">
      <c r="D617583" s="571"/>
    </row>
    <row r="617584" spans="4:4">
      <c r="D617584" s="571"/>
    </row>
    <row r="617585" spans="4:4">
      <c r="D617585" s="571"/>
    </row>
    <row r="617586" spans="4:4">
      <c r="D617586" s="571"/>
    </row>
    <row r="617587" spans="4:4">
      <c r="D617587" s="571"/>
    </row>
    <row r="617588" spans="4:4">
      <c r="D617588" s="571"/>
    </row>
    <row r="617589" spans="4:4">
      <c r="D617589" s="571"/>
    </row>
    <row r="617590" spans="4:4">
      <c r="D617590" s="571"/>
    </row>
    <row r="617591" spans="4:4">
      <c r="D617591" s="571"/>
    </row>
    <row r="617592" spans="4:4">
      <c r="D617592" s="571"/>
    </row>
    <row r="617593" spans="4:4">
      <c r="D617593" s="571"/>
    </row>
    <row r="617594" spans="4:4">
      <c r="D617594" s="571"/>
    </row>
    <row r="617595" spans="4:4">
      <c r="D617595" s="571"/>
    </row>
    <row r="617596" spans="4:4">
      <c r="D617596" s="571"/>
    </row>
    <row r="617597" spans="4:4">
      <c r="D617597" s="571"/>
    </row>
    <row r="617598" spans="4:4">
      <c r="D617598" s="571"/>
    </row>
    <row r="617599" spans="4:4">
      <c r="D617599" s="571"/>
    </row>
    <row r="617600" spans="4:4">
      <c r="D617600" s="571"/>
    </row>
    <row r="617601" spans="4:4">
      <c r="D617601" s="571"/>
    </row>
    <row r="617602" spans="4:4">
      <c r="D617602" s="571"/>
    </row>
    <row r="617603" spans="4:4">
      <c r="D617603" s="571"/>
    </row>
    <row r="617604" spans="4:4">
      <c r="D617604" s="571"/>
    </row>
    <row r="617605" spans="4:4">
      <c r="D617605" s="571"/>
    </row>
    <row r="617606" spans="4:4">
      <c r="D617606" s="571"/>
    </row>
    <row r="617607" spans="4:4">
      <c r="D617607" s="571"/>
    </row>
    <row r="617608" spans="4:4">
      <c r="D617608" s="571"/>
    </row>
    <row r="617609" spans="4:4">
      <c r="D617609" s="571"/>
    </row>
    <row r="617610" spans="4:4">
      <c r="D617610" s="571"/>
    </row>
    <row r="617611" spans="4:4">
      <c r="D617611" s="571"/>
    </row>
    <row r="617612" spans="4:4">
      <c r="D617612" s="571"/>
    </row>
    <row r="617613" spans="4:4">
      <c r="D617613" s="571"/>
    </row>
    <row r="617614" spans="4:4">
      <c r="D617614" s="571"/>
    </row>
    <row r="617615" spans="4:4">
      <c r="D617615" s="571"/>
    </row>
    <row r="617616" spans="4:4">
      <c r="D617616" s="571"/>
    </row>
    <row r="617617" spans="4:4">
      <c r="D617617" s="571"/>
    </row>
    <row r="617618" spans="4:4">
      <c r="D617618" s="571"/>
    </row>
    <row r="617619" spans="4:4">
      <c r="D617619" s="571"/>
    </row>
    <row r="617620" spans="4:4">
      <c r="D617620" s="571"/>
    </row>
    <row r="617621" spans="4:4">
      <c r="D617621" s="571"/>
    </row>
    <row r="617622" spans="4:4">
      <c r="D617622" s="571"/>
    </row>
    <row r="617623" spans="4:4">
      <c r="D617623" s="571"/>
    </row>
    <row r="617624" spans="4:4">
      <c r="D617624" s="571"/>
    </row>
    <row r="617625" spans="4:4">
      <c r="D617625" s="571"/>
    </row>
    <row r="617626" spans="4:4">
      <c r="D617626" s="571"/>
    </row>
    <row r="617627" spans="4:4">
      <c r="D617627" s="571"/>
    </row>
    <row r="617628" spans="4:4">
      <c r="D617628" s="571"/>
    </row>
    <row r="617629" spans="4:4">
      <c r="D617629" s="571"/>
    </row>
    <row r="617630" spans="4:4">
      <c r="D617630" s="571"/>
    </row>
    <row r="617631" spans="4:4">
      <c r="D617631" s="571"/>
    </row>
    <row r="617632" spans="4:4">
      <c r="D617632" s="571"/>
    </row>
    <row r="617633" spans="4:4">
      <c r="D617633" s="571"/>
    </row>
    <row r="617634" spans="4:4">
      <c r="D617634" s="571"/>
    </row>
    <row r="617635" spans="4:4">
      <c r="D617635" s="571"/>
    </row>
    <row r="617636" spans="4:4">
      <c r="D617636" s="571"/>
    </row>
    <row r="617637" spans="4:4">
      <c r="D617637" s="571"/>
    </row>
    <row r="617638" spans="4:4">
      <c r="D617638" s="571"/>
    </row>
    <row r="617639" spans="4:4">
      <c r="D617639" s="571"/>
    </row>
    <row r="617640" spans="4:4">
      <c r="D617640" s="571"/>
    </row>
    <row r="617641" spans="4:4">
      <c r="D617641" s="571"/>
    </row>
    <row r="617642" spans="4:4">
      <c r="D617642" s="571"/>
    </row>
    <row r="617643" spans="4:4">
      <c r="D617643" s="571"/>
    </row>
    <row r="617644" spans="4:4">
      <c r="D617644" s="571"/>
    </row>
    <row r="617645" spans="4:4">
      <c r="D617645" s="571"/>
    </row>
    <row r="617646" spans="4:4">
      <c r="D617646" s="571"/>
    </row>
    <row r="617647" spans="4:4">
      <c r="D617647" s="571"/>
    </row>
    <row r="617648" spans="4:4">
      <c r="D617648" s="571"/>
    </row>
    <row r="617649" spans="4:4">
      <c r="D617649" s="571"/>
    </row>
    <row r="617650" spans="4:4">
      <c r="D617650" s="571"/>
    </row>
    <row r="617651" spans="4:4">
      <c r="D617651" s="571"/>
    </row>
    <row r="617652" spans="4:4">
      <c r="D617652" s="571"/>
    </row>
    <row r="617653" spans="4:4">
      <c r="D617653" s="571"/>
    </row>
    <row r="617654" spans="4:4">
      <c r="D617654" s="571"/>
    </row>
    <row r="617655" spans="4:4">
      <c r="D617655" s="571"/>
    </row>
    <row r="617656" spans="4:4">
      <c r="D617656" s="571"/>
    </row>
    <row r="617657" spans="4:4">
      <c r="D617657" s="571"/>
    </row>
    <row r="617658" spans="4:4">
      <c r="D617658" s="571"/>
    </row>
    <row r="617659" spans="4:4">
      <c r="D617659" s="571"/>
    </row>
    <row r="617660" spans="4:4">
      <c r="D617660" s="571"/>
    </row>
    <row r="617661" spans="4:4">
      <c r="D617661" s="571"/>
    </row>
    <row r="617662" spans="4:4">
      <c r="D617662" s="571"/>
    </row>
    <row r="617663" spans="4:4">
      <c r="D617663" s="571"/>
    </row>
    <row r="617664" spans="4:4">
      <c r="D617664" s="571"/>
    </row>
    <row r="617665" spans="4:4">
      <c r="D617665" s="571"/>
    </row>
    <row r="617666" spans="4:4">
      <c r="D617666" s="571"/>
    </row>
    <row r="617667" spans="4:4">
      <c r="D617667" s="571"/>
    </row>
    <row r="617668" spans="4:4">
      <c r="D617668" s="571"/>
    </row>
    <row r="617669" spans="4:4">
      <c r="D617669" s="571"/>
    </row>
    <row r="617670" spans="4:4">
      <c r="D617670" s="571"/>
    </row>
    <row r="617671" spans="4:4">
      <c r="D617671" s="571"/>
    </row>
    <row r="617672" spans="4:4">
      <c r="D617672" s="571"/>
    </row>
    <row r="617673" spans="4:4">
      <c r="D617673" s="571"/>
    </row>
    <row r="617674" spans="4:4">
      <c r="D617674" s="571"/>
    </row>
    <row r="617675" spans="4:4">
      <c r="D617675" s="571"/>
    </row>
    <row r="617676" spans="4:4">
      <c r="D617676" s="571"/>
    </row>
    <row r="617677" spans="4:4">
      <c r="D617677" s="571"/>
    </row>
    <row r="617678" spans="4:4">
      <c r="D617678" s="571"/>
    </row>
    <row r="617679" spans="4:4">
      <c r="D617679" s="571"/>
    </row>
    <row r="617680" spans="4:4">
      <c r="D617680" s="571"/>
    </row>
    <row r="617681" spans="4:4">
      <c r="D617681" s="571"/>
    </row>
    <row r="617682" spans="4:4">
      <c r="D617682" s="571"/>
    </row>
    <row r="617683" spans="4:4">
      <c r="D617683" s="571"/>
    </row>
    <row r="617684" spans="4:4">
      <c r="D617684" s="571"/>
    </row>
    <row r="617685" spans="4:4">
      <c r="D617685" s="571"/>
    </row>
    <row r="617686" spans="4:4">
      <c r="D617686" s="571"/>
    </row>
    <row r="617687" spans="4:4">
      <c r="D617687" s="571"/>
    </row>
    <row r="617688" spans="4:4">
      <c r="D617688" s="571"/>
    </row>
    <row r="617689" spans="4:4">
      <c r="D617689" s="571"/>
    </row>
    <row r="617690" spans="4:4">
      <c r="D617690" s="571"/>
    </row>
    <row r="617691" spans="4:4">
      <c r="D617691" s="571"/>
    </row>
    <row r="617692" spans="4:4">
      <c r="D617692" s="571"/>
    </row>
    <row r="617693" spans="4:4">
      <c r="D617693" s="571"/>
    </row>
    <row r="617694" spans="4:4">
      <c r="D617694" s="571"/>
    </row>
    <row r="617695" spans="4:4">
      <c r="D617695" s="571"/>
    </row>
    <row r="617696" spans="4:4">
      <c r="D617696" s="571"/>
    </row>
    <row r="617697" spans="4:4">
      <c r="D617697" s="571"/>
    </row>
    <row r="617698" spans="4:4">
      <c r="D617698" s="571"/>
    </row>
    <row r="617699" spans="4:4">
      <c r="D617699" s="571"/>
    </row>
    <row r="617700" spans="4:4">
      <c r="D617700" s="571"/>
    </row>
    <row r="617701" spans="4:4">
      <c r="D617701" s="571"/>
    </row>
    <row r="617702" spans="4:4">
      <c r="D617702" s="571"/>
    </row>
    <row r="617703" spans="4:4">
      <c r="D617703" s="571"/>
    </row>
    <row r="617704" spans="4:4">
      <c r="D617704" s="571"/>
    </row>
    <row r="617705" spans="4:4">
      <c r="D617705" s="571"/>
    </row>
    <row r="617706" spans="4:4">
      <c r="D617706" s="571"/>
    </row>
    <row r="617707" spans="4:4">
      <c r="D617707" s="571"/>
    </row>
    <row r="617708" spans="4:4">
      <c r="D617708" s="571"/>
    </row>
    <row r="617709" spans="4:4">
      <c r="D617709" s="571"/>
    </row>
    <row r="617710" spans="4:4">
      <c r="D617710" s="571"/>
    </row>
    <row r="617711" spans="4:4">
      <c r="D617711" s="571"/>
    </row>
    <row r="617712" spans="4:4">
      <c r="D617712" s="571"/>
    </row>
    <row r="617713" spans="4:4">
      <c r="D617713" s="571"/>
    </row>
    <row r="617714" spans="4:4">
      <c r="D617714" s="571"/>
    </row>
    <row r="617715" spans="4:4">
      <c r="D617715" s="571"/>
    </row>
    <row r="617716" spans="4:4">
      <c r="D617716" s="571"/>
    </row>
    <row r="617717" spans="4:4">
      <c r="D617717" s="571"/>
    </row>
    <row r="617718" spans="4:4">
      <c r="D617718" s="571"/>
    </row>
    <row r="617719" spans="4:4">
      <c r="D617719" s="571"/>
    </row>
    <row r="617720" spans="4:4">
      <c r="D617720" s="571"/>
    </row>
    <row r="617721" spans="4:4">
      <c r="D617721" s="571"/>
    </row>
    <row r="617722" spans="4:4">
      <c r="D617722" s="571"/>
    </row>
    <row r="617723" spans="4:4">
      <c r="D617723" s="571"/>
    </row>
    <row r="617724" spans="4:4">
      <c r="D617724" s="571"/>
    </row>
    <row r="617725" spans="4:4">
      <c r="D617725" s="571"/>
    </row>
    <row r="617726" spans="4:4">
      <c r="D617726" s="571"/>
    </row>
    <row r="617727" spans="4:4">
      <c r="D617727" s="571"/>
    </row>
    <row r="617728" spans="4:4">
      <c r="D617728" s="571"/>
    </row>
    <row r="617729" spans="4:4">
      <c r="D617729" s="571"/>
    </row>
    <row r="617730" spans="4:4">
      <c r="D617730" s="571"/>
    </row>
    <row r="617731" spans="4:4">
      <c r="D617731" s="571"/>
    </row>
    <row r="617732" spans="4:4">
      <c r="D617732" s="571"/>
    </row>
    <row r="617733" spans="4:4">
      <c r="D617733" s="571"/>
    </row>
    <row r="617734" spans="4:4">
      <c r="D617734" s="571"/>
    </row>
    <row r="617735" spans="4:4">
      <c r="D617735" s="571"/>
    </row>
    <row r="617736" spans="4:4">
      <c r="D617736" s="571"/>
    </row>
    <row r="617737" spans="4:4">
      <c r="D617737" s="571"/>
    </row>
    <row r="617738" spans="4:4">
      <c r="D617738" s="571"/>
    </row>
    <row r="617739" spans="4:4">
      <c r="D617739" s="571"/>
    </row>
    <row r="617740" spans="4:4">
      <c r="D617740" s="571"/>
    </row>
    <row r="617741" spans="4:4">
      <c r="D617741" s="571"/>
    </row>
    <row r="617742" spans="4:4">
      <c r="D617742" s="571"/>
    </row>
    <row r="617743" spans="4:4">
      <c r="D617743" s="571"/>
    </row>
    <row r="617744" spans="4:4">
      <c r="D617744" s="571"/>
    </row>
    <row r="617745" spans="4:4">
      <c r="D617745" s="571"/>
    </row>
    <row r="617746" spans="4:4">
      <c r="D617746" s="571"/>
    </row>
    <row r="617747" spans="4:4">
      <c r="D617747" s="571"/>
    </row>
    <row r="617748" spans="4:4">
      <c r="D617748" s="571"/>
    </row>
    <row r="617749" spans="4:4">
      <c r="D617749" s="571"/>
    </row>
    <row r="617750" spans="4:4">
      <c r="D617750" s="571"/>
    </row>
    <row r="617751" spans="4:4">
      <c r="D617751" s="571"/>
    </row>
    <row r="617752" spans="4:4">
      <c r="D617752" s="571"/>
    </row>
    <row r="617753" spans="4:4">
      <c r="D617753" s="571"/>
    </row>
    <row r="617754" spans="4:4">
      <c r="D617754" s="571"/>
    </row>
    <row r="617755" spans="4:4">
      <c r="D617755" s="571"/>
    </row>
    <row r="617756" spans="4:4">
      <c r="D617756" s="571"/>
    </row>
    <row r="617757" spans="4:4">
      <c r="D617757" s="571"/>
    </row>
    <row r="617758" spans="4:4">
      <c r="D617758" s="571"/>
    </row>
    <row r="617759" spans="4:4">
      <c r="D617759" s="571"/>
    </row>
    <row r="617760" spans="4:4">
      <c r="D617760" s="571"/>
    </row>
    <row r="617761" spans="4:4">
      <c r="D617761" s="571"/>
    </row>
    <row r="617762" spans="4:4">
      <c r="D617762" s="571"/>
    </row>
    <row r="617763" spans="4:4">
      <c r="D617763" s="571"/>
    </row>
    <row r="617764" spans="4:4">
      <c r="D617764" s="571"/>
    </row>
    <row r="617765" spans="4:4">
      <c r="D617765" s="571"/>
    </row>
    <row r="617766" spans="4:4">
      <c r="D617766" s="571"/>
    </row>
    <row r="617767" spans="4:4">
      <c r="D617767" s="571"/>
    </row>
    <row r="617768" spans="4:4">
      <c r="D617768" s="571"/>
    </row>
    <row r="617769" spans="4:4">
      <c r="D617769" s="571"/>
    </row>
    <row r="617770" spans="4:4">
      <c r="D617770" s="571"/>
    </row>
    <row r="617771" spans="4:4">
      <c r="D617771" s="571"/>
    </row>
    <row r="617772" spans="4:4">
      <c r="D617772" s="571"/>
    </row>
    <row r="617773" spans="4:4">
      <c r="D617773" s="571"/>
    </row>
    <row r="617774" spans="4:4">
      <c r="D617774" s="571"/>
    </row>
    <row r="617775" spans="4:4">
      <c r="D617775" s="571"/>
    </row>
    <row r="617776" spans="4:4">
      <c r="D617776" s="571"/>
    </row>
    <row r="617777" spans="4:4">
      <c r="D617777" s="571"/>
    </row>
    <row r="617778" spans="4:4">
      <c r="D617778" s="571"/>
    </row>
    <row r="617779" spans="4:4">
      <c r="D617779" s="571"/>
    </row>
    <row r="617780" spans="4:4">
      <c r="D617780" s="571"/>
    </row>
    <row r="617781" spans="4:4">
      <c r="D617781" s="571"/>
    </row>
    <row r="617782" spans="4:4">
      <c r="D617782" s="571"/>
    </row>
    <row r="617783" spans="4:4">
      <c r="D617783" s="571"/>
    </row>
    <row r="617784" spans="4:4">
      <c r="D617784" s="571"/>
    </row>
    <row r="617785" spans="4:4">
      <c r="D617785" s="571"/>
    </row>
    <row r="617786" spans="4:4">
      <c r="D617786" s="571"/>
    </row>
    <row r="617787" spans="4:4">
      <c r="D617787" s="571"/>
    </row>
    <row r="617788" spans="4:4">
      <c r="D617788" s="571"/>
    </row>
    <row r="617789" spans="4:4">
      <c r="D617789" s="571"/>
    </row>
    <row r="617790" spans="4:4">
      <c r="D617790" s="571"/>
    </row>
    <row r="617791" spans="4:4">
      <c r="D617791" s="571"/>
    </row>
    <row r="617792" spans="4:4">
      <c r="D617792" s="571"/>
    </row>
    <row r="617793" spans="4:4">
      <c r="D617793" s="571"/>
    </row>
    <row r="617794" spans="4:4">
      <c r="D617794" s="571"/>
    </row>
    <row r="617795" spans="4:4">
      <c r="D617795" s="571"/>
    </row>
    <row r="617796" spans="4:4">
      <c r="D617796" s="571"/>
    </row>
    <row r="617797" spans="4:4">
      <c r="D617797" s="571"/>
    </row>
    <row r="617798" spans="4:4">
      <c r="D617798" s="571"/>
    </row>
    <row r="617799" spans="4:4">
      <c r="D617799" s="571"/>
    </row>
    <row r="617800" spans="4:4">
      <c r="D617800" s="571"/>
    </row>
    <row r="617801" spans="4:4">
      <c r="D617801" s="571"/>
    </row>
    <row r="617802" spans="4:4">
      <c r="D617802" s="571"/>
    </row>
    <row r="617803" spans="4:4">
      <c r="D617803" s="571"/>
    </row>
    <row r="617804" spans="4:4">
      <c r="D617804" s="571"/>
    </row>
    <row r="617805" spans="4:4">
      <c r="D617805" s="571"/>
    </row>
    <row r="617806" spans="4:4">
      <c r="D617806" s="571"/>
    </row>
    <row r="617807" spans="4:4">
      <c r="D617807" s="571"/>
    </row>
    <row r="617808" spans="4:4">
      <c r="D617808" s="571"/>
    </row>
    <row r="617809" spans="4:4">
      <c r="D617809" s="571"/>
    </row>
    <row r="617810" spans="4:4">
      <c r="D617810" s="571"/>
    </row>
    <row r="617811" spans="4:4">
      <c r="D617811" s="571"/>
    </row>
    <row r="617812" spans="4:4">
      <c r="D617812" s="571"/>
    </row>
    <row r="617813" spans="4:4">
      <c r="D617813" s="571"/>
    </row>
    <row r="617814" spans="4:4">
      <c r="D617814" s="571"/>
    </row>
    <row r="617815" spans="4:4">
      <c r="D617815" s="571"/>
    </row>
    <row r="617816" spans="4:4">
      <c r="D617816" s="571"/>
    </row>
    <row r="617817" spans="4:4">
      <c r="D617817" s="571"/>
    </row>
    <row r="617818" spans="4:4">
      <c r="D617818" s="571"/>
    </row>
    <row r="617819" spans="4:4">
      <c r="D617819" s="571"/>
    </row>
    <row r="617820" spans="4:4">
      <c r="D617820" s="571"/>
    </row>
    <row r="617821" spans="4:4">
      <c r="D617821" s="571"/>
    </row>
    <row r="617822" spans="4:4">
      <c r="D617822" s="571"/>
    </row>
    <row r="617823" spans="4:4">
      <c r="D617823" s="571"/>
    </row>
    <row r="617824" spans="4:4">
      <c r="D617824" s="571"/>
    </row>
    <row r="617825" spans="4:4">
      <c r="D617825" s="571"/>
    </row>
    <row r="617826" spans="4:4">
      <c r="D617826" s="571"/>
    </row>
    <row r="617827" spans="4:4">
      <c r="D617827" s="571"/>
    </row>
    <row r="617828" spans="4:4">
      <c r="D617828" s="571"/>
    </row>
    <row r="617829" spans="4:4">
      <c r="D617829" s="571"/>
    </row>
    <row r="617830" spans="4:4">
      <c r="D617830" s="571"/>
    </row>
    <row r="617831" spans="4:4">
      <c r="D617831" s="571"/>
    </row>
    <row r="617832" spans="4:4">
      <c r="D617832" s="571"/>
    </row>
    <row r="617833" spans="4:4">
      <c r="D617833" s="571"/>
    </row>
    <row r="617834" spans="4:4">
      <c r="D617834" s="571"/>
    </row>
    <row r="617835" spans="4:4">
      <c r="D617835" s="571"/>
    </row>
    <row r="617836" spans="4:4">
      <c r="D617836" s="571"/>
    </row>
    <row r="617837" spans="4:4">
      <c r="D617837" s="571"/>
    </row>
    <row r="617838" spans="4:4">
      <c r="D617838" s="571"/>
    </row>
    <row r="617839" spans="4:4">
      <c r="D617839" s="571"/>
    </row>
    <row r="617840" spans="4:4">
      <c r="D617840" s="571"/>
    </row>
    <row r="617841" spans="4:4">
      <c r="D617841" s="571"/>
    </row>
    <row r="617842" spans="4:4">
      <c r="D617842" s="571"/>
    </row>
    <row r="617843" spans="4:4">
      <c r="D617843" s="571"/>
    </row>
    <row r="617844" spans="4:4">
      <c r="D617844" s="571"/>
    </row>
    <row r="617845" spans="4:4">
      <c r="D617845" s="571"/>
    </row>
    <row r="617846" spans="4:4">
      <c r="D617846" s="571"/>
    </row>
    <row r="617847" spans="4:4">
      <c r="D617847" s="571"/>
    </row>
    <row r="617848" spans="4:4">
      <c r="D617848" s="571"/>
    </row>
    <row r="617849" spans="4:4">
      <c r="D617849" s="571"/>
    </row>
    <row r="617850" spans="4:4">
      <c r="D617850" s="571"/>
    </row>
    <row r="617851" spans="4:4">
      <c r="D617851" s="571"/>
    </row>
    <row r="617852" spans="4:4">
      <c r="D617852" s="571"/>
    </row>
    <row r="617853" spans="4:4">
      <c r="D617853" s="571"/>
    </row>
    <row r="617854" spans="4:4">
      <c r="D617854" s="571"/>
    </row>
    <row r="617855" spans="4:4">
      <c r="D617855" s="571"/>
    </row>
    <row r="617856" spans="4:4">
      <c r="D617856" s="571"/>
    </row>
    <row r="617857" spans="4:4">
      <c r="D617857" s="571"/>
    </row>
    <row r="617858" spans="4:4">
      <c r="D617858" s="571"/>
    </row>
    <row r="617859" spans="4:4">
      <c r="D617859" s="571"/>
    </row>
    <row r="617860" spans="4:4">
      <c r="D617860" s="571"/>
    </row>
    <row r="617861" spans="4:4">
      <c r="D617861" s="571"/>
    </row>
    <row r="617862" spans="4:4">
      <c r="D617862" s="571"/>
    </row>
    <row r="617863" spans="4:4">
      <c r="D617863" s="571"/>
    </row>
    <row r="617864" spans="4:4">
      <c r="D617864" s="571"/>
    </row>
    <row r="617865" spans="4:4">
      <c r="D617865" s="571"/>
    </row>
    <row r="617866" spans="4:4">
      <c r="D617866" s="571"/>
    </row>
    <row r="617867" spans="4:4">
      <c r="D617867" s="571"/>
    </row>
    <row r="617868" spans="4:4">
      <c r="D617868" s="571"/>
    </row>
    <row r="617869" spans="4:4">
      <c r="D617869" s="571"/>
    </row>
    <row r="617870" spans="4:4">
      <c r="D617870" s="571"/>
    </row>
    <row r="617871" spans="4:4">
      <c r="D617871" s="571"/>
    </row>
    <row r="617872" spans="4:4">
      <c r="D617872" s="571"/>
    </row>
    <row r="617873" spans="4:4">
      <c r="D617873" s="571"/>
    </row>
    <row r="617874" spans="4:4">
      <c r="D617874" s="571"/>
    </row>
    <row r="617875" spans="4:4">
      <c r="D617875" s="571"/>
    </row>
    <row r="617876" spans="4:4">
      <c r="D617876" s="571"/>
    </row>
    <row r="617877" spans="4:4">
      <c r="D617877" s="571"/>
    </row>
    <row r="617878" spans="4:4">
      <c r="D617878" s="571"/>
    </row>
    <row r="617879" spans="4:4">
      <c r="D617879" s="571"/>
    </row>
    <row r="617880" spans="4:4">
      <c r="D617880" s="571"/>
    </row>
    <row r="617881" spans="4:4">
      <c r="D617881" s="571"/>
    </row>
    <row r="617882" spans="4:4">
      <c r="D617882" s="571"/>
    </row>
    <row r="617883" spans="4:4">
      <c r="D617883" s="571"/>
    </row>
    <row r="617884" spans="4:4">
      <c r="D617884" s="571"/>
    </row>
    <row r="617885" spans="4:4">
      <c r="D617885" s="571"/>
    </row>
    <row r="617886" spans="4:4">
      <c r="D617886" s="571"/>
    </row>
    <row r="617887" spans="4:4">
      <c r="D617887" s="571"/>
    </row>
    <row r="617888" spans="4:4">
      <c r="D617888" s="571"/>
    </row>
    <row r="617889" spans="4:4">
      <c r="D617889" s="571"/>
    </row>
    <row r="617890" spans="4:4">
      <c r="D617890" s="571"/>
    </row>
    <row r="617891" spans="4:4">
      <c r="D617891" s="571"/>
    </row>
    <row r="617892" spans="4:4">
      <c r="D617892" s="571"/>
    </row>
    <row r="617893" spans="4:4">
      <c r="D617893" s="571"/>
    </row>
    <row r="617894" spans="4:4">
      <c r="D617894" s="571"/>
    </row>
    <row r="617895" spans="4:4">
      <c r="D617895" s="571"/>
    </row>
    <row r="617896" spans="4:4">
      <c r="D617896" s="571"/>
    </row>
    <row r="617897" spans="4:4">
      <c r="D617897" s="571"/>
    </row>
    <row r="617898" spans="4:4">
      <c r="D617898" s="571"/>
    </row>
    <row r="617899" spans="4:4">
      <c r="D617899" s="571"/>
    </row>
    <row r="617900" spans="4:4">
      <c r="D617900" s="571"/>
    </row>
    <row r="617901" spans="4:4">
      <c r="D617901" s="571"/>
    </row>
    <row r="617902" spans="4:4">
      <c r="D617902" s="571"/>
    </row>
    <row r="617903" spans="4:4">
      <c r="D617903" s="571"/>
    </row>
    <row r="617904" spans="4:4">
      <c r="D617904" s="571"/>
    </row>
    <row r="617905" spans="4:4">
      <c r="D617905" s="571"/>
    </row>
    <row r="617906" spans="4:4">
      <c r="D617906" s="571"/>
    </row>
    <row r="617907" spans="4:4">
      <c r="D617907" s="571"/>
    </row>
    <row r="617908" spans="4:4">
      <c r="D617908" s="571"/>
    </row>
    <row r="617909" spans="4:4">
      <c r="D617909" s="571"/>
    </row>
    <row r="617910" spans="4:4">
      <c r="D617910" s="571"/>
    </row>
    <row r="617911" spans="4:4">
      <c r="D617911" s="571"/>
    </row>
    <row r="617912" spans="4:4">
      <c r="D617912" s="571"/>
    </row>
    <row r="617913" spans="4:4">
      <c r="D617913" s="571"/>
    </row>
    <row r="617914" spans="4:4">
      <c r="D617914" s="571"/>
    </row>
    <row r="617915" spans="4:4">
      <c r="D617915" s="571"/>
    </row>
    <row r="617916" spans="4:4">
      <c r="D617916" s="571"/>
    </row>
    <row r="617917" spans="4:4">
      <c r="D617917" s="571"/>
    </row>
    <row r="617918" spans="4:4">
      <c r="D617918" s="571"/>
    </row>
    <row r="617919" spans="4:4">
      <c r="D617919" s="571"/>
    </row>
    <row r="617920" spans="4:4">
      <c r="D617920" s="571"/>
    </row>
    <row r="617921" spans="4:4">
      <c r="D617921" s="571"/>
    </row>
    <row r="617922" spans="4:4">
      <c r="D617922" s="571"/>
    </row>
    <row r="617923" spans="4:4">
      <c r="D617923" s="571"/>
    </row>
    <row r="617924" spans="4:4">
      <c r="D617924" s="571"/>
    </row>
    <row r="617925" spans="4:4">
      <c r="D617925" s="571"/>
    </row>
    <row r="617926" spans="4:4">
      <c r="D617926" s="571"/>
    </row>
    <row r="617927" spans="4:4">
      <c r="D617927" s="571"/>
    </row>
    <row r="617928" spans="4:4">
      <c r="D617928" s="571"/>
    </row>
    <row r="617929" spans="4:4">
      <c r="D617929" s="571"/>
    </row>
    <row r="617930" spans="4:4">
      <c r="D617930" s="571"/>
    </row>
    <row r="617931" spans="4:4">
      <c r="D617931" s="571"/>
    </row>
    <row r="617932" spans="4:4">
      <c r="D617932" s="571"/>
    </row>
    <row r="617933" spans="4:4">
      <c r="D617933" s="571"/>
    </row>
    <row r="617934" spans="4:4">
      <c r="D617934" s="571"/>
    </row>
    <row r="617935" spans="4:4">
      <c r="D617935" s="571"/>
    </row>
    <row r="617936" spans="4:4">
      <c r="D617936" s="571"/>
    </row>
    <row r="617937" spans="4:4">
      <c r="D617937" s="571"/>
    </row>
    <row r="617938" spans="4:4">
      <c r="D617938" s="571"/>
    </row>
    <row r="617939" spans="4:4">
      <c r="D617939" s="571"/>
    </row>
    <row r="617940" spans="4:4">
      <c r="D617940" s="571"/>
    </row>
    <row r="617941" spans="4:4">
      <c r="D617941" s="571"/>
    </row>
    <row r="617942" spans="4:4">
      <c r="D617942" s="571"/>
    </row>
    <row r="617943" spans="4:4">
      <c r="D617943" s="571"/>
    </row>
    <row r="617944" spans="4:4">
      <c r="D617944" s="571"/>
    </row>
    <row r="617945" spans="4:4">
      <c r="D617945" s="571"/>
    </row>
    <row r="617946" spans="4:4">
      <c r="D617946" s="571"/>
    </row>
    <row r="617947" spans="4:4">
      <c r="D617947" s="571"/>
    </row>
    <row r="617948" spans="4:4">
      <c r="D617948" s="571"/>
    </row>
    <row r="617949" spans="4:4">
      <c r="D617949" s="571"/>
    </row>
    <row r="617950" spans="4:4">
      <c r="D617950" s="571"/>
    </row>
    <row r="617951" spans="4:4">
      <c r="D617951" s="571"/>
    </row>
    <row r="617952" spans="4:4">
      <c r="D617952" s="571"/>
    </row>
    <row r="617953" spans="4:4">
      <c r="D617953" s="571"/>
    </row>
    <row r="617954" spans="4:4">
      <c r="D617954" s="571"/>
    </row>
    <row r="617955" spans="4:4">
      <c r="D617955" s="571"/>
    </row>
    <row r="617956" spans="4:4">
      <c r="D617956" s="571"/>
    </row>
    <row r="617957" spans="4:4">
      <c r="D617957" s="571"/>
    </row>
    <row r="617958" spans="4:4">
      <c r="D617958" s="571"/>
    </row>
    <row r="617959" spans="4:4">
      <c r="D617959" s="571"/>
    </row>
    <row r="617960" spans="4:4">
      <c r="D617960" s="571"/>
    </row>
    <row r="617961" spans="4:4">
      <c r="D617961" s="571"/>
    </row>
    <row r="617962" spans="4:4">
      <c r="D617962" s="571"/>
    </row>
    <row r="617963" spans="4:4">
      <c r="D617963" s="571"/>
    </row>
    <row r="617964" spans="4:4">
      <c r="D617964" s="571"/>
    </row>
    <row r="617965" spans="4:4">
      <c r="D617965" s="571"/>
    </row>
    <row r="617966" spans="4:4">
      <c r="D617966" s="571"/>
    </row>
    <row r="617967" spans="4:4">
      <c r="D617967" s="571"/>
    </row>
    <row r="617968" spans="4:4">
      <c r="D617968" s="571"/>
    </row>
    <row r="617969" spans="4:4">
      <c r="D617969" s="571"/>
    </row>
    <row r="617970" spans="4:4">
      <c r="D617970" s="571"/>
    </row>
    <row r="617971" spans="4:4">
      <c r="D617971" s="571"/>
    </row>
    <row r="617972" spans="4:4">
      <c r="D617972" s="571"/>
    </row>
    <row r="617973" spans="4:4">
      <c r="D617973" s="571"/>
    </row>
    <row r="617974" spans="4:4">
      <c r="D617974" s="571"/>
    </row>
    <row r="617975" spans="4:4">
      <c r="D617975" s="571"/>
    </row>
    <row r="617976" spans="4:4">
      <c r="D617976" s="571"/>
    </row>
    <row r="617977" spans="4:4">
      <c r="D617977" s="571"/>
    </row>
    <row r="617978" spans="4:4">
      <c r="D617978" s="571"/>
    </row>
    <row r="617979" spans="4:4">
      <c r="D617979" s="571"/>
    </row>
    <row r="617980" spans="4:4">
      <c r="D617980" s="571"/>
    </row>
    <row r="617981" spans="4:4">
      <c r="D617981" s="571"/>
    </row>
    <row r="617982" spans="4:4">
      <c r="D617982" s="571"/>
    </row>
    <row r="617983" spans="4:4">
      <c r="D617983" s="571"/>
    </row>
    <row r="617984" spans="4:4">
      <c r="D617984" s="571"/>
    </row>
    <row r="617985" spans="4:4">
      <c r="D617985" s="571"/>
    </row>
    <row r="617986" spans="4:4">
      <c r="D617986" s="571"/>
    </row>
    <row r="617987" spans="4:4">
      <c r="D617987" s="571"/>
    </row>
    <row r="617988" spans="4:4">
      <c r="D617988" s="571"/>
    </row>
    <row r="617989" spans="4:4">
      <c r="D617989" s="571"/>
    </row>
    <row r="617990" spans="4:4">
      <c r="D617990" s="571"/>
    </row>
    <row r="617991" spans="4:4">
      <c r="D617991" s="571"/>
    </row>
    <row r="617992" spans="4:4">
      <c r="D617992" s="571"/>
    </row>
    <row r="617993" spans="4:4">
      <c r="D617993" s="571"/>
    </row>
    <row r="617994" spans="4:4">
      <c r="D617994" s="571"/>
    </row>
    <row r="617995" spans="4:4">
      <c r="D617995" s="571"/>
    </row>
    <row r="617996" spans="4:4">
      <c r="D617996" s="571"/>
    </row>
    <row r="617997" spans="4:4">
      <c r="D617997" s="571"/>
    </row>
    <row r="617998" spans="4:4">
      <c r="D617998" s="571"/>
    </row>
    <row r="617999" spans="4:4">
      <c r="D617999" s="571"/>
    </row>
    <row r="618000" spans="4:4">
      <c r="D618000" s="571"/>
    </row>
    <row r="618001" spans="4:4">
      <c r="D618001" s="571"/>
    </row>
    <row r="618002" spans="4:4">
      <c r="D618002" s="571"/>
    </row>
    <row r="618003" spans="4:4">
      <c r="D618003" s="571"/>
    </row>
    <row r="618004" spans="4:4">
      <c r="D618004" s="571"/>
    </row>
    <row r="618005" spans="4:4">
      <c r="D618005" s="571"/>
    </row>
    <row r="618006" spans="4:4">
      <c r="D618006" s="571"/>
    </row>
    <row r="618007" spans="4:4">
      <c r="D618007" s="571"/>
    </row>
    <row r="618008" spans="4:4">
      <c r="D618008" s="571"/>
    </row>
    <row r="618009" spans="4:4">
      <c r="D618009" s="571"/>
    </row>
    <row r="618010" spans="4:4">
      <c r="D618010" s="571"/>
    </row>
    <row r="618011" spans="4:4">
      <c r="D618011" s="571"/>
    </row>
    <row r="618012" spans="4:4">
      <c r="D618012" s="571"/>
    </row>
    <row r="618013" spans="4:4">
      <c r="D618013" s="571"/>
    </row>
    <row r="618014" spans="4:4">
      <c r="D618014" s="571"/>
    </row>
    <row r="618015" spans="4:4">
      <c r="D618015" s="571"/>
    </row>
    <row r="618016" spans="4:4">
      <c r="D618016" s="571"/>
    </row>
    <row r="618017" spans="4:4">
      <c r="D618017" s="571"/>
    </row>
    <row r="618018" spans="4:4">
      <c r="D618018" s="571"/>
    </row>
    <row r="618019" spans="4:4">
      <c r="D618019" s="571"/>
    </row>
    <row r="618020" spans="4:4">
      <c r="D618020" s="571"/>
    </row>
    <row r="618021" spans="4:4">
      <c r="D618021" s="571"/>
    </row>
    <row r="618022" spans="4:4">
      <c r="D618022" s="571"/>
    </row>
    <row r="618023" spans="4:4">
      <c r="D618023" s="571"/>
    </row>
    <row r="618024" spans="4:4">
      <c r="D618024" s="571"/>
    </row>
    <row r="618025" spans="4:4">
      <c r="D618025" s="571"/>
    </row>
    <row r="618026" spans="4:4">
      <c r="D618026" s="571"/>
    </row>
    <row r="618027" spans="4:4">
      <c r="D618027" s="571"/>
    </row>
    <row r="618028" spans="4:4">
      <c r="D618028" s="571"/>
    </row>
    <row r="618029" spans="4:4">
      <c r="D618029" s="571"/>
    </row>
    <row r="618030" spans="4:4">
      <c r="D618030" s="571"/>
    </row>
    <row r="618031" spans="4:4">
      <c r="D618031" s="571"/>
    </row>
    <row r="618032" spans="4:4">
      <c r="D618032" s="571"/>
    </row>
    <row r="618033" spans="4:4">
      <c r="D618033" s="571"/>
    </row>
    <row r="618034" spans="4:4">
      <c r="D618034" s="571"/>
    </row>
    <row r="618035" spans="4:4">
      <c r="D618035" s="571"/>
    </row>
    <row r="618036" spans="4:4">
      <c r="D618036" s="571"/>
    </row>
    <row r="618037" spans="4:4">
      <c r="D618037" s="571"/>
    </row>
    <row r="618038" spans="4:4">
      <c r="D618038" s="571"/>
    </row>
    <row r="618039" spans="4:4">
      <c r="D618039" s="571"/>
    </row>
    <row r="618040" spans="4:4">
      <c r="D618040" s="571"/>
    </row>
    <row r="618041" spans="4:4">
      <c r="D618041" s="571"/>
    </row>
    <row r="618042" spans="4:4">
      <c r="D618042" s="571"/>
    </row>
    <row r="618043" spans="4:4">
      <c r="D618043" s="571"/>
    </row>
    <row r="618044" spans="4:4">
      <c r="D618044" s="571"/>
    </row>
    <row r="618045" spans="4:4">
      <c r="D618045" s="571"/>
    </row>
    <row r="618046" spans="4:4">
      <c r="D618046" s="571"/>
    </row>
    <row r="618047" spans="4:4">
      <c r="D618047" s="571"/>
    </row>
    <row r="618048" spans="4:4">
      <c r="D618048" s="571"/>
    </row>
    <row r="618049" spans="4:4">
      <c r="D618049" s="571"/>
    </row>
    <row r="618050" spans="4:4">
      <c r="D618050" s="571"/>
    </row>
    <row r="618051" spans="4:4">
      <c r="D618051" s="571"/>
    </row>
    <row r="618052" spans="4:4">
      <c r="D618052" s="571"/>
    </row>
    <row r="618053" spans="4:4">
      <c r="D618053" s="571"/>
    </row>
    <row r="618054" spans="4:4">
      <c r="D618054" s="571"/>
    </row>
    <row r="618055" spans="4:4">
      <c r="D618055" s="571"/>
    </row>
    <row r="618056" spans="4:4">
      <c r="D618056" s="571"/>
    </row>
    <row r="618057" spans="4:4">
      <c r="D618057" s="571"/>
    </row>
    <row r="618058" spans="4:4">
      <c r="D618058" s="571"/>
    </row>
    <row r="618059" spans="4:4">
      <c r="D618059" s="571"/>
    </row>
    <row r="618060" spans="4:4">
      <c r="D618060" s="571"/>
    </row>
    <row r="618061" spans="4:4">
      <c r="D618061" s="571"/>
    </row>
    <row r="618062" spans="4:4">
      <c r="D618062" s="571"/>
    </row>
    <row r="618063" spans="4:4">
      <c r="D618063" s="571"/>
    </row>
    <row r="618064" spans="4:4">
      <c r="D618064" s="571"/>
    </row>
    <row r="618065" spans="4:4">
      <c r="D618065" s="571"/>
    </row>
    <row r="618066" spans="4:4">
      <c r="D618066" s="571"/>
    </row>
    <row r="618067" spans="4:4">
      <c r="D618067" s="571"/>
    </row>
    <row r="618068" spans="4:4">
      <c r="D618068" s="571"/>
    </row>
    <row r="618069" spans="4:4">
      <c r="D618069" s="571"/>
    </row>
    <row r="618070" spans="4:4">
      <c r="D618070" s="571"/>
    </row>
    <row r="618071" spans="4:4">
      <c r="D618071" s="571"/>
    </row>
    <row r="618072" spans="4:4">
      <c r="D618072" s="571"/>
    </row>
    <row r="618073" spans="4:4">
      <c r="D618073" s="571"/>
    </row>
    <row r="618074" spans="4:4">
      <c r="D618074" s="571"/>
    </row>
    <row r="618075" spans="4:4">
      <c r="D618075" s="571"/>
    </row>
    <row r="618076" spans="4:4">
      <c r="D618076" s="571"/>
    </row>
    <row r="618077" spans="4:4">
      <c r="D618077" s="571"/>
    </row>
    <row r="618078" spans="4:4">
      <c r="D618078" s="571"/>
    </row>
    <row r="618079" spans="4:4">
      <c r="D618079" s="571"/>
    </row>
    <row r="618080" spans="4:4">
      <c r="D618080" s="571"/>
    </row>
    <row r="618081" spans="4:4">
      <c r="D618081" s="571"/>
    </row>
    <row r="618082" spans="4:4">
      <c r="D618082" s="571"/>
    </row>
    <row r="618083" spans="4:4">
      <c r="D618083" s="571"/>
    </row>
    <row r="618084" spans="4:4">
      <c r="D618084" s="571"/>
    </row>
    <row r="618085" spans="4:4">
      <c r="D618085" s="571"/>
    </row>
    <row r="618086" spans="4:4">
      <c r="D618086" s="571"/>
    </row>
    <row r="618087" spans="4:4">
      <c r="D618087" s="571"/>
    </row>
    <row r="618088" spans="4:4">
      <c r="D618088" s="571"/>
    </row>
    <row r="618089" spans="4:4">
      <c r="D618089" s="571"/>
    </row>
    <row r="618090" spans="4:4">
      <c r="D618090" s="571"/>
    </row>
    <row r="618091" spans="4:4">
      <c r="D618091" s="571"/>
    </row>
    <row r="618092" spans="4:4">
      <c r="D618092" s="571"/>
    </row>
    <row r="618093" spans="4:4">
      <c r="D618093" s="571"/>
    </row>
    <row r="618094" spans="4:4">
      <c r="D618094" s="571"/>
    </row>
    <row r="618095" spans="4:4">
      <c r="D618095" s="571"/>
    </row>
    <row r="618096" spans="4:4">
      <c r="D618096" s="571"/>
    </row>
    <row r="618097" spans="4:4">
      <c r="D618097" s="571"/>
    </row>
    <row r="618098" spans="4:4">
      <c r="D618098" s="571"/>
    </row>
    <row r="618099" spans="4:4">
      <c r="D618099" s="571"/>
    </row>
    <row r="618100" spans="4:4">
      <c r="D618100" s="571"/>
    </row>
    <row r="618101" spans="4:4">
      <c r="D618101" s="571"/>
    </row>
    <row r="618102" spans="4:4">
      <c r="D618102" s="571"/>
    </row>
    <row r="618103" spans="4:4">
      <c r="D618103" s="571"/>
    </row>
    <row r="618104" spans="4:4">
      <c r="D618104" s="571"/>
    </row>
    <row r="618105" spans="4:4">
      <c r="D618105" s="571"/>
    </row>
    <row r="618106" spans="4:4">
      <c r="D618106" s="571"/>
    </row>
    <row r="618107" spans="4:4">
      <c r="D618107" s="571"/>
    </row>
    <row r="618108" spans="4:4">
      <c r="D618108" s="571"/>
    </row>
    <row r="618109" spans="4:4">
      <c r="D618109" s="571"/>
    </row>
    <row r="618110" spans="4:4">
      <c r="D618110" s="571"/>
    </row>
    <row r="618111" spans="4:4">
      <c r="D618111" s="571"/>
    </row>
    <row r="618112" spans="4:4">
      <c r="D618112" s="571"/>
    </row>
    <row r="618113" spans="4:4">
      <c r="D618113" s="571"/>
    </row>
    <row r="618114" spans="4:4">
      <c r="D618114" s="571"/>
    </row>
    <row r="618115" spans="4:4">
      <c r="D618115" s="571"/>
    </row>
    <row r="618116" spans="4:4">
      <c r="D618116" s="571"/>
    </row>
    <row r="618117" spans="4:4">
      <c r="D618117" s="571"/>
    </row>
    <row r="618118" spans="4:4">
      <c r="D618118" s="571"/>
    </row>
    <row r="618119" spans="4:4">
      <c r="D618119" s="571"/>
    </row>
    <row r="618120" spans="4:4">
      <c r="D618120" s="571"/>
    </row>
    <row r="618121" spans="4:4">
      <c r="D618121" s="571"/>
    </row>
    <row r="618122" spans="4:4">
      <c r="D618122" s="571"/>
    </row>
    <row r="618123" spans="4:4">
      <c r="D618123" s="571"/>
    </row>
    <row r="618124" spans="4:4">
      <c r="D618124" s="571"/>
    </row>
    <row r="618125" spans="4:4">
      <c r="D618125" s="571"/>
    </row>
    <row r="618126" spans="4:4">
      <c r="D618126" s="571"/>
    </row>
    <row r="618127" spans="4:4">
      <c r="D618127" s="571"/>
    </row>
    <row r="618128" spans="4:4">
      <c r="D618128" s="571"/>
    </row>
    <row r="618129" spans="4:4">
      <c r="D618129" s="571"/>
    </row>
    <row r="618130" spans="4:4">
      <c r="D618130" s="571"/>
    </row>
    <row r="618131" spans="4:4">
      <c r="D618131" s="571"/>
    </row>
    <row r="618132" spans="4:4">
      <c r="D618132" s="571"/>
    </row>
    <row r="618133" spans="4:4">
      <c r="D618133" s="571"/>
    </row>
    <row r="618134" spans="4:4">
      <c r="D618134" s="571"/>
    </row>
    <row r="618135" spans="4:4">
      <c r="D618135" s="571"/>
    </row>
    <row r="618136" spans="4:4">
      <c r="D618136" s="571"/>
    </row>
    <row r="618137" spans="4:4">
      <c r="D618137" s="571"/>
    </row>
    <row r="618138" spans="4:4">
      <c r="D618138" s="571"/>
    </row>
    <row r="618139" spans="4:4">
      <c r="D618139" s="571"/>
    </row>
    <row r="618140" spans="4:4">
      <c r="D618140" s="571"/>
    </row>
    <row r="618141" spans="4:4">
      <c r="D618141" s="571"/>
    </row>
    <row r="618142" spans="4:4">
      <c r="D618142" s="571"/>
    </row>
    <row r="618143" spans="4:4">
      <c r="D618143" s="571"/>
    </row>
    <row r="618144" spans="4:4">
      <c r="D618144" s="571"/>
    </row>
    <row r="618145" spans="4:4">
      <c r="D618145" s="571"/>
    </row>
    <row r="618146" spans="4:4">
      <c r="D618146" s="571"/>
    </row>
    <row r="618147" spans="4:4">
      <c r="D618147" s="571"/>
    </row>
    <row r="618148" spans="4:4">
      <c r="D618148" s="571"/>
    </row>
    <row r="618149" spans="4:4">
      <c r="D618149" s="571"/>
    </row>
    <row r="618150" spans="4:4">
      <c r="D618150" s="571"/>
    </row>
    <row r="618151" spans="4:4">
      <c r="D618151" s="571"/>
    </row>
    <row r="618152" spans="4:4">
      <c r="D618152" s="571"/>
    </row>
    <row r="618153" spans="4:4">
      <c r="D618153" s="571"/>
    </row>
    <row r="618154" spans="4:4">
      <c r="D618154" s="571"/>
    </row>
    <row r="618155" spans="4:4">
      <c r="D618155" s="571"/>
    </row>
    <row r="618156" spans="4:4">
      <c r="D618156" s="571"/>
    </row>
    <row r="618157" spans="4:4">
      <c r="D618157" s="571"/>
    </row>
    <row r="618158" spans="4:4">
      <c r="D618158" s="571"/>
    </row>
    <row r="618159" spans="4:4">
      <c r="D618159" s="571"/>
    </row>
    <row r="618160" spans="4:4">
      <c r="D618160" s="571"/>
    </row>
    <row r="618161" spans="4:4">
      <c r="D618161" s="571"/>
    </row>
    <row r="618162" spans="4:4">
      <c r="D618162" s="571"/>
    </row>
    <row r="618163" spans="4:4">
      <c r="D618163" s="571"/>
    </row>
    <row r="618164" spans="4:4">
      <c r="D618164" s="571"/>
    </row>
    <row r="618165" spans="4:4">
      <c r="D618165" s="571"/>
    </row>
    <row r="618166" spans="4:4">
      <c r="D618166" s="571"/>
    </row>
    <row r="618167" spans="4:4">
      <c r="D618167" s="571"/>
    </row>
    <row r="618168" spans="4:4">
      <c r="D618168" s="571"/>
    </row>
    <row r="618169" spans="4:4">
      <c r="D618169" s="571"/>
    </row>
    <row r="618170" spans="4:4">
      <c r="D618170" s="571"/>
    </row>
    <row r="618171" spans="4:4">
      <c r="D618171" s="571"/>
    </row>
    <row r="618172" spans="4:4">
      <c r="D618172" s="571"/>
    </row>
    <row r="618173" spans="4:4">
      <c r="D618173" s="571"/>
    </row>
    <row r="618174" spans="4:4">
      <c r="D618174" s="571"/>
    </row>
    <row r="618175" spans="4:4">
      <c r="D618175" s="571"/>
    </row>
    <row r="618176" spans="4:4">
      <c r="D618176" s="571"/>
    </row>
    <row r="618177" spans="4:4">
      <c r="D618177" s="571"/>
    </row>
    <row r="618178" spans="4:4">
      <c r="D618178" s="571"/>
    </row>
    <row r="618179" spans="4:4">
      <c r="D618179" s="571"/>
    </row>
    <row r="618180" spans="4:4">
      <c r="D618180" s="571"/>
    </row>
    <row r="618181" spans="4:4">
      <c r="D618181" s="571"/>
    </row>
    <row r="618182" spans="4:4">
      <c r="D618182" s="571"/>
    </row>
    <row r="618183" spans="4:4">
      <c r="D618183" s="571"/>
    </row>
    <row r="618184" spans="4:4">
      <c r="D618184" s="571"/>
    </row>
    <row r="618185" spans="4:4">
      <c r="D618185" s="571"/>
    </row>
    <row r="618186" spans="4:4">
      <c r="D618186" s="571"/>
    </row>
    <row r="618187" spans="4:4">
      <c r="D618187" s="571"/>
    </row>
    <row r="618188" spans="4:4">
      <c r="D618188" s="571"/>
    </row>
    <row r="618189" spans="4:4">
      <c r="D618189" s="571"/>
    </row>
    <row r="618190" spans="4:4">
      <c r="D618190" s="571"/>
    </row>
    <row r="618191" spans="4:4">
      <c r="D618191" s="571"/>
    </row>
    <row r="618192" spans="4:4">
      <c r="D618192" s="571"/>
    </row>
    <row r="618193" spans="4:4">
      <c r="D618193" s="571"/>
    </row>
    <row r="618194" spans="4:4">
      <c r="D618194" s="571"/>
    </row>
    <row r="618195" spans="4:4">
      <c r="D618195" s="571"/>
    </row>
    <row r="618196" spans="4:4">
      <c r="D618196" s="571"/>
    </row>
    <row r="618197" spans="4:4">
      <c r="D618197" s="571"/>
    </row>
    <row r="618198" spans="4:4">
      <c r="D618198" s="571"/>
    </row>
    <row r="618199" spans="4:4">
      <c r="D618199" s="571"/>
    </row>
    <row r="618200" spans="4:4">
      <c r="D618200" s="571"/>
    </row>
    <row r="618201" spans="4:4">
      <c r="D618201" s="571"/>
    </row>
    <row r="618202" spans="4:4">
      <c r="D618202" s="571"/>
    </row>
    <row r="618203" spans="4:4">
      <c r="D618203" s="571"/>
    </row>
    <row r="618204" spans="4:4">
      <c r="D618204" s="571"/>
    </row>
    <row r="618205" spans="4:4">
      <c r="D618205" s="571"/>
    </row>
    <row r="618206" spans="4:4">
      <c r="D618206" s="571"/>
    </row>
    <row r="618207" spans="4:4">
      <c r="D618207" s="571"/>
    </row>
    <row r="618208" spans="4:4">
      <c r="D618208" s="571"/>
    </row>
    <row r="618209" spans="4:4">
      <c r="D618209" s="571"/>
    </row>
    <row r="618210" spans="4:4">
      <c r="D618210" s="571"/>
    </row>
    <row r="618211" spans="4:4">
      <c r="D618211" s="571"/>
    </row>
    <row r="618212" spans="4:4">
      <c r="D618212" s="571"/>
    </row>
    <row r="618213" spans="4:4">
      <c r="D618213" s="571"/>
    </row>
    <row r="618214" spans="4:4">
      <c r="D618214" s="571"/>
    </row>
    <row r="618215" spans="4:4">
      <c r="D618215" s="571"/>
    </row>
    <row r="618216" spans="4:4">
      <c r="D618216" s="571"/>
    </row>
    <row r="618217" spans="4:4">
      <c r="D618217" s="571"/>
    </row>
    <row r="618218" spans="4:4">
      <c r="D618218" s="571"/>
    </row>
    <row r="618219" spans="4:4">
      <c r="D618219" s="571"/>
    </row>
    <row r="618220" spans="4:4">
      <c r="D618220" s="571"/>
    </row>
    <row r="618221" spans="4:4">
      <c r="D618221" s="571"/>
    </row>
    <row r="618222" spans="4:4">
      <c r="D618222" s="571"/>
    </row>
    <row r="618223" spans="4:4">
      <c r="D618223" s="571"/>
    </row>
    <row r="618224" spans="4:4">
      <c r="D618224" s="571"/>
    </row>
    <row r="618225" spans="4:4">
      <c r="D618225" s="571"/>
    </row>
    <row r="618226" spans="4:4">
      <c r="D618226" s="571"/>
    </row>
    <row r="618227" spans="4:4">
      <c r="D618227" s="571"/>
    </row>
    <row r="618228" spans="4:4">
      <c r="D618228" s="571"/>
    </row>
    <row r="618229" spans="4:4">
      <c r="D618229" s="571"/>
    </row>
    <row r="618230" spans="4:4">
      <c r="D618230" s="571"/>
    </row>
    <row r="618231" spans="4:4">
      <c r="D618231" s="571"/>
    </row>
    <row r="618232" spans="4:4">
      <c r="D618232" s="571"/>
    </row>
    <row r="618233" spans="4:4">
      <c r="D618233" s="571"/>
    </row>
    <row r="618234" spans="4:4">
      <c r="D618234" s="571"/>
    </row>
    <row r="618235" spans="4:4">
      <c r="D618235" s="571"/>
    </row>
    <row r="618236" spans="4:4">
      <c r="D618236" s="571"/>
    </row>
    <row r="618237" spans="4:4">
      <c r="D618237" s="571"/>
    </row>
    <row r="618238" spans="4:4">
      <c r="D618238" s="571"/>
    </row>
    <row r="618239" spans="4:4">
      <c r="D618239" s="571"/>
    </row>
    <row r="618240" spans="4:4">
      <c r="D618240" s="571"/>
    </row>
    <row r="618241" spans="4:4">
      <c r="D618241" s="571"/>
    </row>
    <row r="618242" spans="4:4">
      <c r="D618242" s="571"/>
    </row>
    <row r="618243" spans="4:4">
      <c r="D618243" s="571"/>
    </row>
    <row r="618244" spans="4:4">
      <c r="D618244" s="571"/>
    </row>
    <row r="618245" spans="4:4">
      <c r="D618245" s="571"/>
    </row>
    <row r="618246" spans="4:4">
      <c r="D618246" s="571"/>
    </row>
    <row r="618247" spans="4:4">
      <c r="D618247" s="571"/>
    </row>
    <row r="618248" spans="4:4">
      <c r="D618248" s="571"/>
    </row>
    <row r="618249" spans="4:4">
      <c r="D618249" s="571"/>
    </row>
    <row r="618250" spans="4:4">
      <c r="D618250" s="571"/>
    </row>
    <row r="618251" spans="4:4">
      <c r="D618251" s="571"/>
    </row>
    <row r="618252" spans="4:4">
      <c r="D618252" s="571"/>
    </row>
    <row r="618253" spans="4:4">
      <c r="D618253" s="571"/>
    </row>
    <row r="618254" spans="4:4">
      <c r="D618254" s="571"/>
    </row>
    <row r="618255" spans="4:4">
      <c r="D618255" s="571"/>
    </row>
    <row r="618256" spans="4:4">
      <c r="D618256" s="571"/>
    </row>
    <row r="618257" spans="4:4">
      <c r="D618257" s="571"/>
    </row>
    <row r="618258" spans="4:4">
      <c r="D618258" s="571"/>
    </row>
    <row r="618259" spans="4:4">
      <c r="D618259" s="571"/>
    </row>
    <row r="618260" spans="4:4">
      <c r="D618260" s="571"/>
    </row>
    <row r="618261" spans="4:4">
      <c r="D618261" s="571"/>
    </row>
    <row r="618262" spans="4:4">
      <c r="D618262" s="571"/>
    </row>
    <row r="618263" spans="4:4">
      <c r="D618263" s="571"/>
    </row>
    <row r="618264" spans="4:4">
      <c r="D618264" s="571"/>
    </row>
    <row r="618265" spans="4:4">
      <c r="D618265" s="571"/>
    </row>
    <row r="618266" spans="4:4">
      <c r="D618266" s="571"/>
    </row>
    <row r="618267" spans="4:4">
      <c r="D618267" s="571"/>
    </row>
    <row r="618268" spans="4:4">
      <c r="D618268" s="571"/>
    </row>
    <row r="618269" spans="4:4">
      <c r="D618269" s="571"/>
    </row>
    <row r="618270" spans="4:4">
      <c r="D618270" s="571"/>
    </row>
    <row r="618271" spans="4:4">
      <c r="D618271" s="571"/>
    </row>
    <row r="618272" spans="4:4">
      <c r="D618272" s="571"/>
    </row>
    <row r="618273" spans="4:4">
      <c r="D618273" s="571"/>
    </row>
    <row r="618274" spans="4:4">
      <c r="D618274" s="571"/>
    </row>
    <row r="618275" spans="4:4">
      <c r="D618275" s="571"/>
    </row>
    <row r="618276" spans="4:4">
      <c r="D618276" s="571"/>
    </row>
    <row r="618277" spans="4:4">
      <c r="D618277" s="571"/>
    </row>
    <row r="618278" spans="4:4">
      <c r="D618278" s="571"/>
    </row>
    <row r="618279" spans="4:4">
      <c r="D618279" s="571"/>
    </row>
    <row r="618280" spans="4:4">
      <c r="D618280" s="571"/>
    </row>
    <row r="618281" spans="4:4">
      <c r="D618281" s="571"/>
    </row>
    <row r="618282" spans="4:4">
      <c r="D618282" s="571"/>
    </row>
    <row r="618283" spans="4:4">
      <c r="D618283" s="571"/>
    </row>
    <row r="618284" spans="4:4">
      <c r="D618284" s="571"/>
    </row>
    <row r="618285" spans="4:4">
      <c r="D618285" s="571"/>
    </row>
    <row r="618286" spans="4:4">
      <c r="D618286" s="571"/>
    </row>
    <row r="618287" spans="4:4">
      <c r="D618287" s="571"/>
    </row>
    <row r="618288" spans="4:4">
      <c r="D618288" s="571"/>
    </row>
    <row r="618289" spans="4:4">
      <c r="D618289" s="571"/>
    </row>
    <row r="618290" spans="4:4">
      <c r="D618290" s="571"/>
    </row>
    <row r="618291" spans="4:4">
      <c r="D618291" s="571"/>
    </row>
    <row r="618292" spans="4:4">
      <c r="D618292" s="571"/>
    </row>
    <row r="618293" spans="4:4">
      <c r="D618293" s="571"/>
    </row>
    <row r="618294" spans="4:4">
      <c r="D618294" s="571"/>
    </row>
    <row r="618295" spans="4:4">
      <c r="D618295" s="571"/>
    </row>
    <row r="618296" spans="4:4">
      <c r="D618296" s="571"/>
    </row>
    <row r="618297" spans="4:4">
      <c r="D618297" s="571"/>
    </row>
    <row r="618298" spans="4:4">
      <c r="D618298" s="571"/>
    </row>
    <row r="618299" spans="4:4">
      <c r="D618299" s="571"/>
    </row>
    <row r="618300" spans="4:4">
      <c r="D618300" s="571"/>
    </row>
    <row r="618301" spans="4:4">
      <c r="D618301" s="571"/>
    </row>
    <row r="618302" spans="4:4">
      <c r="D618302" s="571"/>
    </row>
    <row r="618303" spans="4:4">
      <c r="D618303" s="571"/>
    </row>
    <row r="618304" spans="4:4">
      <c r="D618304" s="571"/>
    </row>
    <row r="618305" spans="4:4">
      <c r="D618305" s="571"/>
    </row>
    <row r="618306" spans="4:4">
      <c r="D618306" s="571"/>
    </row>
    <row r="618307" spans="4:4">
      <c r="D618307" s="571"/>
    </row>
    <row r="618308" spans="4:4">
      <c r="D618308" s="571"/>
    </row>
    <row r="618309" spans="4:4">
      <c r="D618309" s="571"/>
    </row>
    <row r="618310" spans="4:4">
      <c r="D618310" s="571"/>
    </row>
    <row r="618311" spans="4:4">
      <c r="D618311" s="571"/>
    </row>
    <row r="618312" spans="4:4">
      <c r="D618312" s="571"/>
    </row>
    <row r="618313" spans="4:4">
      <c r="D618313" s="571"/>
    </row>
    <row r="618314" spans="4:4">
      <c r="D618314" s="571"/>
    </row>
    <row r="618315" spans="4:4">
      <c r="D618315" s="571"/>
    </row>
    <row r="618316" spans="4:4">
      <c r="D618316" s="571"/>
    </row>
    <row r="618317" spans="4:4">
      <c r="D618317" s="571"/>
    </row>
    <row r="618318" spans="4:4">
      <c r="D618318" s="571"/>
    </row>
    <row r="618319" spans="4:4">
      <c r="D618319" s="571"/>
    </row>
    <row r="618320" spans="4:4">
      <c r="D618320" s="571"/>
    </row>
    <row r="618321" spans="4:4">
      <c r="D618321" s="571"/>
    </row>
    <row r="618322" spans="4:4">
      <c r="D618322" s="571"/>
    </row>
    <row r="618323" spans="4:4">
      <c r="D618323" s="571"/>
    </row>
    <row r="618324" spans="4:4">
      <c r="D618324" s="571"/>
    </row>
    <row r="618325" spans="4:4">
      <c r="D618325" s="571"/>
    </row>
    <row r="618326" spans="4:4">
      <c r="D618326" s="571"/>
    </row>
    <row r="618327" spans="4:4">
      <c r="D618327" s="571"/>
    </row>
    <row r="618328" spans="4:4">
      <c r="D618328" s="571"/>
    </row>
    <row r="618329" spans="4:4">
      <c r="D618329" s="571"/>
    </row>
    <row r="618330" spans="4:4">
      <c r="D618330" s="571"/>
    </row>
    <row r="618331" spans="4:4">
      <c r="D618331" s="571"/>
    </row>
    <row r="618332" spans="4:4">
      <c r="D618332" s="571"/>
    </row>
    <row r="618333" spans="4:4">
      <c r="D618333" s="571"/>
    </row>
    <row r="618334" spans="4:4">
      <c r="D618334" s="571"/>
    </row>
    <row r="618335" spans="4:4">
      <c r="D618335" s="571"/>
    </row>
    <row r="618336" spans="4:4">
      <c r="D618336" s="571"/>
    </row>
    <row r="618337" spans="4:4">
      <c r="D618337" s="571"/>
    </row>
    <row r="618338" spans="4:4">
      <c r="D618338" s="571"/>
    </row>
    <row r="618339" spans="4:4">
      <c r="D618339" s="571"/>
    </row>
    <row r="618340" spans="4:4">
      <c r="D618340" s="571"/>
    </row>
    <row r="618341" spans="4:4">
      <c r="D618341" s="571"/>
    </row>
    <row r="618342" spans="4:4">
      <c r="D618342" s="571"/>
    </row>
    <row r="618343" spans="4:4">
      <c r="D618343" s="571"/>
    </row>
    <row r="618344" spans="4:4">
      <c r="D618344" s="571"/>
    </row>
    <row r="618345" spans="4:4">
      <c r="D618345" s="571"/>
    </row>
    <row r="618346" spans="4:4">
      <c r="D618346" s="571"/>
    </row>
    <row r="618347" spans="4:4">
      <c r="D618347" s="571"/>
    </row>
    <row r="618348" spans="4:4">
      <c r="D618348" s="571"/>
    </row>
    <row r="618349" spans="4:4">
      <c r="D618349" s="571"/>
    </row>
    <row r="618350" spans="4:4">
      <c r="D618350" s="571"/>
    </row>
    <row r="618351" spans="4:4">
      <c r="D618351" s="571"/>
    </row>
    <row r="618352" spans="4:4">
      <c r="D618352" s="571"/>
    </row>
    <row r="618353" spans="4:4">
      <c r="D618353" s="571"/>
    </row>
    <row r="618354" spans="4:4">
      <c r="D618354" s="571"/>
    </row>
    <row r="618355" spans="4:4">
      <c r="D618355" s="571"/>
    </row>
    <row r="618356" spans="4:4">
      <c r="D618356" s="571"/>
    </row>
    <row r="618357" spans="4:4">
      <c r="D618357" s="571"/>
    </row>
    <row r="618358" spans="4:4">
      <c r="D618358" s="571"/>
    </row>
    <row r="618359" spans="4:4">
      <c r="D618359" s="571"/>
    </row>
    <row r="618360" spans="4:4">
      <c r="D618360" s="571"/>
    </row>
    <row r="618361" spans="4:4">
      <c r="D618361" s="571"/>
    </row>
    <row r="618362" spans="4:4">
      <c r="D618362" s="571"/>
    </row>
    <row r="618363" spans="4:4">
      <c r="D618363" s="571"/>
    </row>
    <row r="618364" spans="4:4">
      <c r="D618364" s="571"/>
    </row>
    <row r="618365" spans="4:4">
      <c r="D618365" s="571"/>
    </row>
    <row r="618366" spans="4:4">
      <c r="D618366" s="571"/>
    </row>
    <row r="618367" spans="4:4">
      <c r="D618367" s="571"/>
    </row>
    <row r="618368" spans="4:4">
      <c r="D618368" s="571"/>
    </row>
    <row r="618369" spans="4:4">
      <c r="D618369" s="571"/>
    </row>
    <row r="618370" spans="4:4">
      <c r="D618370" s="571"/>
    </row>
    <row r="618371" spans="4:4">
      <c r="D618371" s="571"/>
    </row>
    <row r="618372" spans="4:4">
      <c r="D618372" s="571"/>
    </row>
    <row r="618373" spans="4:4">
      <c r="D618373" s="571"/>
    </row>
    <row r="618374" spans="4:4">
      <c r="D618374" s="571"/>
    </row>
    <row r="618375" spans="4:4">
      <c r="D618375" s="571"/>
    </row>
    <row r="618376" spans="4:4">
      <c r="D618376" s="571"/>
    </row>
    <row r="618377" spans="4:4">
      <c r="D618377" s="571"/>
    </row>
    <row r="618378" spans="4:4">
      <c r="D618378" s="571"/>
    </row>
    <row r="618379" spans="4:4">
      <c r="D618379" s="571"/>
    </row>
    <row r="618380" spans="4:4">
      <c r="D618380" s="571"/>
    </row>
    <row r="618381" spans="4:4">
      <c r="D618381" s="571"/>
    </row>
    <row r="618382" spans="4:4">
      <c r="D618382" s="571"/>
    </row>
    <row r="618383" spans="4:4">
      <c r="D618383" s="571"/>
    </row>
    <row r="618384" spans="4:4">
      <c r="D618384" s="571"/>
    </row>
    <row r="618385" spans="4:4">
      <c r="D618385" s="571"/>
    </row>
    <row r="618386" spans="4:4">
      <c r="D618386" s="571"/>
    </row>
    <row r="618387" spans="4:4">
      <c r="D618387" s="571"/>
    </row>
    <row r="618388" spans="4:4">
      <c r="D618388" s="571"/>
    </row>
    <row r="618389" spans="4:4">
      <c r="D618389" s="571"/>
    </row>
    <row r="618390" spans="4:4">
      <c r="D618390" s="571"/>
    </row>
    <row r="618391" spans="4:4">
      <c r="D618391" s="571"/>
    </row>
    <row r="618392" spans="4:4">
      <c r="D618392" s="571"/>
    </row>
    <row r="618393" spans="4:4">
      <c r="D618393" s="571"/>
    </row>
    <row r="618394" spans="4:4">
      <c r="D618394" s="571"/>
    </row>
    <row r="618395" spans="4:4">
      <c r="D618395" s="571"/>
    </row>
    <row r="618396" spans="4:4">
      <c r="D618396" s="571"/>
    </row>
    <row r="618397" spans="4:4">
      <c r="D618397" s="571"/>
    </row>
    <row r="618398" spans="4:4">
      <c r="D618398" s="571"/>
    </row>
    <row r="618399" spans="4:4">
      <c r="D618399" s="571"/>
    </row>
    <row r="618400" spans="4:4">
      <c r="D618400" s="571"/>
    </row>
    <row r="618401" spans="4:4">
      <c r="D618401" s="571"/>
    </row>
    <row r="618402" spans="4:4">
      <c r="D618402" s="571"/>
    </row>
    <row r="618403" spans="4:4">
      <c r="D618403" s="571"/>
    </row>
    <row r="618404" spans="4:4">
      <c r="D618404" s="571"/>
    </row>
    <row r="618405" spans="4:4">
      <c r="D618405" s="571"/>
    </row>
    <row r="618406" spans="4:4">
      <c r="D618406" s="571"/>
    </row>
    <row r="618407" spans="4:4">
      <c r="D618407" s="571"/>
    </row>
    <row r="618408" spans="4:4">
      <c r="D618408" s="571"/>
    </row>
    <row r="618409" spans="4:4">
      <c r="D618409" s="571"/>
    </row>
    <row r="618410" spans="4:4">
      <c r="D618410" s="571"/>
    </row>
    <row r="618411" spans="4:4">
      <c r="D618411" s="571"/>
    </row>
    <row r="618412" spans="4:4">
      <c r="D618412" s="571"/>
    </row>
    <row r="618413" spans="4:4">
      <c r="D618413" s="571"/>
    </row>
    <row r="618414" spans="4:4">
      <c r="D618414" s="571"/>
    </row>
    <row r="618415" spans="4:4">
      <c r="D618415" s="571"/>
    </row>
    <row r="618416" spans="4:4">
      <c r="D618416" s="571"/>
    </row>
    <row r="618417" spans="4:4">
      <c r="D618417" s="571"/>
    </row>
    <row r="618418" spans="4:4">
      <c r="D618418" s="571"/>
    </row>
    <row r="618419" spans="4:4">
      <c r="D618419" s="571"/>
    </row>
    <row r="618420" spans="4:4">
      <c r="D618420" s="571"/>
    </row>
    <row r="618421" spans="4:4">
      <c r="D618421" s="571"/>
    </row>
    <row r="618422" spans="4:4">
      <c r="D618422" s="571"/>
    </row>
    <row r="618423" spans="4:4">
      <c r="D618423" s="571"/>
    </row>
    <row r="618424" spans="4:4">
      <c r="D618424" s="571"/>
    </row>
    <row r="618425" spans="4:4">
      <c r="D618425" s="571"/>
    </row>
    <row r="618426" spans="4:4">
      <c r="D618426" s="571"/>
    </row>
    <row r="618427" spans="4:4">
      <c r="D618427" s="571"/>
    </row>
    <row r="618428" spans="4:4">
      <c r="D618428" s="571"/>
    </row>
    <row r="618429" spans="4:4">
      <c r="D618429" s="571"/>
    </row>
    <row r="618430" spans="4:4">
      <c r="D618430" s="571"/>
    </row>
    <row r="618431" spans="4:4">
      <c r="D618431" s="571"/>
    </row>
    <row r="618432" spans="4:4">
      <c r="D618432" s="571"/>
    </row>
    <row r="618433" spans="4:4">
      <c r="D618433" s="571"/>
    </row>
    <row r="618434" spans="4:4">
      <c r="D618434" s="571"/>
    </row>
    <row r="618435" spans="4:4">
      <c r="D618435" s="571"/>
    </row>
    <row r="618436" spans="4:4">
      <c r="D618436" s="571"/>
    </row>
    <row r="618437" spans="4:4">
      <c r="D618437" s="571"/>
    </row>
    <row r="618438" spans="4:4">
      <c r="D618438" s="571"/>
    </row>
    <row r="618439" spans="4:4">
      <c r="D618439" s="571"/>
    </row>
    <row r="618440" spans="4:4">
      <c r="D618440" s="571"/>
    </row>
    <row r="618441" spans="4:4">
      <c r="D618441" s="571"/>
    </row>
    <row r="618442" spans="4:4">
      <c r="D618442" s="571"/>
    </row>
    <row r="618443" spans="4:4">
      <c r="D618443" s="571"/>
    </row>
    <row r="618444" spans="4:4">
      <c r="D618444" s="571"/>
    </row>
    <row r="618445" spans="4:4">
      <c r="D618445" s="571"/>
    </row>
    <row r="618446" spans="4:4">
      <c r="D618446" s="571"/>
    </row>
    <row r="618447" spans="4:4">
      <c r="D618447" s="571"/>
    </row>
    <row r="618448" spans="4:4">
      <c r="D618448" s="571"/>
    </row>
    <row r="618449" spans="4:4">
      <c r="D618449" s="571"/>
    </row>
    <row r="618450" spans="4:4">
      <c r="D618450" s="571"/>
    </row>
    <row r="618451" spans="4:4">
      <c r="D618451" s="571"/>
    </row>
    <row r="618452" spans="4:4">
      <c r="D618452" s="571"/>
    </row>
    <row r="618453" spans="4:4">
      <c r="D618453" s="571"/>
    </row>
    <row r="618454" spans="4:4">
      <c r="D618454" s="571"/>
    </row>
    <row r="618455" spans="4:4">
      <c r="D618455" s="571"/>
    </row>
    <row r="618456" spans="4:4">
      <c r="D618456" s="571"/>
    </row>
    <row r="618457" spans="4:4">
      <c r="D618457" s="571"/>
    </row>
    <row r="618458" spans="4:4">
      <c r="D618458" s="571"/>
    </row>
    <row r="618459" spans="4:4">
      <c r="D618459" s="571"/>
    </row>
    <row r="618460" spans="4:4">
      <c r="D618460" s="571"/>
    </row>
    <row r="618461" spans="4:4">
      <c r="D618461" s="571"/>
    </row>
    <row r="618462" spans="4:4">
      <c r="D618462" s="571"/>
    </row>
    <row r="618463" spans="4:4">
      <c r="D618463" s="571"/>
    </row>
    <row r="618464" spans="4:4">
      <c r="D618464" s="571"/>
    </row>
    <row r="618465" spans="4:4">
      <c r="D618465" s="571"/>
    </row>
    <row r="618466" spans="4:4">
      <c r="D618466" s="571"/>
    </row>
    <row r="618467" spans="4:4">
      <c r="D618467" s="571"/>
    </row>
    <row r="618468" spans="4:4">
      <c r="D618468" s="571"/>
    </row>
    <row r="618469" spans="4:4">
      <c r="D618469" s="571"/>
    </row>
    <row r="618470" spans="4:4">
      <c r="D618470" s="571"/>
    </row>
    <row r="618471" spans="4:4">
      <c r="D618471" s="571"/>
    </row>
    <row r="618472" spans="4:4">
      <c r="D618472" s="571"/>
    </row>
    <row r="618473" spans="4:4">
      <c r="D618473" s="571"/>
    </row>
    <row r="618474" spans="4:4">
      <c r="D618474" s="571"/>
    </row>
    <row r="618475" spans="4:4">
      <c r="D618475" s="571"/>
    </row>
    <row r="618476" spans="4:4">
      <c r="D618476" s="571"/>
    </row>
    <row r="618477" spans="4:4">
      <c r="D618477" s="571"/>
    </row>
    <row r="618478" spans="4:4">
      <c r="D618478" s="571"/>
    </row>
    <row r="618479" spans="4:4">
      <c r="D618479" s="571"/>
    </row>
    <row r="618480" spans="4:4">
      <c r="D618480" s="571"/>
    </row>
    <row r="618481" spans="4:4">
      <c r="D618481" s="571"/>
    </row>
    <row r="618482" spans="4:4">
      <c r="D618482" s="571"/>
    </row>
    <row r="618483" spans="4:4">
      <c r="D618483" s="571"/>
    </row>
    <row r="618484" spans="4:4">
      <c r="D618484" s="571"/>
    </row>
    <row r="618485" spans="4:4">
      <c r="D618485" s="571"/>
    </row>
    <row r="618486" spans="4:4">
      <c r="D618486" s="571"/>
    </row>
    <row r="618487" spans="4:4">
      <c r="D618487" s="571"/>
    </row>
    <row r="618488" spans="4:4">
      <c r="D618488" s="571"/>
    </row>
    <row r="618489" spans="4:4">
      <c r="D618489" s="571"/>
    </row>
    <row r="618490" spans="4:4">
      <c r="D618490" s="571"/>
    </row>
    <row r="618491" spans="4:4">
      <c r="D618491" s="571"/>
    </row>
    <row r="618492" spans="4:4">
      <c r="D618492" s="571"/>
    </row>
    <row r="618493" spans="4:4">
      <c r="D618493" s="571"/>
    </row>
    <row r="618494" spans="4:4">
      <c r="D618494" s="571"/>
    </row>
    <row r="618495" spans="4:4">
      <c r="D618495" s="571"/>
    </row>
    <row r="618496" spans="4:4">
      <c r="D618496" s="571"/>
    </row>
    <row r="618497" spans="4:4">
      <c r="D618497" s="571"/>
    </row>
    <row r="618498" spans="4:4">
      <c r="D618498" s="571"/>
    </row>
    <row r="618499" spans="4:4">
      <c r="D618499" s="571"/>
    </row>
    <row r="618500" spans="4:4">
      <c r="D618500" s="571"/>
    </row>
    <row r="618501" spans="4:4">
      <c r="D618501" s="571"/>
    </row>
    <row r="618502" spans="4:4">
      <c r="D618502" s="571"/>
    </row>
    <row r="618503" spans="4:4">
      <c r="D618503" s="571"/>
    </row>
    <row r="618504" spans="4:4">
      <c r="D618504" s="571"/>
    </row>
    <row r="618505" spans="4:4">
      <c r="D618505" s="571"/>
    </row>
    <row r="618506" spans="4:4">
      <c r="D618506" s="571"/>
    </row>
    <row r="618507" spans="4:4">
      <c r="D618507" s="571"/>
    </row>
    <row r="618508" spans="4:4">
      <c r="D618508" s="571"/>
    </row>
    <row r="618509" spans="4:4">
      <c r="D618509" s="571"/>
    </row>
    <row r="618510" spans="4:4">
      <c r="D618510" s="571"/>
    </row>
    <row r="618511" spans="4:4">
      <c r="D618511" s="571"/>
    </row>
    <row r="618512" spans="4:4">
      <c r="D618512" s="571"/>
    </row>
    <row r="618513" spans="4:4">
      <c r="D618513" s="571"/>
    </row>
    <row r="618514" spans="4:4">
      <c r="D618514" s="571"/>
    </row>
    <row r="618515" spans="4:4">
      <c r="D618515" s="571"/>
    </row>
    <row r="618516" spans="4:4">
      <c r="D618516" s="571"/>
    </row>
    <row r="618517" spans="4:4">
      <c r="D618517" s="571"/>
    </row>
    <row r="618518" spans="4:4">
      <c r="D618518" s="571"/>
    </row>
    <row r="618519" spans="4:4">
      <c r="D618519" s="571"/>
    </row>
    <row r="618520" spans="4:4">
      <c r="D618520" s="571"/>
    </row>
    <row r="618521" spans="4:4">
      <c r="D618521" s="571"/>
    </row>
    <row r="618522" spans="4:4">
      <c r="D618522" s="571"/>
    </row>
    <row r="618523" spans="4:4">
      <c r="D618523" s="571"/>
    </row>
    <row r="618524" spans="4:4">
      <c r="D618524" s="571"/>
    </row>
    <row r="618525" spans="4:4">
      <c r="D618525" s="571"/>
    </row>
    <row r="618526" spans="4:4">
      <c r="D618526" s="571"/>
    </row>
    <row r="618527" spans="4:4">
      <c r="D618527" s="571"/>
    </row>
    <row r="618528" spans="4:4">
      <c r="D618528" s="571"/>
    </row>
    <row r="618529" spans="4:4">
      <c r="D618529" s="571"/>
    </row>
    <row r="618530" spans="4:4">
      <c r="D618530" s="571"/>
    </row>
    <row r="618531" spans="4:4">
      <c r="D618531" s="571"/>
    </row>
    <row r="618532" spans="4:4">
      <c r="D618532" s="571"/>
    </row>
    <row r="618533" spans="4:4">
      <c r="D618533" s="571"/>
    </row>
    <row r="618534" spans="4:4">
      <c r="D618534" s="571"/>
    </row>
    <row r="618535" spans="4:4">
      <c r="D618535" s="571"/>
    </row>
    <row r="618536" spans="4:4">
      <c r="D618536" s="571"/>
    </row>
    <row r="618537" spans="4:4">
      <c r="D618537" s="571"/>
    </row>
    <row r="618538" spans="4:4">
      <c r="D618538" s="571"/>
    </row>
    <row r="618539" spans="4:4">
      <c r="D618539" s="571"/>
    </row>
    <row r="618540" spans="4:4">
      <c r="D618540" s="571"/>
    </row>
    <row r="618541" spans="4:4">
      <c r="D618541" s="571"/>
    </row>
    <row r="618542" spans="4:4">
      <c r="D618542" s="571"/>
    </row>
    <row r="618543" spans="4:4">
      <c r="D618543" s="571"/>
    </row>
    <row r="618544" spans="4:4">
      <c r="D618544" s="571"/>
    </row>
    <row r="618545" spans="4:4">
      <c r="D618545" s="571"/>
    </row>
    <row r="618546" spans="4:4">
      <c r="D618546" s="571"/>
    </row>
    <row r="618547" spans="4:4">
      <c r="D618547" s="571"/>
    </row>
    <row r="618548" spans="4:4">
      <c r="D618548" s="571"/>
    </row>
    <row r="618549" spans="4:4">
      <c r="D618549" s="571"/>
    </row>
    <row r="618550" spans="4:4">
      <c r="D618550" s="571"/>
    </row>
    <row r="618551" spans="4:4">
      <c r="D618551" s="571"/>
    </row>
    <row r="618552" spans="4:4">
      <c r="D618552" s="571"/>
    </row>
    <row r="618553" spans="4:4">
      <c r="D618553" s="571"/>
    </row>
    <row r="618554" spans="4:4">
      <c r="D618554" s="571"/>
    </row>
    <row r="618555" spans="4:4">
      <c r="D618555" s="571"/>
    </row>
    <row r="618556" spans="4:4">
      <c r="D618556" s="571"/>
    </row>
    <row r="618557" spans="4:4">
      <c r="D618557" s="571"/>
    </row>
    <row r="618558" spans="4:4">
      <c r="D618558" s="571"/>
    </row>
    <row r="618559" spans="4:4">
      <c r="D618559" s="571"/>
    </row>
    <row r="618560" spans="4:4">
      <c r="D618560" s="571"/>
    </row>
    <row r="618561" spans="4:4">
      <c r="D618561" s="571"/>
    </row>
    <row r="618562" spans="4:4">
      <c r="D618562" s="571"/>
    </row>
    <row r="618563" spans="4:4">
      <c r="D618563" s="571"/>
    </row>
    <row r="618564" spans="4:4">
      <c r="D618564" s="571"/>
    </row>
    <row r="618565" spans="4:4">
      <c r="D618565" s="571"/>
    </row>
    <row r="618566" spans="4:4">
      <c r="D618566" s="571"/>
    </row>
    <row r="618567" spans="4:4">
      <c r="D618567" s="571"/>
    </row>
    <row r="618568" spans="4:4">
      <c r="D618568" s="571"/>
    </row>
    <row r="618569" spans="4:4">
      <c r="D618569" s="571"/>
    </row>
    <row r="618570" spans="4:4">
      <c r="D618570" s="571"/>
    </row>
    <row r="618571" spans="4:4">
      <c r="D618571" s="571"/>
    </row>
    <row r="618572" spans="4:4">
      <c r="D618572" s="571"/>
    </row>
    <row r="618573" spans="4:4">
      <c r="D618573" s="571"/>
    </row>
    <row r="618574" spans="4:4">
      <c r="D618574" s="571"/>
    </row>
    <row r="618575" spans="4:4">
      <c r="D618575" s="571"/>
    </row>
    <row r="618576" spans="4:4">
      <c r="D618576" s="571"/>
    </row>
    <row r="618577" spans="4:4">
      <c r="D618577" s="571"/>
    </row>
    <row r="618578" spans="4:4">
      <c r="D618578" s="571"/>
    </row>
    <row r="618579" spans="4:4">
      <c r="D618579" s="571"/>
    </row>
    <row r="618580" spans="4:4">
      <c r="D618580" s="571"/>
    </row>
    <row r="618581" spans="4:4">
      <c r="D618581" s="571"/>
    </row>
    <row r="618582" spans="4:4">
      <c r="D618582" s="571"/>
    </row>
    <row r="618583" spans="4:4">
      <c r="D618583" s="571"/>
    </row>
    <row r="618584" spans="4:4">
      <c r="D618584" s="571"/>
    </row>
    <row r="618585" spans="4:4">
      <c r="D618585" s="571"/>
    </row>
    <row r="618586" spans="4:4">
      <c r="D618586" s="571"/>
    </row>
    <row r="618587" spans="4:4">
      <c r="D618587" s="571"/>
    </row>
    <row r="618588" spans="4:4">
      <c r="D618588" s="571"/>
    </row>
    <row r="618589" spans="4:4">
      <c r="D618589" s="571"/>
    </row>
    <row r="618590" spans="4:4">
      <c r="D618590" s="571"/>
    </row>
    <row r="618591" spans="4:4">
      <c r="D618591" s="571"/>
    </row>
    <row r="618592" spans="4:4">
      <c r="D618592" s="571"/>
    </row>
    <row r="618593" spans="4:4">
      <c r="D618593" s="571"/>
    </row>
    <row r="618594" spans="4:4">
      <c r="D618594" s="571"/>
    </row>
    <row r="618595" spans="4:4">
      <c r="D618595" s="571"/>
    </row>
    <row r="618596" spans="4:4">
      <c r="D618596" s="571"/>
    </row>
    <row r="618597" spans="4:4">
      <c r="D618597" s="571"/>
    </row>
    <row r="618598" spans="4:4">
      <c r="D618598" s="571"/>
    </row>
    <row r="618599" spans="4:4">
      <c r="D618599" s="571"/>
    </row>
    <row r="618600" spans="4:4">
      <c r="D618600" s="571"/>
    </row>
    <row r="618601" spans="4:4">
      <c r="D618601" s="571"/>
    </row>
    <row r="618602" spans="4:4">
      <c r="D618602" s="571"/>
    </row>
    <row r="618603" spans="4:4">
      <c r="D618603" s="571"/>
    </row>
    <row r="618604" spans="4:4">
      <c r="D618604" s="571"/>
    </row>
    <row r="618605" spans="4:4">
      <c r="D618605" s="571"/>
    </row>
    <row r="618606" spans="4:4">
      <c r="D618606" s="571"/>
    </row>
    <row r="618607" spans="4:4">
      <c r="D618607" s="571"/>
    </row>
    <row r="618608" spans="4:4">
      <c r="D618608" s="571"/>
    </row>
    <row r="618609" spans="4:4">
      <c r="D618609" s="571"/>
    </row>
    <row r="618610" spans="4:4">
      <c r="D618610" s="571"/>
    </row>
    <row r="618611" spans="4:4">
      <c r="D618611" s="571"/>
    </row>
    <row r="618612" spans="4:4">
      <c r="D618612" s="571"/>
    </row>
    <row r="618613" spans="4:4">
      <c r="D618613" s="571"/>
    </row>
    <row r="618614" spans="4:4">
      <c r="D618614" s="571"/>
    </row>
    <row r="618615" spans="4:4">
      <c r="D618615" s="571"/>
    </row>
    <row r="618616" spans="4:4">
      <c r="D618616" s="571"/>
    </row>
    <row r="618617" spans="4:4">
      <c r="D618617" s="571"/>
    </row>
    <row r="618618" spans="4:4">
      <c r="D618618" s="571"/>
    </row>
    <row r="618619" spans="4:4">
      <c r="D618619" s="571"/>
    </row>
    <row r="618620" spans="4:4">
      <c r="D618620" s="571"/>
    </row>
    <row r="618621" spans="4:4">
      <c r="D618621" s="571"/>
    </row>
    <row r="618622" spans="4:4">
      <c r="D618622" s="571"/>
    </row>
    <row r="618623" spans="4:4">
      <c r="D618623" s="571"/>
    </row>
    <row r="618624" spans="4:4">
      <c r="D618624" s="571"/>
    </row>
    <row r="618625" spans="4:4">
      <c r="D618625" s="571"/>
    </row>
    <row r="618626" spans="4:4">
      <c r="D618626" s="571"/>
    </row>
    <row r="618627" spans="4:4">
      <c r="D618627" s="571"/>
    </row>
    <row r="618628" spans="4:4">
      <c r="D618628" s="571"/>
    </row>
    <row r="618629" spans="4:4">
      <c r="D618629" s="571"/>
    </row>
    <row r="618630" spans="4:4">
      <c r="D618630" s="571"/>
    </row>
    <row r="618631" spans="4:4">
      <c r="D618631" s="571"/>
    </row>
    <row r="618632" spans="4:4">
      <c r="D618632" s="571"/>
    </row>
    <row r="618633" spans="4:4">
      <c r="D618633" s="571"/>
    </row>
    <row r="618634" spans="4:4">
      <c r="D618634" s="571"/>
    </row>
    <row r="618635" spans="4:4">
      <c r="D618635" s="571"/>
    </row>
    <row r="618636" spans="4:4">
      <c r="D618636" s="571"/>
    </row>
    <row r="618637" spans="4:4">
      <c r="D618637" s="571"/>
    </row>
    <row r="618638" spans="4:4">
      <c r="D618638" s="571"/>
    </row>
    <row r="618639" spans="4:4">
      <c r="D618639" s="571"/>
    </row>
    <row r="618640" spans="4:4">
      <c r="D618640" s="571"/>
    </row>
    <row r="618641" spans="4:4">
      <c r="D618641" s="571"/>
    </row>
    <row r="618642" spans="4:4">
      <c r="D618642" s="571"/>
    </row>
    <row r="618643" spans="4:4">
      <c r="D618643" s="571"/>
    </row>
    <row r="618644" spans="4:4">
      <c r="D618644" s="571"/>
    </row>
    <row r="618645" spans="4:4">
      <c r="D618645" s="571"/>
    </row>
    <row r="618646" spans="4:4">
      <c r="D618646" s="571"/>
    </row>
    <row r="618647" spans="4:4">
      <c r="D618647" s="571"/>
    </row>
    <row r="618648" spans="4:4">
      <c r="D618648" s="571"/>
    </row>
    <row r="618649" spans="4:4">
      <c r="D618649" s="571"/>
    </row>
    <row r="618650" spans="4:4">
      <c r="D618650" s="571"/>
    </row>
    <row r="618651" spans="4:4">
      <c r="D618651" s="571"/>
    </row>
    <row r="618652" spans="4:4">
      <c r="D618652" s="571"/>
    </row>
    <row r="618653" spans="4:4">
      <c r="D618653" s="571"/>
    </row>
    <row r="618654" spans="4:4">
      <c r="D618654" s="571"/>
    </row>
    <row r="618655" spans="4:4">
      <c r="D618655" s="571"/>
    </row>
    <row r="618656" spans="4:4">
      <c r="D618656" s="571"/>
    </row>
    <row r="618657" spans="4:4">
      <c r="D618657" s="571"/>
    </row>
    <row r="618658" spans="4:4">
      <c r="D618658" s="571"/>
    </row>
    <row r="618659" spans="4:4">
      <c r="D618659" s="571"/>
    </row>
    <row r="618660" spans="4:4">
      <c r="D618660" s="571"/>
    </row>
    <row r="618661" spans="4:4">
      <c r="D618661" s="571"/>
    </row>
    <row r="618662" spans="4:4">
      <c r="D618662" s="571"/>
    </row>
    <row r="618663" spans="4:4">
      <c r="D618663" s="571"/>
    </row>
    <row r="618664" spans="4:4">
      <c r="D618664" s="571"/>
    </row>
    <row r="618665" spans="4:4">
      <c r="D618665" s="571"/>
    </row>
    <row r="618666" spans="4:4">
      <c r="D618666" s="571"/>
    </row>
    <row r="618667" spans="4:4">
      <c r="D618667" s="571"/>
    </row>
    <row r="618668" spans="4:4">
      <c r="D618668" s="571"/>
    </row>
    <row r="618669" spans="4:4">
      <c r="D618669" s="571"/>
    </row>
    <row r="618670" spans="4:4">
      <c r="D618670" s="571"/>
    </row>
    <row r="618671" spans="4:4">
      <c r="D618671" s="571"/>
    </row>
    <row r="618672" spans="4:4">
      <c r="D618672" s="571"/>
    </row>
    <row r="618673" spans="4:4">
      <c r="D618673" s="571"/>
    </row>
    <row r="618674" spans="4:4">
      <c r="D618674" s="571"/>
    </row>
    <row r="618675" spans="4:4">
      <c r="D618675" s="571"/>
    </row>
    <row r="618676" spans="4:4">
      <c r="D618676" s="571"/>
    </row>
    <row r="618677" spans="4:4">
      <c r="D618677" s="571"/>
    </row>
    <row r="618678" spans="4:4">
      <c r="D618678" s="571"/>
    </row>
    <row r="618679" spans="4:4">
      <c r="D618679" s="571"/>
    </row>
    <row r="618680" spans="4:4">
      <c r="D618680" s="571"/>
    </row>
    <row r="618681" spans="4:4">
      <c r="D618681" s="571"/>
    </row>
    <row r="618682" spans="4:4">
      <c r="D618682" s="571"/>
    </row>
    <row r="618683" spans="4:4">
      <c r="D618683" s="571"/>
    </row>
    <row r="618684" spans="4:4">
      <c r="D618684" s="571"/>
    </row>
    <row r="618685" spans="4:4">
      <c r="D618685" s="571"/>
    </row>
    <row r="618686" spans="4:4">
      <c r="D618686" s="571"/>
    </row>
    <row r="618687" spans="4:4">
      <c r="D618687" s="571"/>
    </row>
    <row r="618688" spans="4:4">
      <c r="D618688" s="571"/>
    </row>
    <row r="618689" spans="4:4">
      <c r="D618689" s="571"/>
    </row>
    <row r="618690" spans="4:4">
      <c r="D618690" s="571"/>
    </row>
    <row r="618691" spans="4:4">
      <c r="D618691" s="571"/>
    </row>
    <row r="618692" spans="4:4">
      <c r="D618692" s="571"/>
    </row>
    <row r="618693" spans="4:4">
      <c r="D618693" s="571"/>
    </row>
    <row r="618694" spans="4:4">
      <c r="D618694" s="571"/>
    </row>
    <row r="618695" spans="4:4">
      <c r="D618695" s="571"/>
    </row>
    <row r="618696" spans="4:4">
      <c r="D618696" s="571"/>
    </row>
    <row r="618697" spans="4:4">
      <c r="D618697" s="571"/>
    </row>
    <row r="618698" spans="4:4">
      <c r="D618698" s="571"/>
    </row>
    <row r="618699" spans="4:4">
      <c r="D618699" s="571"/>
    </row>
    <row r="618700" spans="4:4">
      <c r="D618700" s="571"/>
    </row>
    <row r="618701" spans="4:4">
      <c r="D618701" s="571"/>
    </row>
    <row r="618702" spans="4:4">
      <c r="D618702" s="571"/>
    </row>
    <row r="618703" spans="4:4">
      <c r="D618703" s="571"/>
    </row>
    <row r="618704" spans="4:4">
      <c r="D618704" s="571"/>
    </row>
    <row r="618705" spans="4:4">
      <c r="D618705" s="571"/>
    </row>
    <row r="618706" spans="4:4">
      <c r="D618706" s="571"/>
    </row>
    <row r="618707" spans="4:4">
      <c r="D618707" s="571"/>
    </row>
    <row r="618708" spans="4:4">
      <c r="D618708" s="571"/>
    </row>
    <row r="618709" spans="4:4">
      <c r="D618709" s="571"/>
    </row>
    <row r="618710" spans="4:4">
      <c r="D618710" s="571"/>
    </row>
    <row r="618711" spans="4:4">
      <c r="D618711" s="571"/>
    </row>
    <row r="618712" spans="4:4">
      <c r="D618712" s="571"/>
    </row>
    <row r="618713" spans="4:4">
      <c r="D618713" s="571"/>
    </row>
    <row r="618714" spans="4:4">
      <c r="D618714" s="571"/>
    </row>
    <row r="618715" spans="4:4">
      <c r="D618715" s="571"/>
    </row>
    <row r="618716" spans="4:4">
      <c r="D618716" s="571"/>
    </row>
    <row r="618717" spans="4:4">
      <c r="D618717" s="571"/>
    </row>
    <row r="618718" spans="4:4">
      <c r="D618718" s="571"/>
    </row>
    <row r="618719" spans="4:4">
      <c r="D618719" s="571"/>
    </row>
    <row r="618720" spans="4:4">
      <c r="D618720" s="571"/>
    </row>
    <row r="618721" spans="4:4">
      <c r="D618721" s="571"/>
    </row>
    <row r="618722" spans="4:4">
      <c r="D618722" s="571"/>
    </row>
    <row r="618723" spans="4:4">
      <c r="D618723" s="571"/>
    </row>
    <row r="618724" spans="4:4">
      <c r="D618724" s="571"/>
    </row>
    <row r="618725" spans="4:4">
      <c r="D618725" s="571"/>
    </row>
    <row r="618726" spans="4:4">
      <c r="D618726" s="571"/>
    </row>
    <row r="618727" spans="4:4">
      <c r="D618727" s="571"/>
    </row>
    <row r="618728" spans="4:4">
      <c r="D618728" s="571"/>
    </row>
    <row r="618729" spans="4:4">
      <c r="D618729" s="571"/>
    </row>
    <row r="618730" spans="4:4">
      <c r="D618730" s="571"/>
    </row>
    <row r="618731" spans="4:4">
      <c r="D618731" s="571"/>
    </row>
    <row r="618732" spans="4:4">
      <c r="D618732" s="571"/>
    </row>
    <row r="618733" spans="4:4">
      <c r="D618733" s="571"/>
    </row>
    <row r="618734" spans="4:4">
      <c r="D618734" s="571"/>
    </row>
    <row r="618735" spans="4:4">
      <c r="D618735" s="571"/>
    </row>
    <row r="618736" spans="4:4">
      <c r="D618736" s="571"/>
    </row>
    <row r="618737" spans="4:4">
      <c r="D618737" s="571"/>
    </row>
    <row r="618738" spans="4:4">
      <c r="D618738" s="571"/>
    </row>
    <row r="618739" spans="4:4">
      <c r="D618739" s="571"/>
    </row>
    <row r="618740" spans="4:4">
      <c r="D618740" s="571"/>
    </row>
    <row r="618741" spans="4:4">
      <c r="D618741" s="571"/>
    </row>
    <row r="618742" spans="4:4">
      <c r="D618742" s="571"/>
    </row>
    <row r="618743" spans="4:4">
      <c r="D618743" s="571"/>
    </row>
    <row r="618744" spans="4:4">
      <c r="D618744" s="571"/>
    </row>
    <row r="618745" spans="4:4">
      <c r="D618745" s="571"/>
    </row>
    <row r="618746" spans="4:4">
      <c r="D618746" s="571"/>
    </row>
    <row r="618747" spans="4:4">
      <c r="D618747" s="571"/>
    </row>
    <row r="618748" spans="4:4">
      <c r="D618748" s="571"/>
    </row>
    <row r="618749" spans="4:4">
      <c r="D618749" s="571"/>
    </row>
    <row r="618750" spans="4:4">
      <c r="D618750" s="571"/>
    </row>
    <row r="618751" spans="4:4">
      <c r="D618751" s="571"/>
    </row>
    <row r="618752" spans="4:4">
      <c r="D618752" s="571"/>
    </row>
    <row r="618753" spans="4:4">
      <c r="D618753" s="571"/>
    </row>
    <row r="618754" spans="4:4">
      <c r="D618754" s="571"/>
    </row>
    <row r="618755" spans="4:4">
      <c r="D618755" s="571"/>
    </row>
    <row r="618756" spans="4:4">
      <c r="D618756" s="571"/>
    </row>
    <row r="618757" spans="4:4">
      <c r="D618757" s="571"/>
    </row>
    <row r="618758" spans="4:4">
      <c r="D618758" s="571"/>
    </row>
    <row r="618759" spans="4:4">
      <c r="D618759" s="571"/>
    </row>
    <row r="618760" spans="4:4">
      <c r="D618760" s="571"/>
    </row>
    <row r="618761" spans="4:4">
      <c r="D618761" s="571"/>
    </row>
    <row r="618762" spans="4:4">
      <c r="D618762" s="571"/>
    </row>
    <row r="618763" spans="4:4">
      <c r="D618763" s="571"/>
    </row>
    <row r="618764" spans="4:4">
      <c r="D618764" s="571"/>
    </row>
    <row r="618765" spans="4:4">
      <c r="D618765" s="571"/>
    </row>
    <row r="618766" spans="4:4">
      <c r="D618766" s="571"/>
    </row>
    <row r="618767" spans="4:4">
      <c r="D618767" s="571"/>
    </row>
    <row r="618768" spans="4:4">
      <c r="D618768" s="571"/>
    </row>
    <row r="618769" spans="4:4">
      <c r="D618769" s="571"/>
    </row>
    <row r="618770" spans="4:4">
      <c r="D618770" s="571"/>
    </row>
    <row r="618771" spans="4:4">
      <c r="D618771" s="571"/>
    </row>
    <row r="618772" spans="4:4">
      <c r="D618772" s="571"/>
    </row>
    <row r="618773" spans="4:4">
      <c r="D618773" s="571"/>
    </row>
    <row r="618774" spans="4:4">
      <c r="D618774" s="571"/>
    </row>
    <row r="618775" spans="4:4">
      <c r="D618775" s="571"/>
    </row>
    <row r="618776" spans="4:4">
      <c r="D618776" s="571"/>
    </row>
    <row r="618777" spans="4:4">
      <c r="D618777" s="571"/>
    </row>
    <row r="618778" spans="4:4">
      <c r="D618778" s="571"/>
    </row>
    <row r="618779" spans="4:4">
      <c r="D618779" s="571"/>
    </row>
    <row r="618780" spans="4:4">
      <c r="D618780" s="571"/>
    </row>
    <row r="618781" spans="4:4">
      <c r="D618781" s="571"/>
    </row>
    <row r="618782" spans="4:4">
      <c r="D618782" s="571"/>
    </row>
    <row r="618783" spans="4:4">
      <c r="D618783" s="571"/>
    </row>
    <row r="618784" spans="4:4">
      <c r="D618784" s="571"/>
    </row>
    <row r="618785" spans="4:4">
      <c r="D618785" s="571"/>
    </row>
    <row r="618786" spans="4:4">
      <c r="D618786" s="571"/>
    </row>
    <row r="618787" spans="4:4">
      <c r="D618787" s="571"/>
    </row>
    <row r="618788" spans="4:4">
      <c r="D618788" s="571"/>
    </row>
    <row r="618789" spans="4:4">
      <c r="D618789" s="571"/>
    </row>
    <row r="618790" spans="4:4">
      <c r="D618790" s="571"/>
    </row>
    <row r="618791" spans="4:4">
      <c r="D618791" s="571"/>
    </row>
    <row r="618792" spans="4:4">
      <c r="D618792" s="571"/>
    </row>
    <row r="618793" spans="4:4">
      <c r="D618793" s="571"/>
    </row>
    <row r="618794" spans="4:4">
      <c r="D618794" s="571"/>
    </row>
    <row r="618795" spans="4:4">
      <c r="D618795" s="571"/>
    </row>
    <row r="618796" spans="4:4">
      <c r="D618796" s="571"/>
    </row>
    <row r="618797" spans="4:4">
      <c r="D618797" s="571"/>
    </row>
    <row r="618798" spans="4:4">
      <c r="D618798" s="571"/>
    </row>
    <row r="618799" spans="4:4">
      <c r="D618799" s="571"/>
    </row>
    <row r="618800" spans="4:4">
      <c r="D618800" s="571"/>
    </row>
    <row r="618801" spans="4:4">
      <c r="D618801" s="571"/>
    </row>
    <row r="618802" spans="4:4">
      <c r="D618802" s="571"/>
    </row>
    <row r="618803" spans="4:4">
      <c r="D618803" s="571"/>
    </row>
    <row r="618804" spans="4:4">
      <c r="D618804" s="571"/>
    </row>
    <row r="618805" spans="4:4">
      <c r="D618805" s="571"/>
    </row>
    <row r="618806" spans="4:4">
      <c r="D618806" s="571"/>
    </row>
    <row r="618807" spans="4:4">
      <c r="D618807" s="571"/>
    </row>
    <row r="618808" spans="4:4">
      <c r="D618808" s="571"/>
    </row>
    <row r="618809" spans="4:4">
      <c r="D618809" s="571"/>
    </row>
    <row r="618810" spans="4:4">
      <c r="D618810" s="571"/>
    </row>
    <row r="618811" spans="4:4">
      <c r="D618811" s="571"/>
    </row>
    <row r="618812" spans="4:4">
      <c r="D618812" s="571"/>
    </row>
    <row r="618813" spans="4:4">
      <c r="D618813" s="571"/>
    </row>
    <row r="618814" spans="4:4">
      <c r="D618814" s="571"/>
    </row>
    <row r="618815" spans="4:4">
      <c r="D618815" s="571"/>
    </row>
    <row r="618816" spans="4:4">
      <c r="D618816" s="571"/>
    </row>
    <row r="618817" spans="4:4">
      <c r="D618817" s="571"/>
    </row>
    <row r="618818" spans="4:4">
      <c r="D618818" s="571"/>
    </row>
    <row r="618819" spans="4:4">
      <c r="D618819" s="571"/>
    </row>
    <row r="618820" spans="4:4">
      <c r="D618820" s="571"/>
    </row>
    <row r="618821" spans="4:4">
      <c r="D618821" s="571"/>
    </row>
    <row r="618822" spans="4:4">
      <c r="D618822" s="571"/>
    </row>
    <row r="618823" spans="4:4">
      <c r="D618823" s="571"/>
    </row>
    <row r="618824" spans="4:4">
      <c r="D618824" s="571"/>
    </row>
    <row r="618825" spans="4:4">
      <c r="D618825" s="571"/>
    </row>
    <row r="618826" spans="4:4">
      <c r="D618826" s="571"/>
    </row>
    <row r="618827" spans="4:4">
      <c r="D618827" s="571"/>
    </row>
    <row r="618828" spans="4:4">
      <c r="D618828" s="571"/>
    </row>
    <row r="618829" spans="4:4">
      <c r="D618829" s="571"/>
    </row>
    <row r="618830" spans="4:4">
      <c r="D618830" s="571"/>
    </row>
    <row r="618831" spans="4:4">
      <c r="D618831" s="571"/>
    </row>
    <row r="618832" spans="4:4">
      <c r="D618832" s="571"/>
    </row>
    <row r="618833" spans="4:4">
      <c r="D618833" s="571"/>
    </row>
    <row r="618834" spans="4:4">
      <c r="D618834" s="571"/>
    </row>
    <row r="618835" spans="4:4">
      <c r="D618835" s="571"/>
    </row>
    <row r="618836" spans="4:4">
      <c r="D618836" s="571"/>
    </row>
    <row r="618837" spans="4:4">
      <c r="D618837" s="571"/>
    </row>
    <row r="618838" spans="4:4">
      <c r="D618838" s="571"/>
    </row>
    <row r="618839" spans="4:4">
      <c r="D618839" s="571"/>
    </row>
    <row r="618840" spans="4:4">
      <c r="D618840" s="571"/>
    </row>
    <row r="618841" spans="4:4">
      <c r="D618841" s="571"/>
    </row>
    <row r="618842" spans="4:4">
      <c r="D618842" s="571"/>
    </row>
    <row r="618843" spans="4:4">
      <c r="D618843" s="571"/>
    </row>
    <row r="618844" spans="4:4">
      <c r="D618844" s="571"/>
    </row>
    <row r="618845" spans="4:4">
      <c r="D618845" s="571"/>
    </row>
    <row r="618846" spans="4:4">
      <c r="D618846" s="571"/>
    </row>
    <row r="618847" spans="4:4">
      <c r="D618847" s="571"/>
    </row>
    <row r="618848" spans="4:4">
      <c r="D618848" s="571"/>
    </row>
    <row r="618849" spans="4:4">
      <c r="D618849" s="571"/>
    </row>
    <row r="618850" spans="4:4">
      <c r="D618850" s="571"/>
    </row>
    <row r="618851" spans="4:4">
      <c r="D618851" s="571"/>
    </row>
    <row r="618852" spans="4:4">
      <c r="D618852" s="571"/>
    </row>
    <row r="618853" spans="4:4">
      <c r="D618853" s="571"/>
    </row>
    <row r="618854" spans="4:4">
      <c r="D618854" s="571"/>
    </row>
    <row r="618855" spans="4:4">
      <c r="D618855" s="571"/>
    </row>
    <row r="618856" spans="4:4">
      <c r="D618856" s="571"/>
    </row>
    <row r="618857" spans="4:4">
      <c r="D618857" s="571"/>
    </row>
    <row r="618858" spans="4:4">
      <c r="D618858" s="571"/>
    </row>
    <row r="618859" spans="4:4">
      <c r="D618859" s="571"/>
    </row>
    <row r="618860" spans="4:4">
      <c r="D618860" s="571"/>
    </row>
    <row r="618861" spans="4:4">
      <c r="D618861" s="571"/>
    </row>
    <row r="618862" spans="4:4">
      <c r="D618862" s="571"/>
    </row>
    <row r="618863" spans="4:4">
      <c r="D618863" s="571"/>
    </row>
    <row r="618864" spans="4:4">
      <c r="D618864" s="571"/>
    </row>
    <row r="618865" spans="4:4">
      <c r="D618865" s="571"/>
    </row>
    <row r="618866" spans="4:4">
      <c r="D618866" s="571"/>
    </row>
    <row r="618867" spans="4:4">
      <c r="D618867" s="571"/>
    </row>
    <row r="618868" spans="4:4">
      <c r="D618868" s="571"/>
    </row>
    <row r="618869" spans="4:4">
      <c r="D618869" s="571"/>
    </row>
    <row r="618870" spans="4:4">
      <c r="D618870" s="571"/>
    </row>
    <row r="618871" spans="4:4">
      <c r="D618871" s="571"/>
    </row>
    <row r="618872" spans="4:4">
      <c r="D618872" s="571"/>
    </row>
    <row r="618873" spans="4:4">
      <c r="D618873" s="571"/>
    </row>
    <row r="618874" spans="4:4">
      <c r="D618874" s="571"/>
    </row>
    <row r="618875" spans="4:4">
      <c r="D618875" s="571"/>
    </row>
    <row r="618876" spans="4:4">
      <c r="D618876" s="571"/>
    </row>
    <row r="618877" spans="4:4">
      <c r="D618877" s="571"/>
    </row>
    <row r="618878" spans="4:4">
      <c r="D618878" s="571"/>
    </row>
    <row r="618879" spans="4:4">
      <c r="D618879" s="571"/>
    </row>
    <row r="618880" spans="4:4">
      <c r="D618880" s="571"/>
    </row>
    <row r="618881" spans="4:4">
      <c r="D618881" s="571"/>
    </row>
    <row r="618882" spans="4:4">
      <c r="D618882" s="571"/>
    </row>
    <row r="618883" spans="4:4">
      <c r="D618883" s="571"/>
    </row>
    <row r="618884" spans="4:4">
      <c r="D618884" s="571"/>
    </row>
    <row r="618885" spans="4:4">
      <c r="D618885" s="571"/>
    </row>
    <row r="618886" spans="4:4">
      <c r="D618886" s="571"/>
    </row>
    <row r="618887" spans="4:4">
      <c r="D618887" s="571"/>
    </row>
    <row r="618888" spans="4:4">
      <c r="D618888" s="571"/>
    </row>
    <row r="618889" spans="4:4">
      <c r="D618889" s="571"/>
    </row>
    <row r="618890" spans="4:4">
      <c r="D618890" s="571"/>
    </row>
    <row r="618891" spans="4:4">
      <c r="D618891" s="571"/>
    </row>
    <row r="618892" spans="4:4">
      <c r="D618892" s="571"/>
    </row>
    <row r="618893" spans="4:4">
      <c r="D618893" s="571"/>
    </row>
    <row r="618894" spans="4:4">
      <c r="D618894" s="571"/>
    </row>
    <row r="618895" spans="4:4">
      <c r="D618895" s="571"/>
    </row>
    <row r="618896" spans="4:4">
      <c r="D618896" s="571"/>
    </row>
    <row r="618897" spans="4:4">
      <c r="D618897" s="571"/>
    </row>
    <row r="618898" spans="4:4">
      <c r="D618898" s="571"/>
    </row>
    <row r="618899" spans="4:4">
      <c r="D618899" s="571"/>
    </row>
    <row r="618900" spans="4:4">
      <c r="D618900" s="571"/>
    </row>
    <row r="618901" spans="4:4">
      <c r="D618901" s="571"/>
    </row>
    <row r="618902" spans="4:4">
      <c r="D618902" s="571"/>
    </row>
    <row r="618903" spans="4:4">
      <c r="D618903" s="571"/>
    </row>
    <row r="618904" spans="4:4">
      <c r="D618904" s="571"/>
    </row>
    <row r="618905" spans="4:4">
      <c r="D618905" s="571"/>
    </row>
    <row r="618906" spans="4:4">
      <c r="D618906" s="571"/>
    </row>
    <row r="618907" spans="4:4">
      <c r="D618907" s="571"/>
    </row>
    <row r="618908" spans="4:4">
      <c r="D618908" s="571"/>
    </row>
    <row r="618909" spans="4:4">
      <c r="D618909" s="571"/>
    </row>
    <row r="618910" spans="4:4">
      <c r="D618910" s="571"/>
    </row>
    <row r="618911" spans="4:4">
      <c r="D618911" s="571"/>
    </row>
    <row r="618912" spans="4:4">
      <c r="D618912" s="571"/>
    </row>
    <row r="618913" spans="4:4">
      <c r="D618913" s="571"/>
    </row>
    <row r="618914" spans="4:4">
      <c r="D618914" s="571"/>
    </row>
    <row r="618915" spans="4:4">
      <c r="D618915" s="571"/>
    </row>
    <row r="618916" spans="4:4">
      <c r="D618916" s="571"/>
    </row>
    <row r="618917" spans="4:4">
      <c r="D618917" s="571"/>
    </row>
    <row r="618918" spans="4:4">
      <c r="D618918" s="571"/>
    </row>
    <row r="618919" spans="4:4">
      <c r="D618919" s="571"/>
    </row>
    <row r="618920" spans="4:4">
      <c r="D618920" s="571"/>
    </row>
    <row r="618921" spans="4:4">
      <c r="D618921" s="571"/>
    </row>
    <row r="618922" spans="4:4">
      <c r="D618922" s="571"/>
    </row>
    <row r="618923" spans="4:4">
      <c r="D618923" s="571"/>
    </row>
    <row r="618924" spans="4:4">
      <c r="D618924" s="571"/>
    </row>
    <row r="618925" spans="4:4">
      <c r="D618925" s="571"/>
    </row>
    <row r="618926" spans="4:4">
      <c r="D618926" s="571"/>
    </row>
    <row r="618927" spans="4:4">
      <c r="D618927" s="571"/>
    </row>
    <row r="618928" spans="4:4">
      <c r="D618928" s="571"/>
    </row>
    <row r="618929" spans="4:4">
      <c r="D618929" s="571"/>
    </row>
    <row r="618930" spans="4:4">
      <c r="D618930" s="571"/>
    </row>
    <row r="618931" spans="4:4">
      <c r="D618931" s="571"/>
    </row>
    <row r="618932" spans="4:4">
      <c r="D618932" s="571"/>
    </row>
    <row r="618933" spans="4:4">
      <c r="D618933" s="571"/>
    </row>
    <row r="618934" spans="4:4">
      <c r="D618934" s="571"/>
    </row>
    <row r="618935" spans="4:4">
      <c r="D618935" s="571"/>
    </row>
    <row r="618936" spans="4:4">
      <c r="D618936" s="571"/>
    </row>
    <row r="618937" spans="4:4">
      <c r="D618937" s="571"/>
    </row>
    <row r="618938" spans="4:4">
      <c r="D618938" s="571"/>
    </row>
    <row r="618939" spans="4:4">
      <c r="D618939" s="571"/>
    </row>
    <row r="618940" spans="4:4">
      <c r="D618940" s="571"/>
    </row>
    <row r="618941" spans="4:4">
      <c r="D618941" s="571"/>
    </row>
    <row r="618942" spans="4:4">
      <c r="D618942" s="571"/>
    </row>
    <row r="618943" spans="4:4">
      <c r="D618943" s="571"/>
    </row>
    <row r="618944" spans="4:4">
      <c r="D618944" s="571"/>
    </row>
    <row r="618945" spans="4:4">
      <c r="D618945" s="571"/>
    </row>
    <row r="618946" spans="4:4">
      <c r="D618946" s="571"/>
    </row>
    <row r="618947" spans="4:4">
      <c r="D618947" s="571"/>
    </row>
    <row r="618948" spans="4:4">
      <c r="D618948" s="571"/>
    </row>
    <row r="618949" spans="4:4">
      <c r="D618949" s="571"/>
    </row>
    <row r="618950" spans="4:4">
      <c r="D618950" s="571"/>
    </row>
    <row r="618951" spans="4:4">
      <c r="D618951" s="571"/>
    </row>
    <row r="618952" spans="4:4">
      <c r="D618952" s="571"/>
    </row>
    <row r="618953" spans="4:4">
      <c r="D618953" s="571"/>
    </row>
    <row r="618954" spans="4:4">
      <c r="D618954" s="571"/>
    </row>
    <row r="618955" spans="4:4">
      <c r="D618955" s="571"/>
    </row>
    <row r="618956" spans="4:4">
      <c r="D618956" s="571"/>
    </row>
    <row r="618957" spans="4:4">
      <c r="D618957" s="571"/>
    </row>
    <row r="618958" spans="4:4">
      <c r="D618958" s="571"/>
    </row>
    <row r="618959" spans="4:4">
      <c r="D618959" s="571"/>
    </row>
    <row r="618960" spans="4:4">
      <c r="D618960" s="571"/>
    </row>
    <row r="618961" spans="4:4">
      <c r="D618961" s="571"/>
    </row>
    <row r="618962" spans="4:4">
      <c r="D618962" s="571"/>
    </row>
    <row r="618963" spans="4:4">
      <c r="D618963" s="571"/>
    </row>
    <row r="618964" spans="4:4">
      <c r="D618964" s="571"/>
    </row>
    <row r="618965" spans="4:4">
      <c r="D618965" s="571"/>
    </row>
    <row r="618966" spans="4:4">
      <c r="D618966" s="571"/>
    </row>
    <row r="618967" spans="4:4">
      <c r="D618967" s="571"/>
    </row>
    <row r="618968" spans="4:4">
      <c r="D618968" s="571"/>
    </row>
    <row r="618969" spans="4:4">
      <c r="D618969" s="571"/>
    </row>
    <row r="618970" spans="4:4">
      <c r="D618970" s="571"/>
    </row>
    <row r="618971" spans="4:4">
      <c r="D618971" s="571"/>
    </row>
    <row r="618972" spans="4:4">
      <c r="D618972" s="571"/>
    </row>
    <row r="618973" spans="4:4">
      <c r="D618973" s="571"/>
    </row>
    <row r="618974" spans="4:4">
      <c r="D618974" s="571"/>
    </row>
    <row r="618975" spans="4:4">
      <c r="D618975" s="571"/>
    </row>
    <row r="618976" spans="4:4">
      <c r="D618976" s="571"/>
    </row>
    <row r="618977" spans="4:4">
      <c r="D618977" s="571"/>
    </row>
    <row r="618978" spans="4:4">
      <c r="D618978" s="571"/>
    </row>
    <row r="618979" spans="4:4">
      <c r="D618979" s="571"/>
    </row>
    <row r="618980" spans="4:4">
      <c r="D618980" s="571"/>
    </row>
    <row r="618981" spans="4:4">
      <c r="D618981" s="571"/>
    </row>
    <row r="618982" spans="4:4">
      <c r="D618982" s="571"/>
    </row>
    <row r="618983" spans="4:4">
      <c r="D618983" s="571"/>
    </row>
    <row r="618984" spans="4:4">
      <c r="D618984" s="571"/>
    </row>
    <row r="618985" spans="4:4">
      <c r="D618985" s="571"/>
    </row>
    <row r="618986" spans="4:4">
      <c r="D618986" s="571"/>
    </row>
    <row r="618987" spans="4:4">
      <c r="D618987" s="571"/>
    </row>
    <row r="618988" spans="4:4">
      <c r="D618988" s="571"/>
    </row>
    <row r="618989" spans="4:4">
      <c r="D618989" s="571"/>
    </row>
    <row r="618990" spans="4:4">
      <c r="D618990" s="571"/>
    </row>
    <row r="618991" spans="4:4">
      <c r="D618991" s="571"/>
    </row>
    <row r="618992" spans="4:4">
      <c r="D618992" s="571"/>
    </row>
    <row r="618993" spans="4:4">
      <c r="D618993" s="571"/>
    </row>
    <row r="618994" spans="4:4">
      <c r="D618994" s="571"/>
    </row>
    <row r="618995" spans="4:4">
      <c r="D618995" s="571"/>
    </row>
    <row r="618996" spans="4:4">
      <c r="D618996" s="571"/>
    </row>
    <row r="618997" spans="4:4">
      <c r="D618997" s="571"/>
    </row>
    <row r="618998" spans="4:4">
      <c r="D618998" s="571"/>
    </row>
    <row r="618999" spans="4:4">
      <c r="D618999" s="571"/>
    </row>
    <row r="619000" spans="4:4">
      <c r="D619000" s="571"/>
    </row>
    <row r="619001" spans="4:4">
      <c r="D619001" s="571"/>
    </row>
    <row r="619002" spans="4:4">
      <c r="D619002" s="571"/>
    </row>
    <row r="619003" spans="4:4">
      <c r="D619003" s="571"/>
    </row>
    <row r="619004" spans="4:4">
      <c r="D619004" s="571"/>
    </row>
    <row r="619005" spans="4:4">
      <c r="D619005" s="571"/>
    </row>
    <row r="619006" spans="4:4">
      <c r="D619006" s="571"/>
    </row>
    <row r="619007" spans="4:4">
      <c r="D619007" s="571"/>
    </row>
    <row r="619008" spans="4:4">
      <c r="D619008" s="571"/>
    </row>
    <row r="619009" spans="4:4">
      <c r="D619009" s="571"/>
    </row>
    <row r="619010" spans="4:4">
      <c r="D619010" s="571"/>
    </row>
    <row r="619011" spans="4:4">
      <c r="D619011" s="571"/>
    </row>
    <row r="619012" spans="4:4">
      <c r="D619012" s="571"/>
    </row>
    <row r="619013" spans="4:4">
      <c r="D619013" s="571"/>
    </row>
    <row r="619014" spans="4:4">
      <c r="D619014" s="571"/>
    </row>
    <row r="619015" spans="4:4">
      <c r="D619015" s="571"/>
    </row>
    <row r="619016" spans="4:4">
      <c r="D619016" s="571"/>
    </row>
    <row r="619017" spans="4:4">
      <c r="D619017" s="571"/>
    </row>
    <row r="619018" spans="4:4">
      <c r="D619018" s="571"/>
    </row>
    <row r="619019" spans="4:4">
      <c r="D619019" s="571"/>
    </row>
    <row r="619020" spans="4:4">
      <c r="D619020" s="571"/>
    </row>
    <row r="619021" spans="4:4">
      <c r="D619021" s="571"/>
    </row>
    <row r="619022" spans="4:4">
      <c r="D619022" s="571"/>
    </row>
    <row r="619023" spans="4:4">
      <c r="D619023" s="571"/>
    </row>
    <row r="619024" spans="4:4">
      <c r="D619024" s="571"/>
    </row>
    <row r="619025" spans="4:4">
      <c r="D619025" s="571"/>
    </row>
    <row r="619026" spans="4:4">
      <c r="D619026" s="571"/>
    </row>
    <row r="619027" spans="4:4">
      <c r="D619027" s="571"/>
    </row>
    <row r="619028" spans="4:4">
      <c r="D619028" s="571"/>
    </row>
    <row r="619029" spans="4:4">
      <c r="D619029" s="571"/>
    </row>
    <row r="619030" spans="4:4">
      <c r="D619030" s="571"/>
    </row>
    <row r="619031" spans="4:4">
      <c r="D619031" s="571"/>
    </row>
    <row r="619032" spans="4:4">
      <c r="D619032" s="571"/>
    </row>
    <row r="619033" spans="4:4">
      <c r="D619033" s="571"/>
    </row>
    <row r="619034" spans="4:4">
      <c r="D619034" s="571"/>
    </row>
    <row r="619035" spans="4:4">
      <c r="D619035" s="571"/>
    </row>
    <row r="619036" spans="4:4">
      <c r="D619036" s="571"/>
    </row>
    <row r="619037" spans="4:4">
      <c r="D619037" s="571"/>
    </row>
    <row r="619038" spans="4:4">
      <c r="D619038" s="571"/>
    </row>
    <row r="619039" spans="4:4">
      <c r="D619039" s="571"/>
    </row>
    <row r="619040" spans="4:4">
      <c r="D619040" s="571"/>
    </row>
    <row r="619041" spans="4:4">
      <c r="D619041" s="571"/>
    </row>
    <row r="619042" spans="4:4">
      <c r="D619042" s="571"/>
    </row>
    <row r="619043" spans="4:4">
      <c r="D619043" s="571"/>
    </row>
    <row r="619044" spans="4:4">
      <c r="D619044" s="571"/>
    </row>
    <row r="619045" spans="4:4">
      <c r="D619045" s="571"/>
    </row>
    <row r="619046" spans="4:4">
      <c r="D619046" s="571"/>
    </row>
    <row r="619047" spans="4:4">
      <c r="D619047" s="571"/>
    </row>
    <row r="619048" spans="4:4">
      <c r="D619048" s="571"/>
    </row>
    <row r="619049" spans="4:4">
      <c r="D619049" s="571"/>
    </row>
    <row r="619050" spans="4:4">
      <c r="D619050" s="571"/>
    </row>
    <row r="619051" spans="4:4">
      <c r="D619051" s="571"/>
    </row>
    <row r="619052" spans="4:4">
      <c r="D619052" s="571"/>
    </row>
    <row r="619053" spans="4:4">
      <c r="D619053" s="571"/>
    </row>
    <row r="619054" spans="4:4">
      <c r="D619054" s="571"/>
    </row>
    <row r="619055" spans="4:4">
      <c r="D619055" s="571"/>
    </row>
    <row r="619056" spans="4:4">
      <c r="D619056" s="571"/>
    </row>
    <row r="619057" spans="4:4">
      <c r="D619057" s="571"/>
    </row>
    <row r="619058" spans="4:4">
      <c r="D619058" s="571"/>
    </row>
    <row r="619059" spans="4:4">
      <c r="D619059" s="571"/>
    </row>
    <row r="619060" spans="4:4">
      <c r="D619060" s="571"/>
    </row>
    <row r="619061" spans="4:4">
      <c r="D619061" s="571"/>
    </row>
    <row r="619062" spans="4:4">
      <c r="D619062" s="571"/>
    </row>
    <row r="619063" spans="4:4">
      <c r="D619063" s="571"/>
    </row>
    <row r="619064" spans="4:4">
      <c r="D619064" s="571"/>
    </row>
    <row r="619065" spans="4:4">
      <c r="D619065" s="571"/>
    </row>
    <row r="619066" spans="4:4">
      <c r="D619066" s="571"/>
    </row>
    <row r="619067" spans="4:4">
      <c r="D619067" s="571"/>
    </row>
    <row r="619068" spans="4:4">
      <c r="D619068" s="571"/>
    </row>
    <row r="619069" spans="4:4">
      <c r="D619069" s="571"/>
    </row>
    <row r="619070" spans="4:4">
      <c r="D619070" s="571"/>
    </row>
    <row r="619071" spans="4:4">
      <c r="D619071" s="571"/>
    </row>
    <row r="619072" spans="4:4">
      <c r="D619072" s="571"/>
    </row>
    <row r="619073" spans="4:4">
      <c r="D619073" s="571"/>
    </row>
    <row r="619074" spans="4:4">
      <c r="D619074" s="571"/>
    </row>
    <row r="619075" spans="4:4">
      <c r="D619075" s="571"/>
    </row>
    <row r="619076" spans="4:4">
      <c r="D619076" s="571"/>
    </row>
    <row r="619077" spans="4:4">
      <c r="D619077" s="571"/>
    </row>
    <row r="619078" spans="4:4">
      <c r="D619078" s="571"/>
    </row>
    <row r="619079" spans="4:4">
      <c r="D619079" s="571"/>
    </row>
    <row r="619080" spans="4:4">
      <c r="D619080" s="571"/>
    </row>
    <row r="619081" spans="4:4">
      <c r="D619081" s="571"/>
    </row>
    <row r="619082" spans="4:4">
      <c r="D619082" s="571"/>
    </row>
    <row r="619083" spans="4:4">
      <c r="D619083" s="571"/>
    </row>
    <row r="619084" spans="4:4">
      <c r="D619084" s="571"/>
    </row>
    <row r="619085" spans="4:4">
      <c r="D619085" s="571"/>
    </row>
    <row r="619086" spans="4:4">
      <c r="D619086" s="571"/>
    </row>
    <row r="619087" spans="4:4">
      <c r="D619087" s="571"/>
    </row>
    <row r="619088" spans="4:4">
      <c r="D619088" s="571"/>
    </row>
    <row r="619089" spans="4:4">
      <c r="D619089" s="571"/>
    </row>
    <row r="619090" spans="4:4">
      <c r="D619090" s="571"/>
    </row>
    <row r="619091" spans="4:4">
      <c r="D619091" s="571"/>
    </row>
    <row r="619092" spans="4:4">
      <c r="D619092" s="571"/>
    </row>
    <row r="619093" spans="4:4">
      <c r="D619093" s="571"/>
    </row>
    <row r="619094" spans="4:4">
      <c r="D619094" s="571"/>
    </row>
    <row r="619095" spans="4:4">
      <c r="D619095" s="571"/>
    </row>
    <row r="619096" spans="4:4">
      <c r="D619096" s="571"/>
    </row>
    <row r="619097" spans="4:4">
      <c r="D619097" s="571"/>
    </row>
    <row r="619098" spans="4:4">
      <c r="D619098" s="571"/>
    </row>
    <row r="619099" spans="4:4">
      <c r="D619099" s="571"/>
    </row>
    <row r="619100" spans="4:4">
      <c r="D619100" s="571"/>
    </row>
    <row r="619101" spans="4:4">
      <c r="D619101" s="571"/>
    </row>
    <row r="619102" spans="4:4">
      <c r="D619102" s="571"/>
    </row>
    <row r="619103" spans="4:4">
      <c r="D619103" s="571"/>
    </row>
    <row r="619104" spans="4:4">
      <c r="D619104" s="571"/>
    </row>
    <row r="619105" spans="4:4">
      <c r="D619105" s="571"/>
    </row>
    <row r="619106" spans="4:4">
      <c r="D619106" s="571"/>
    </row>
    <row r="619107" spans="4:4">
      <c r="D619107" s="571"/>
    </row>
    <row r="619108" spans="4:4">
      <c r="D619108" s="571"/>
    </row>
    <row r="619109" spans="4:4">
      <c r="D619109" s="571"/>
    </row>
    <row r="619110" spans="4:4">
      <c r="D619110" s="571"/>
    </row>
    <row r="619111" spans="4:4">
      <c r="D619111" s="571"/>
    </row>
    <row r="619112" spans="4:4">
      <c r="D619112" s="571"/>
    </row>
    <row r="619113" spans="4:4">
      <c r="D619113" s="571"/>
    </row>
    <row r="619114" spans="4:4">
      <c r="D619114" s="571"/>
    </row>
    <row r="619115" spans="4:4">
      <c r="D619115" s="571"/>
    </row>
    <row r="619116" spans="4:4">
      <c r="D619116" s="571"/>
    </row>
    <row r="619117" spans="4:4">
      <c r="D619117" s="571"/>
    </row>
    <row r="619118" spans="4:4">
      <c r="D619118" s="571"/>
    </row>
    <row r="619119" spans="4:4">
      <c r="D619119" s="571"/>
    </row>
    <row r="619120" spans="4:4">
      <c r="D619120" s="571"/>
    </row>
    <row r="619121" spans="4:4">
      <c r="D619121" s="571"/>
    </row>
    <row r="619122" spans="4:4">
      <c r="D619122" s="571"/>
    </row>
    <row r="619123" spans="4:4">
      <c r="D619123" s="571"/>
    </row>
    <row r="619124" spans="4:4">
      <c r="D619124" s="571"/>
    </row>
    <row r="619125" spans="4:4">
      <c r="D619125" s="571"/>
    </row>
    <row r="619126" spans="4:4">
      <c r="D619126" s="571"/>
    </row>
    <row r="619127" spans="4:4">
      <c r="D619127" s="571"/>
    </row>
    <row r="619128" spans="4:4">
      <c r="D619128" s="571"/>
    </row>
    <row r="619129" spans="4:4">
      <c r="D619129" s="571"/>
    </row>
    <row r="619130" spans="4:4">
      <c r="D619130" s="571"/>
    </row>
    <row r="619131" spans="4:4">
      <c r="D619131" s="571"/>
    </row>
    <row r="619132" spans="4:4">
      <c r="D619132" s="571"/>
    </row>
    <row r="619133" spans="4:4">
      <c r="D619133" s="571"/>
    </row>
    <row r="619134" spans="4:4">
      <c r="D619134" s="571"/>
    </row>
    <row r="619135" spans="4:4">
      <c r="D619135" s="571"/>
    </row>
    <row r="619136" spans="4:4">
      <c r="D619136" s="571"/>
    </row>
    <row r="619137" spans="4:4">
      <c r="D619137" s="571"/>
    </row>
    <row r="619138" spans="4:4">
      <c r="D619138" s="571"/>
    </row>
    <row r="619139" spans="4:4">
      <c r="D619139" s="571"/>
    </row>
    <row r="619140" spans="4:4">
      <c r="D619140" s="571"/>
    </row>
    <row r="619141" spans="4:4">
      <c r="D619141" s="571"/>
    </row>
    <row r="619142" spans="4:4">
      <c r="D619142" s="571"/>
    </row>
    <row r="619143" spans="4:4">
      <c r="D619143" s="571"/>
    </row>
    <row r="619144" spans="4:4">
      <c r="D619144" s="571"/>
    </row>
    <row r="619145" spans="4:4">
      <c r="D619145" s="571"/>
    </row>
    <row r="619146" spans="4:4">
      <c r="D619146" s="571"/>
    </row>
    <row r="619147" spans="4:4">
      <c r="D619147" s="571"/>
    </row>
    <row r="619148" spans="4:4">
      <c r="D619148" s="571"/>
    </row>
    <row r="619149" spans="4:4">
      <c r="D619149" s="571"/>
    </row>
    <row r="619150" spans="4:4">
      <c r="D619150" s="571"/>
    </row>
    <row r="619151" spans="4:4">
      <c r="D619151" s="571"/>
    </row>
    <row r="619152" spans="4:4">
      <c r="D619152" s="571"/>
    </row>
    <row r="619153" spans="4:4">
      <c r="D619153" s="571"/>
    </row>
    <row r="619154" spans="4:4">
      <c r="D619154" s="571"/>
    </row>
    <row r="619155" spans="4:4">
      <c r="D619155" s="571"/>
    </row>
    <row r="619156" spans="4:4">
      <c r="D619156" s="571"/>
    </row>
    <row r="619157" spans="4:4">
      <c r="D619157" s="571"/>
    </row>
    <row r="619158" spans="4:4">
      <c r="D619158" s="571"/>
    </row>
    <row r="619159" spans="4:4">
      <c r="D619159" s="571"/>
    </row>
    <row r="619160" spans="4:4">
      <c r="D619160" s="571"/>
    </row>
    <row r="619161" spans="4:4">
      <c r="D619161" s="571"/>
    </row>
    <row r="619162" spans="4:4">
      <c r="D619162" s="571"/>
    </row>
    <row r="619163" spans="4:4">
      <c r="D619163" s="571"/>
    </row>
    <row r="619164" spans="4:4">
      <c r="D619164" s="571"/>
    </row>
    <row r="619165" spans="4:4">
      <c r="D619165" s="571"/>
    </row>
    <row r="619166" spans="4:4">
      <c r="D619166" s="571"/>
    </row>
    <row r="619167" spans="4:4">
      <c r="D619167" s="571"/>
    </row>
    <row r="619168" spans="4:4">
      <c r="D619168" s="571"/>
    </row>
    <row r="619169" spans="4:4">
      <c r="D619169" s="571"/>
    </row>
    <row r="619170" spans="4:4">
      <c r="D619170" s="571"/>
    </row>
    <row r="619171" spans="4:4">
      <c r="D619171" s="571"/>
    </row>
    <row r="619172" spans="4:4">
      <c r="D619172" s="571"/>
    </row>
    <row r="619173" spans="4:4">
      <c r="D619173" s="571"/>
    </row>
    <row r="619174" spans="4:4">
      <c r="D619174" s="571"/>
    </row>
    <row r="619175" spans="4:4">
      <c r="D619175" s="571"/>
    </row>
    <row r="619176" spans="4:4">
      <c r="D619176" s="571"/>
    </row>
    <row r="619177" spans="4:4">
      <c r="D619177" s="571"/>
    </row>
    <row r="619178" spans="4:4">
      <c r="D619178" s="571"/>
    </row>
    <row r="619179" spans="4:4">
      <c r="D619179" s="571"/>
    </row>
    <row r="619180" spans="4:4">
      <c r="D619180" s="571"/>
    </row>
    <row r="619181" spans="4:4">
      <c r="D619181" s="571"/>
    </row>
    <row r="619182" spans="4:4">
      <c r="D619182" s="571"/>
    </row>
    <row r="619183" spans="4:4">
      <c r="D619183" s="571"/>
    </row>
    <row r="619184" spans="4:4">
      <c r="D619184" s="571"/>
    </row>
    <row r="619185" spans="4:4">
      <c r="D619185" s="571"/>
    </row>
    <row r="619186" spans="4:4">
      <c r="D619186" s="571"/>
    </row>
    <row r="619187" spans="4:4">
      <c r="D619187" s="571"/>
    </row>
    <row r="619188" spans="4:4">
      <c r="D619188" s="571"/>
    </row>
    <row r="619189" spans="4:4">
      <c r="D619189" s="571"/>
    </row>
    <row r="619190" spans="4:4">
      <c r="D619190" s="571"/>
    </row>
    <row r="619191" spans="4:4">
      <c r="D619191" s="571"/>
    </row>
    <row r="619192" spans="4:4">
      <c r="D619192" s="571"/>
    </row>
    <row r="619193" spans="4:4">
      <c r="D619193" s="571"/>
    </row>
    <row r="619194" spans="4:4">
      <c r="D619194" s="571"/>
    </row>
    <row r="619195" spans="4:4">
      <c r="D619195" s="571"/>
    </row>
    <row r="619196" spans="4:4">
      <c r="D619196" s="571"/>
    </row>
    <row r="619197" spans="4:4">
      <c r="D619197" s="571"/>
    </row>
    <row r="619198" spans="4:4">
      <c r="D619198" s="571"/>
    </row>
    <row r="619199" spans="4:4">
      <c r="D619199" s="571"/>
    </row>
    <row r="619200" spans="4:4">
      <c r="D619200" s="571"/>
    </row>
    <row r="619201" spans="4:4">
      <c r="D619201" s="571"/>
    </row>
    <row r="619202" spans="4:4">
      <c r="D619202" s="571"/>
    </row>
    <row r="619203" spans="4:4">
      <c r="D619203" s="571"/>
    </row>
    <row r="619204" spans="4:4">
      <c r="D619204" s="571"/>
    </row>
    <row r="619205" spans="4:4">
      <c r="D619205" s="571"/>
    </row>
    <row r="619206" spans="4:4">
      <c r="D619206" s="571"/>
    </row>
    <row r="619207" spans="4:4">
      <c r="D619207" s="571"/>
    </row>
    <row r="619208" spans="4:4">
      <c r="D619208" s="571"/>
    </row>
    <row r="619209" spans="4:4">
      <c r="D619209" s="571"/>
    </row>
    <row r="619210" spans="4:4">
      <c r="D619210" s="571"/>
    </row>
    <row r="619211" spans="4:4">
      <c r="D619211" s="571"/>
    </row>
    <row r="619212" spans="4:4">
      <c r="D619212" s="571"/>
    </row>
    <row r="619213" spans="4:4">
      <c r="D619213" s="571"/>
    </row>
    <row r="619214" spans="4:4">
      <c r="D619214" s="571"/>
    </row>
    <row r="619215" spans="4:4">
      <c r="D619215" s="571"/>
    </row>
    <row r="619216" spans="4:4">
      <c r="D619216" s="571"/>
    </row>
    <row r="619217" spans="4:4">
      <c r="D619217" s="571"/>
    </row>
    <row r="619218" spans="4:4">
      <c r="D619218" s="571"/>
    </row>
    <row r="619219" spans="4:4">
      <c r="D619219" s="571"/>
    </row>
    <row r="619220" spans="4:4">
      <c r="D619220" s="571"/>
    </row>
    <row r="619221" spans="4:4">
      <c r="D619221" s="571"/>
    </row>
    <row r="619222" spans="4:4">
      <c r="D619222" s="571"/>
    </row>
    <row r="619223" spans="4:4">
      <c r="D619223" s="571"/>
    </row>
    <row r="619224" spans="4:4">
      <c r="D619224" s="571"/>
    </row>
    <row r="619225" spans="4:4">
      <c r="D619225" s="571"/>
    </row>
    <row r="619226" spans="4:4">
      <c r="D619226" s="571"/>
    </row>
    <row r="619227" spans="4:4">
      <c r="D619227" s="571"/>
    </row>
    <row r="619228" spans="4:4">
      <c r="D619228" s="571"/>
    </row>
    <row r="619229" spans="4:4">
      <c r="D619229" s="571"/>
    </row>
    <row r="619230" spans="4:4">
      <c r="D619230" s="571"/>
    </row>
    <row r="619231" spans="4:4">
      <c r="D619231" s="571"/>
    </row>
    <row r="619232" spans="4:4">
      <c r="D619232" s="571"/>
    </row>
    <row r="619233" spans="4:4">
      <c r="D619233" s="571"/>
    </row>
    <row r="619234" spans="4:4">
      <c r="D619234" s="571"/>
    </row>
    <row r="619235" spans="4:4">
      <c r="D619235" s="571"/>
    </row>
    <row r="619236" spans="4:4">
      <c r="D619236" s="571"/>
    </row>
    <row r="619237" spans="4:4">
      <c r="D619237" s="571"/>
    </row>
    <row r="619238" spans="4:4">
      <c r="D619238" s="571"/>
    </row>
    <row r="619239" spans="4:4">
      <c r="D619239" s="571"/>
    </row>
    <row r="619240" spans="4:4">
      <c r="D619240" s="571"/>
    </row>
    <row r="619241" spans="4:4">
      <c r="D619241" s="571"/>
    </row>
    <row r="619242" spans="4:4">
      <c r="D619242" s="571"/>
    </row>
    <row r="619243" spans="4:4">
      <c r="D619243" s="571"/>
    </row>
    <row r="619244" spans="4:4">
      <c r="D619244" s="571"/>
    </row>
    <row r="619245" spans="4:4">
      <c r="D619245" s="571"/>
    </row>
    <row r="619246" spans="4:4">
      <c r="D619246" s="571"/>
    </row>
    <row r="619247" spans="4:4">
      <c r="D619247" s="571"/>
    </row>
    <row r="619248" spans="4:4">
      <c r="D619248" s="571"/>
    </row>
    <row r="619249" spans="4:4">
      <c r="D619249" s="571"/>
    </row>
    <row r="619250" spans="4:4">
      <c r="D619250" s="571"/>
    </row>
    <row r="619251" spans="4:4">
      <c r="D619251" s="571"/>
    </row>
    <row r="619252" spans="4:4">
      <c r="D619252" s="571"/>
    </row>
    <row r="619253" spans="4:4">
      <c r="D619253" s="571"/>
    </row>
    <row r="619254" spans="4:4">
      <c r="D619254" s="571"/>
    </row>
    <row r="619255" spans="4:4">
      <c r="D619255" s="571"/>
    </row>
    <row r="619256" spans="4:4">
      <c r="D619256" s="571"/>
    </row>
    <row r="619257" spans="4:4">
      <c r="D619257" s="571"/>
    </row>
    <row r="619258" spans="4:4">
      <c r="D619258" s="571"/>
    </row>
    <row r="619259" spans="4:4">
      <c r="D619259" s="571"/>
    </row>
    <row r="619260" spans="4:4">
      <c r="D619260" s="571"/>
    </row>
    <row r="619261" spans="4:4">
      <c r="D619261" s="571"/>
    </row>
    <row r="619262" spans="4:4">
      <c r="D619262" s="571"/>
    </row>
    <row r="619263" spans="4:4">
      <c r="D619263" s="571"/>
    </row>
    <row r="619264" spans="4:4">
      <c r="D619264" s="571"/>
    </row>
    <row r="619265" spans="4:4">
      <c r="D619265" s="571"/>
    </row>
    <row r="619266" spans="4:4">
      <c r="D619266" s="571"/>
    </row>
    <row r="619267" spans="4:4">
      <c r="D619267" s="571"/>
    </row>
    <row r="619268" spans="4:4">
      <c r="D619268" s="571"/>
    </row>
    <row r="619269" spans="4:4">
      <c r="D619269" s="571"/>
    </row>
    <row r="619270" spans="4:4">
      <c r="D619270" s="571"/>
    </row>
    <row r="619271" spans="4:4">
      <c r="D619271" s="571"/>
    </row>
    <row r="619272" spans="4:4">
      <c r="D619272" s="571"/>
    </row>
    <row r="619273" spans="4:4">
      <c r="D619273" s="571"/>
    </row>
    <row r="619274" spans="4:4">
      <c r="D619274" s="571"/>
    </row>
    <row r="619275" spans="4:4">
      <c r="D619275" s="571"/>
    </row>
    <row r="619276" spans="4:4">
      <c r="D619276" s="571"/>
    </row>
    <row r="619277" spans="4:4">
      <c r="D619277" s="571"/>
    </row>
    <row r="619278" spans="4:4">
      <c r="D619278" s="571"/>
    </row>
    <row r="619279" spans="4:4">
      <c r="D619279" s="571"/>
    </row>
    <row r="619280" spans="4:4">
      <c r="D619280" s="571"/>
    </row>
    <row r="619281" spans="4:4">
      <c r="D619281" s="571"/>
    </row>
    <row r="619282" spans="4:4">
      <c r="D619282" s="571"/>
    </row>
    <row r="619283" spans="4:4">
      <c r="D619283" s="571"/>
    </row>
    <row r="619284" spans="4:4">
      <c r="D619284" s="571"/>
    </row>
    <row r="619285" spans="4:4">
      <c r="D619285" s="571"/>
    </row>
    <row r="619286" spans="4:4">
      <c r="D619286" s="571"/>
    </row>
    <row r="619287" spans="4:4">
      <c r="D619287" s="571"/>
    </row>
    <row r="619288" spans="4:4">
      <c r="D619288" s="571"/>
    </row>
    <row r="619289" spans="4:4">
      <c r="D619289" s="571"/>
    </row>
    <row r="619290" spans="4:4">
      <c r="D619290" s="571"/>
    </row>
    <row r="619291" spans="4:4">
      <c r="D619291" s="571"/>
    </row>
    <row r="619292" spans="4:4">
      <c r="D619292" s="571"/>
    </row>
    <row r="619293" spans="4:4">
      <c r="D619293" s="571"/>
    </row>
    <row r="619294" spans="4:4">
      <c r="D619294" s="571"/>
    </row>
    <row r="619295" spans="4:4">
      <c r="D619295" s="571"/>
    </row>
    <row r="619296" spans="4:4">
      <c r="D619296" s="571"/>
    </row>
    <row r="619297" spans="4:4">
      <c r="D619297" s="571"/>
    </row>
    <row r="619298" spans="4:4">
      <c r="D619298" s="571"/>
    </row>
    <row r="619299" spans="4:4">
      <c r="D619299" s="571"/>
    </row>
    <row r="619300" spans="4:4">
      <c r="D619300" s="571"/>
    </row>
    <row r="619301" spans="4:4">
      <c r="D619301" s="571"/>
    </row>
    <row r="619302" spans="4:4">
      <c r="D619302" s="571"/>
    </row>
    <row r="619303" spans="4:4">
      <c r="D619303" s="571"/>
    </row>
    <row r="619304" spans="4:4">
      <c r="D619304" s="571"/>
    </row>
    <row r="619305" spans="4:4">
      <c r="D619305" s="571"/>
    </row>
    <row r="619306" spans="4:4">
      <c r="D619306" s="571"/>
    </row>
    <row r="619307" spans="4:4">
      <c r="D619307" s="571"/>
    </row>
    <row r="619308" spans="4:4">
      <c r="D619308" s="571"/>
    </row>
    <row r="619309" spans="4:4">
      <c r="D619309" s="571"/>
    </row>
    <row r="619310" spans="4:4">
      <c r="D619310" s="571"/>
    </row>
    <row r="619311" spans="4:4">
      <c r="D619311" s="571"/>
    </row>
    <row r="619312" spans="4:4">
      <c r="D619312" s="571"/>
    </row>
    <row r="619313" spans="4:4">
      <c r="D619313" s="571"/>
    </row>
    <row r="619314" spans="4:4">
      <c r="D619314" s="571"/>
    </row>
    <row r="619315" spans="4:4">
      <c r="D619315" s="571"/>
    </row>
    <row r="619316" spans="4:4">
      <c r="D619316" s="571"/>
    </row>
    <row r="619317" spans="4:4">
      <c r="D619317" s="571"/>
    </row>
    <row r="619318" spans="4:4">
      <c r="D619318" s="571"/>
    </row>
    <row r="619319" spans="4:4">
      <c r="D619319" s="571"/>
    </row>
    <row r="619320" spans="4:4">
      <c r="D619320" s="571"/>
    </row>
    <row r="619321" spans="4:4">
      <c r="D619321" s="571"/>
    </row>
    <row r="619322" spans="4:4">
      <c r="D619322" s="571"/>
    </row>
    <row r="619323" spans="4:4">
      <c r="D619323" s="571"/>
    </row>
    <row r="619324" spans="4:4">
      <c r="D619324" s="571"/>
    </row>
    <row r="619325" spans="4:4">
      <c r="D619325" s="571"/>
    </row>
    <row r="619326" spans="4:4">
      <c r="D619326" s="571"/>
    </row>
    <row r="619327" spans="4:4">
      <c r="D619327" s="571"/>
    </row>
    <row r="619328" spans="4:4">
      <c r="D619328" s="571"/>
    </row>
    <row r="619329" spans="4:4">
      <c r="D619329" s="571"/>
    </row>
    <row r="619330" spans="4:4">
      <c r="D619330" s="571"/>
    </row>
    <row r="619331" spans="4:4">
      <c r="D619331" s="571"/>
    </row>
    <row r="619332" spans="4:4">
      <c r="D619332" s="571"/>
    </row>
    <row r="619333" spans="4:4">
      <c r="D619333" s="571"/>
    </row>
    <row r="619334" spans="4:4">
      <c r="D619334" s="571"/>
    </row>
    <row r="619335" spans="4:4">
      <c r="D619335" s="571"/>
    </row>
    <row r="619336" spans="4:4">
      <c r="D619336" s="571"/>
    </row>
    <row r="619337" spans="4:4">
      <c r="D619337" s="571"/>
    </row>
    <row r="619338" spans="4:4">
      <c r="D619338" s="571"/>
    </row>
    <row r="619339" spans="4:4">
      <c r="D619339" s="571"/>
    </row>
    <row r="619340" spans="4:4">
      <c r="D619340" s="571"/>
    </row>
    <row r="619341" spans="4:4">
      <c r="D619341" s="571"/>
    </row>
    <row r="619342" spans="4:4">
      <c r="D619342" s="571"/>
    </row>
    <row r="619343" spans="4:4">
      <c r="D619343" s="571"/>
    </row>
    <row r="619344" spans="4:4">
      <c r="D619344" s="571"/>
    </row>
    <row r="619345" spans="4:4">
      <c r="D619345" s="571"/>
    </row>
    <row r="619346" spans="4:4">
      <c r="D619346" s="571"/>
    </row>
    <row r="619347" spans="4:4">
      <c r="D619347" s="571"/>
    </row>
    <row r="619348" spans="4:4">
      <c r="D619348" s="571"/>
    </row>
    <row r="619349" spans="4:4">
      <c r="D619349" s="571"/>
    </row>
    <row r="619350" spans="4:4">
      <c r="D619350" s="571"/>
    </row>
    <row r="619351" spans="4:4">
      <c r="D619351" s="571"/>
    </row>
    <row r="619352" spans="4:4">
      <c r="D619352" s="571"/>
    </row>
    <row r="619353" spans="4:4">
      <c r="D619353" s="571"/>
    </row>
    <row r="619354" spans="4:4">
      <c r="D619354" s="571"/>
    </row>
    <row r="619355" spans="4:4">
      <c r="D619355" s="571"/>
    </row>
    <row r="619356" spans="4:4">
      <c r="D619356" s="571"/>
    </row>
    <row r="619357" spans="4:4">
      <c r="D619357" s="571"/>
    </row>
    <row r="619358" spans="4:4">
      <c r="D619358" s="571"/>
    </row>
    <row r="619359" spans="4:4">
      <c r="D619359" s="571"/>
    </row>
    <row r="619360" spans="4:4">
      <c r="D619360" s="571"/>
    </row>
    <row r="619361" spans="4:4">
      <c r="D619361" s="571"/>
    </row>
    <row r="619362" spans="4:4">
      <c r="D619362" s="571"/>
    </row>
    <row r="619363" spans="4:4">
      <c r="D619363" s="571"/>
    </row>
    <row r="619364" spans="4:4">
      <c r="D619364" s="571"/>
    </row>
    <row r="619365" spans="4:4">
      <c r="D619365" s="571"/>
    </row>
    <row r="619366" spans="4:4">
      <c r="D619366" s="571"/>
    </row>
    <row r="619367" spans="4:4">
      <c r="D619367" s="571"/>
    </row>
    <row r="619368" spans="4:4">
      <c r="D619368" s="571"/>
    </row>
    <row r="619369" spans="4:4">
      <c r="D619369" s="571"/>
    </row>
    <row r="619370" spans="4:4">
      <c r="D619370" s="571"/>
    </row>
    <row r="619371" spans="4:4">
      <c r="D619371" s="571"/>
    </row>
    <row r="619372" spans="4:4">
      <c r="D619372" s="571"/>
    </row>
    <row r="619373" spans="4:4">
      <c r="D619373" s="571"/>
    </row>
    <row r="619374" spans="4:4">
      <c r="D619374" s="571"/>
    </row>
    <row r="619375" spans="4:4">
      <c r="D619375" s="571"/>
    </row>
    <row r="619376" spans="4:4">
      <c r="D619376" s="571"/>
    </row>
    <row r="619377" spans="4:4">
      <c r="D619377" s="571"/>
    </row>
    <row r="619378" spans="4:4">
      <c r="D619378" s="571"/>
    </row>
    <row r="619379" spans="4:4">
      <c r="D619379" s="571"/>
    </row>
    <row r="619380" spans="4:4">
      <c r="D619380" s="571"/>
    </row>
    <row r="619381" spans="4:4">
      <c r="D619381" s="571"/>
    </row>
    <row r="619382" spans="4:4">
      <c r="D619382" s="571"/>
    </row>
    <row r="619383" spans="4:4">
      <c r="D619383" s="571"/>
    </row>
    <row r="619384" spans="4:4">
      <c r="D619384" s="571"/>
    </row>
    <row r="619385" spans="4:4">
      <c r="D619385" s="571"/>
    </row>
    <row r="619386" spans="4:4">
      <c r="D619386" s="571"/>
    </row>
    <row r="619387" spans="4:4">
      <c r="D619387" s="571"/>
    </row>
    <row r="619388" spans="4:4">
      <c r="D619388" s="571"/>
    </row>
    <row r="619389" spans="4:4">
      <c r="D619389" s="571"/>
    </row>
    <row r="619390" spans="4:4">
      <c r="D619390" s="571"/>
    </row>
    <row r="619391" spans="4:4">
      <c r="D619391" s="571"/>
    </row>
    <row r="619392" spans="4:4">
      <c r="D619392" s="571"/>
    </row>
    <row r="619393" spans="4:4">
      <c r="D619393" s="571"/>
    </row>
    <row r="619394" spans="4:4">
      <c r="D619394" s="571"/>
    </row>
    <row r="619395" spans="4:4">
      <c r="D619395" s="571"/>
    </row>
    <row r="619396" spans="4:4">
      <c r="D619396" s="571"/>
    </row>
    <row r="619397" spans="4:4">
      <c r="D619397" s="571"/>
    </row>
    <row r="619398" spans="4:4">
      <c r="D619398" s="571"/>
    </row>
    <row r="619399" spans="4:4">
      <c r="D619399" s="571"/>
    </row>
    <row r="619400" spans="4:4">
      <c r="D619400" s="571"/>
    </row>
    <row r="619401" spans="4:4">
      <c r="D619401" s="571"/>
    </row>
    <row r="619402" spans="4:4">
      <c r="D619402" s="571"/>
    </row>
    <row r="619403" spans="4:4">
      <c r="D619403" s="571"/>
    </row>
    <row r="619404" spans="4:4">
      <c r="D619404" s="571"/>
    </row>
    <row r="619405" spans="4:4">
      <c r="D619405" s="571"/>
    </row>
    <row r="619406" spans="4:4">
      <c r="D619406" s="571"/>
    </row>
    <row r="619407" spans="4:4">
      <c r="D619407" s="571"/>
    </row>
    <row r="619408" spans="4:4">
      <c r="D619408" s="571"/>
    </row>
    <row r="619409" spans="4:4">
      <c r="D619409" s="571"/>
    </row>
    <row r="619410" spans="4:4">
      <c r="D619410" s="571"/>
    </row>
    <row r="619411" spans="4:4">
      <c r="D619411" s="571"/>
    </row>
    <row r="619412" spans="4:4">
      <c r="D619412" s="571"/>
    </row>
    <row r="619413" spans="4:4">
      <c r="D619413" s="571"/>
    </row>
    <row r="619414" spans="4:4">
      <c r="D619414" s="571"/>
    </row>
    <row r="619415" spans="4:4">
      <c r="D619415" s="571"/>
    </row>
    <row r="619416" spans="4:4">
      <c r="D619416" s="571"/>
    </row>
    <row r="619417" spans="4:4">
      <c r="D619417" s="571"/>
    </row>
    <row r="619418" spans="4:4">
      <c r="D619418" s="571"/>
    </row>
    <row r="619419" spans="4:4">
      <c r="D619419" s="571"/>
    </row>
    <row r="619420" spans="4:4">
      <c r="D619420" s="571"/>
    </row>
    <row r="619421" spans="4:4">
      <c r="D619421" s="571"/>
    </row>
    <row r="619422" spans="4:4">
      <c r="D619422" s="571"/>
    </row>
    <row r="619423" spans="4:4">
      <c r="D619423" s="571"/>
    </row>
    <row r="619424" spans="4:4">
      <c r="D619424" s="571"/>
    </row>
    <row r="619425" spans="4:4">
      <c r="D619425" s="571"/>
    </row>
    <row r="619426" spans="4:4">
      <c r="D619426" s="571"/>
    </row>
    <row r="619427" spans="4:4">
      <c r="D619427" s="571"/>
    </row>
    <row r="619428" spans="4:4">
      <c r="D619428" s="571"/>
    </row>
    <row r="619429" spans="4:4">
      <c r="D619429" s="571"/>
    </row>
    <row r="619430" spans="4:4">
      <c r="D619430" s="571"/>
    </row>
    <row r="619431" spans="4:4">
      <c r="D619431" s="571"/>
    </row>
    <row r="619432" spans="4:4">
      <c r="D619432" s="571"/>
    </row>
    <row r="619433" spans="4:4">
      <c r="D619433" s="571"/>
    </row>
    <row r="619434" spans="4:4">
      <c r="D619434" s="571"/>
    </row>
    <row r="619435" spans="4:4">
      <c r="D619435" s="571"/>
    </row>
    <row r="619436" spans="4:4">
      <c r="D619436" s="571"/>
    </row>
    <row r="619437" spans="4:4">
      <c r="D619437" s="571"/>
    </row>
    <row r="619438" spans="4:4">
      <c r="D619438" s="571"/>
    </row>
    <row r="619439" spans="4:4">
      <c r="D619439" s="571"/>
    </row>
    <row r="619440" spans="4:4">
      <c r="D619440" s="571"/>
    </row>
    <row r="619441" spans="4:4">
      <c r="D619441" s="571"/>
    </row>
    <row r="619442" spans="4:4">
      <c r="D619442" s="571"/>
    </row>
    <row r="619443" spans="4:4">
      <c r="D619443" s="571"/>
    </row>
    <row r="619444" spans="4:4">
      <c r="D619444" s="571"/>
    </row>
    <row r="619445" spans="4:4">
      <c r="D619445" s="571"/>
    </row>
    <row r="619446" spans="4:4">
      <c r="D619446" s="571"/>
    </row>
    <row r="619447" spans="4:4">
      <c r="D619447" s="571"/>
    </row>
    <row r="619448" spans="4:4">
      <c r="D619448" s="571"/>
    </row>
    <row r="619449" spans="4:4">
      <c r="D619449" s="571"/>
    </row>
    <row r="619450" spans="4:4">
      <c r="D619450" s="571"/>
    </row>
    <row r="619451" spans="4:4">
      <c r="D619451" s="571"/>
    </row>
    <row r="619452" spans="4:4">
      <c r="D619452" s="571"/>
    </row>
    <row r="619453" spans="4:4">
      <c r="D619453" s="571"/>
    </row>
    <row r="619454" spans="4:4">
      <c r="D619454" s="571"/>
    </row>
    <row r="619455" spans="4:4">
      <c r="D619455" s="571"/>
    </row>
    <row r="619456" spans="4:4">
      <c r="D619456" s="571"/>
    </row>
    <row r="619457" spans="4:4">
      <c r="D619457" s="571"/>
    </row>
    <row r="619458" spans="4:4">
      <c r="D619458" s="571"/>
    </row>
    <row r="619459" spans="4:4">
      <c r="D619459" s="571"/>
    </row>
    <row r="619460" spans="4:4">
      <c r="D619460" s="571"/>
    </row>
    <row r="619461" spans="4:4">
      <c r="D619461" s="571"/>
    </row>
    <row r="619462" spans="4:4">
      <c r="D619462" s="571"/>
    </row>
    <row r="619463" spans="4:4">
      <c r="D619463" s="571"/>
    </row>
    <row r="619464" spans="4:4">
      <c r="D619464" s="571"/>
    </row>
    <row r="619465" spans="4:4">
      <c r="D619465" s="571"/>
    </row>
    <row r="619466" spans="4:4">
      <c r="D619466" s="571"/>
    </row>
    <row r="619467" spans="4:4">
      <c r="D619467" s="571"/>
    </row>
    <row r="619468" spans="4:4">
      <c r="D619468" s="571"/>
    </row>
    <row r="619469" spans="4:4">
      <c r="D619469" s="571"/>
    </row>
    <row r="619470" spans="4:4">
      <c r="D619470" s="571"/>
    </row>
    <row r="619471" spans="4:4">
      <c r="D619471" s="571"/>
    </row>
    <row r="619472" spans="4:4">
      <c r="D619472" s="571"/>
    </row>
    <row r="619473" spans="4:4">
      <c r="D619473" s="571"/>
    </row>
    <row r="619474" spans="4:4">
      <c r="D619474" s="571"/>
    </row>
    <row r="619475" spans="4:4">
      <c r="D619475" s="571"/>
    </row>
    <row r="619476" spans="4:4">
      <c r="D619476" s="571"/>
    </row>
    <row r="619477" spans="4:4">
      <c r="D619477" s="571"/>
    </row>
    <row r="619478" spans="4:4">
      <c r="D619478" s="571"/>
    </row>
    <row r="619479" spans="4:4">
      <c r="D619479" s="571"/>
    </row>
    <row r="619480" spans="4:4">
      <c r="D619480" s="571"/>
    </row>
    <row r="619481" spans="4:4">
      <c r="D619481" s="571"/>
    </row>
    <row r="619482" spans="4:4">
      <c r="D619482" s="571"/>
    </row>
    <row r="619483" spans="4:4">
      <c r="D619483" s="571"/>
    </row>
    <row r="619484" spans="4:4">
      <c r="D619484" s="571"/>
    </row>
    <row r="619485" spans="4:4">
      <c r="D619485" s="571"/>
    </row>
    <row r="619486" spans="4:4">
      <c r="D619486" s="571"/>
    </row>
    <row r="619487" spans="4:4">
      <c r="D619487" s="571"/>
    </row>
    <row r="619488" spans="4:4">
      <c r="D619488" s="571"/>
    </row>
    <row r="619489" spans="4:4">
      <c r="D619489" s="571"/>
    </row>
    <row r="619490" spans="4:4">
      <c r="D619490" s="571"/>
    </row>
    <row r="619491" spans="4:4">
      <c r="D619491" s="571"/>
    </row>
    <row r="619492" spans="4:4">
      <c r="D619492" s="571"/>
    </row>
    <row r="619493" spans="4:4">
      <c r="D619493" s="571"/>
    </row>
    <row r="619494" spans="4:4">
      <c r="D619494" s="571"/>
    </row>
    <row r="619495" spans="4:4">
      <c r="D619495" s="571"/>
    </row>
    <row r="619496" spans="4:4">
      <c r="D619496" s="571"/>
    </row>
    <row r="619497" spans="4:4">
      <c r="D619497" s="571"/>
    </row>
    <row r="619498" spans="4:4">
      <c r="D619498" s="571"/>
    </row>
    <row r="619499" spans="4:4">
      <c r="D619499" s="571"/>
    </row>
    <row r="619500" spans="4:4">
      <c r="D619500" s="571"/>
    </row>
    <row r="619501" spans="4:4">
      <c r="D619501" s="571"/>
    </row>
    <row r="619502" spans="4:4">
      <c r="D619502" s="571"/>
    </row>
    <row r="619503" spans="4:4">
      <c r="D619503" s="571"/>
    </row>
    <row r="619504" spans="4:4">
      <c r="D619504" s="571"/>
    </row>
    <row r="619505" spans="4:4">
      <c r="D619505" s="571"/>
    </row>
    <row r="619506" spans="4:4">
      <c r="D619506" s="571"/>
    </row>
    <row r="619507" spans="4:4">
      <c r="D619507" s="571"/>
    </row>
    <row r="619508" spans="4:4">
      <c r="D619508" s="571"/>
    </row>
    <row r="619509" spans="4:4">
      <c r="D619509" s="571"/>
    </row>
    <row r="619510" spans="4:4">
      <c r="D619510" s="571"/>
    </row>
    <row r="619511" spans="4:4">
      <c r="D619511" s="571"/>
    </row>
    <row r="619512" spans="4:4">
      <c r="D619512" s="571"/>
    </row>
    <row r="619513" spans="4:4">
      <c r="D619513" s="571"/>
    </row>
    <row r="619514" spans="4:4">
      <c r="D619514" s="571"/>
    </row>
    <row r="619515" spans="4:4">
      <c r="D619515" s="571"/>
    </row>
    <row r="619516" spans="4:4">
      <c r="D619516" s="571"/>
    </row>
    <row r="619517" spans="4:4">
      <c r="D619517" s="571"/>
    </row>
    <row r="619518" spans="4:4">
      <c r="D619518" s="571"/>
    </row>
    <row r="619519" spans="4:4">
      <c r="D619519" s="571"/>
    </row>
    <row r="619520" spans="4:4">
      <c r="D619520" s="571"/>
    </row>
    <row r="619521" spans="4:4">
      <c r="D619521" s="571"/>
    </row>
    <row r="619522" spans="4:4">
      <c r="D619522" s="571"/>
    </row>
    <row r="619523" spans="4:4">
      <c r="D619523" s="571"/>
    </row>
    <row r="619524" spans="4:4">
      <c r="D619524" s="571"/>
    </row>
    <row r="619525" spans="4:4">
      <c r="D619525" s="571"/>
    </row>
    <row r="619526" spans="4:4">
      <c r="D619526" s="571"/>
    </row>
    <row r="619527" spans="4:4">
      <c r="D619527" s="571"/>
    </row>
    <row r="619528" spans="4:4">
      <c r="D619528" s="571"/>
    </row>
    <row r="619529" spans="4:4">
      <c r="D619529" s="571"/>
    </row>
    <row r="619530" spans="4:4">
      <c r="D619530" s="571"/>
    </row>
    <row r="619531" spans="4:4">
      <c r="D619531" s="571"/>
    </row>
    <row r="619532" spans="4:4">
      <c r="D619532" s="571"/>
    </row>
    <row r="619533" spans="4:4">
      <c r="D619533" s="571"/>
    </row>
    <row r="619534" spans="4:4">
      <c r="D619534" s="571"/>
    </row>
    <row r="619535" spans="4:4">
      <c r="D619535" s="571"/>
    </row>
    <row r="619536" spans="4:4">
      <c r="D619536" s="571"/>
    </row>
    <row r="619537" spans="4:4">
      <c r="D619537" s="571"/>
    </row>
    <row r="619538" spans="4:4">
      <c r="D619538" s="571"/>
    </row>
    <row r="619539" spans="4:4">
      <c r="D619539" s="571"/>
    </row>
    <row r="619540" spans="4:4">
      <c r="D619540" s="571"/>
    </row>
    <row r="619541" spans="4:4">
      <c r="D619541" s="571"/>
    </row>
    <row r="619542" spans="4:4">
      <c r="D619542" s="571"/>
    </row>
    <row r="619543" spans="4:4">
      <c r="D619543" s="571"/>
    </row>
    <row r="619544" spans="4:4">
      <c r="D619544" s="571"/>
    </row>
    <row r="619545" spans="4:4">
      <c r="D619545" s="571"/>
    </row>
    <row r="619546" spans="4:4">
      <c r="D619546" s="571"/>
    </row>
    <row r="619547" spans="4:4">
      <c r="D619547" s="571"/>
    </row>
    <row r="619548" spans="4:4">
      <c r="D619548" s="571"/>
    </row>
    <row r="619549" spans="4:4">
      <c r="D619549" s="571"/>
    </row>
    <row r="619550" spans="4:4">
      <c r="D619550" s="571"/>
    </row>
    <row r="619551" spans="4:4">
      <c r="D619551" s="571"/>
    </row>
    <row r="619552" spans="4:4">
      <c r="D619552" s="571"/>
    </row>
    <row r="619553" spans="4:4">
      <c r="D619553" s="571"/>
    </row>
    <row r="619554" spans="4:4">
      <c r="D619554" s="571"/>
    </row>
    <row r="619555" spans="4:4">
      <c r="D619555" s="571"/>
    </row>
    <row r="619556" spans="4:4">
      <c r="D619556" s="571"/>
    </row>
    <row r="619557" spans="4:4">
      <c r="D619557" s="571"/>
    </row>
    <row r="619558" spans="4:4">
      <c r="D619558" s="571"/>
    </row>
    <row r="619559" spans="4:4">
      <c r="D619559" s="571"/>
    </row>
    <row r="619560" spans="4:4">
      <c r="D619560" s="571"/>
    </row>
    <row r="619561" spans="4:4">
      <c r="D619561" s="571"/>
    </row>
    <row r="619562" spans="4:4">
      <c r="D619562" s="571"/>
    </row>
    <row r="619563" spans="4:4">
      <c r="D619563" s="571"/>
    </row>
    <row r="619564" spans="4:4">
      <c r="D619564" s="571"/>
    </row>
    <row r="619565" spans="4:4">
      <c r="D619565" s="571"/>
    </row>
    <row r="619566" spans="4:4">
      <c r="D619566" s="571"/>
    </row>
    <row r="619567" spans="4:4">
      <c r="D619567" s="571"/>
    </row>
    <row r="619568" spans="4:4">
      <c r="D619568" s="571"/>
    </row>
    <row r="619569" spans="4:4">
      <c r="D619569" s="571"/>
    </row>
    <row r="619570" spans="4:4">
      <c r="D619570" s="571"/>
    </row>
    <row r="619571" spans="4:4">
      <c r="D619571" s="571"/>
    </row>
    <row r="619572" spans="4:4">
      <c r="D619572" s="571"/>
    </row>
    <row r="619573" spans="4:4">
      <c r="D619573" s="571"/>
    </row>
    <row r="619574" spans="4:4">
      <c r="D619574" s="571"/>
    </row>
    <row r="619575" spans="4:4">
      <c r="D619575" s="571"/>
    </row>
    <row r="619576" spans="4:4">
      <c r="D619576" s="571"/>
    </row>
    <row r="619577" spans="4:4">
      <c r="D619577" s="571"/>
    </row>
    <row r="619578" spans="4:4">
      <c r="D619578" s="571"/>
    </row>
    <row r="619579" spans="4:4">
      <c r="D619579" s="571"/>
    </row>
    <row r="619580" spans="4:4">
      <c r="D619580" s="571"/>
    </row>
    <row r="619581" spans="4:4">
      <c r="D619581" s="571"/>
    </row>
    <row r="619582" spans="4:4">
      <c r="D619582" s="571"/>
    </row>
    <row r="619583" spans="4:4">
      <c r="D619583" s="571"/>
    </row>
    <row r="619584" spans="4:4">
      <c r="D619584" s="571"/>
    </row>
    <row r="619585" spans="4:4">
      <c r="D619585" s="571"/>
    </row>
    <row r="619586" spans="4:4">
      <c r="D619586" s="571"/>
    </row>
    <row r="619587" spans="4:4">
      <c r="D619587" s="571"/>
    </row>
    <row r="619588" spans="4:4">
      <c r="D619588" s="571"/>
    </row>
    <row r="619589" spans="4:4">
      <c r="D619589" s="571"/>
    </row>
    <row r="619590" spans="4:4">
      <c r="D619590" s="571"/>
    </row>
    <row r="619591" spans="4:4">
      <c r="D619591" s="571"/>
    </row>
    <row r="619592" spans="4:4">
      <c r="D619592" s="571"/>
    </row>
    <row r="619593" spans="4:4">
      <c r="D619593" s="571"/>
    </row>
    <row r="619594" spans="4:4">
      <c r="D619594" s="571"/>
    </row>
    <row r="619595" spans="4:4">
      <c r="D619595" s="571"/>
    </row>
    <row r="619596" spans="4:4">
      <c r="D619596" s="571"/>
    </row>
    <row r="619597" spans="4:4">
      <c r="D619597" s="571"/>
    </row>
    <row r="619598" spans="4:4">
      <c r="D619598" s="571"/>
    </row>
    <row r="619599" spans="4:4">
      <c r="D619599" s="571"/>
    </row>
    <row r="619600" spans="4:4">
      <c r="D619600" s="571"/>
    </row>
    <row r="619601" spans="4:4">
      <c r="D619601" s="571"/>
    </row>
    <row r="619602" spans="4:4">
      <c r="D619602" s="571"/>
    </row>
    <row r="619603" spans="4:4">
      <c r="D619603" s="571"/>
    </row>
    <row r="619604" spans="4:4">
      <c r="D619604" s="571"/>
    </row>
    <row r="619605" spans="4:4">
      <c r="D619605" s="571"/>
    </row>
    <row r="619606" spans="4:4">
      <c r="D619606" s="571"/>
    </row>
    <row r="619607" spans="4:4">
      <c r="D619607" s="571"/>
    </row>
    <row r="619608" spans="4:4">
      <c r="D619608" s="571"/>
    </row>
    <row r="619609" spans="4:4">
      <c r="D619609" s="571"/>
    </row>
    <row r="619610" spans="4:4">
      <c r="D619610" s="571"/>
    </row>
    <row r="619611" spans="4:4">
      <c r="D619611" s="571"/>
    </row>
    <row r="619612" spans="4:4">
      <c r="D619612" s="571"/>
    </row>
    <row r="619613" spans="4:4">
      <c r="D619613" s="571"/>
    </row>
    <row r="619614" spans="4:4">
      <c r="D619614" s="571"/>
    </row>
    <row r="619615" spans="4:4">
      <c r="D619615" s="571"/>
    </row>
    <row r="619616" spans="4:4">
      <c r="D619616" s="571"/>
    </row>
    <row r="619617" spans="4:4">
      <c r="D619617" s="571"/>
    </row>
    <row r="619618" spans="4:4">
      <c r="D619618" s="571"/>
    </row>
    <row r="619619" spans="4:4">
      <c r="D619619" s="571"/>
    </row>
    <row r="619620" spans="4:4">
      <c r="D619620" s="571"/>
    </row>
    <row r="619621" spans="4:4">
      <c r="D619621" s="571"/>
    </row>
    <row r="619622" spans="4:4">
      <c r="D619622" s="571"/>
    </row>
    <row r="619623" spans="4:4">
      <c r="D619623" s="571"/>
    </row>
    <row r="619624" spans="4:4">
      <c r="D619624" s="571"/>
    </row>
    <row r="619625" spans="4:4">
      <c r="D619625" s="571"/>
    </row>
    <row r="619626" spans="4:4">
      <c r="D619626" s="571"/>
    </row>
    <row r="619627" spans="4:4">
      <c r="D619627" s="571"/>
    </row>
    <row r="619628" spans="4:4">
      <c r="D619628" s="571"/>
    </row>
    <row r="619629" spans="4:4">
      <c r="D619629" s="571"/>
    </row>
    <row r="619630" spans="4:4">
      <c r="D619630" s="571"/>
    </row>
    <row r="619631" spans="4:4">
      <c r="D619631" s="571"/>
    </row>
    <row r="619632" spans="4:4">
      <c r="D619632" s="571"/>
    </row>
    <row r="619633" spans="4:4">
      <c r="D619633" s="571"/>
    </row>
    <row r="619634" spans="4:4">
      <c r="D619634" s="571"/>
    </row>
    <row r="619635" spans="4:4">
      <c r="D619635" s="571"/>
    </row>
    <row r="619636" spans="4:4">
      <c r="D619636" s="571"/>
    </row>
    <row r="619637" spans="4:4">
      <c r="D619637" s="571"/>
    </row>
    <row r="619638" spans="4:4">
      <c r="D619638" s="571"/>
    </row>
    <row r="619639" spans="4:4">
      <c r="D619639" s="571"/>
    </row>
    <row r="619640" spans="4:4">
      <c r="D619640" s="571"/>
    </row>
    <row r="619641" spans="4:4">
      <c r="D619641" s="571"/>
    </row>
    <row r="619642" spans="4:4">
      <c r="D619642" s="571"/>
    </row>
    <row r="619643" spans="4:4">
      <c r="D619643" s="571"/>
    </row>
    <row r="619644" spans="4:4">
      <c r="D619644" s="571"/>
    </row>
    <row r="619645" spans="4:4">
      <c r="D619645" s="571"/>
    </row>
    <row r="619646" spans="4:4">
      <c r="D619646" s="571"/>
    </row>
    <row r="619647" spans="4:4">
      <c r="D619647" s="571"/>
    </row>
    <row r="619648" spans="4:4">
      <c r="D619648" s="571"/>
    </row>
    <row r="619649" spans="4:4">
      <c r="D619649" s="571"/>
    </row>
    <row r="619650" spans="4:4">
      <c r="D619650" s="571"/>
    </row>
    <row r="619651" spans="4:4">
      <c r="D619651" s="571"/>
    </row>
    <row r="619652" spans="4:4">
      <c r="D619652" s="571"/>
    </row>
    <row r="619653" spans="4:4">
      <c r="D619653" s="571"/>
    </row>
    <row r="619654" spans="4:4">
      <c r="D619654" s="571"/>
    </row>
    <row r="619655" spans="4:4">
      <c r="D619655" s="571"/>
    </row>
    <row r="619656" spans="4:4">
      <c r="D619656" s="571"/>
    </row>
    <row r="619657" spans="4:4">
      <c r="D619657" s="571"/>
    </row>
    <row r="619658" spans="4:4">
      <c r="D619658" s="571"/>
    </row>
    <row r="619659" spans="4:4">
      <c r="D619659" s="571"/>
    </row>
    <row r="619660" spans="4:4">
      <c r="D619660" s="571"/>
    </row>
    <row r="619661" spans="4:4">
      <c r="D619661" s="571"/>
    </row>
    <row r="619662" spans="4:4">
      <c r="D619662" s="571"/>
    </row>
    <row r="619663" spans="4:4">
      <c r="D619663" s="571"/>
    </row>
    <row r="619664" spans="4:4">
      <c r="D619664" s="571"/>
    </row>
    <row r="619665" spans="4:4">
      <c r="D619665" s="571"/>
    </row>
    <row r="619666" spans="4:4">
      <c r="D619666" s="571"/>
    </row>
    <row r="619667" spans="4:4">
      <c r="D619667" s="571"/>
    </row>
    <row r="619668" spans="4:4">
      <c r="D619668" s="571"/>
    </row>
    <row r="619669" spans="4:4">
      <c r="D619669" s="571"/>
    </row>
    <row r="619670" spans="4:4">
      <c r="D619670" s="571"/>
    </row>
    <row r="619671" spans="4:4">
      <c r="D619671" s="571"/>
    </row>
    <row r="619672" spans="4:4">
      <c r="D619672" s="571"/>
    </row>
    <row r="619673" spans="4:4">
      <c r="D619673" s="571"/>
    </row>
    <row r="619674" spans="4:4">
      <c r="D619674" s="571"/>
    </row>
    <row r="619675" spans="4:4">
      <c r="D619675" s="571"/>
    </row>
    <row r="619676" spans="4:4">
      <c r="D619676" s="571"/>
    </row>
    <row r="619677" spans="4:4">
      <c r="D619677" s="571"/>
    </row>
    <row r="619678" spans="4:4">
      <c r="D619678" s="571"/>
    </row>
    <row r="619679" spans="4:4">
      <c r="D619679" s="571"/>
    </row>
    <row r="619680" spans="4:4">
      <c r="D619680" s="571"/>
    </row>
    <row r="619681" spans="4:4">
      <c r="D619681" s="571"/>
    </row>
    <row r="619682" spans="4:4">
      <c r="D619682" s="571"/>
    </row>
    <row r="619683" spans="4:4">
      <c r="D619683" s="571"/>
    </row>
    <row r="619684" spans="4:4">
      <c r="D619684" s="571"/>
    </row>
    <row r="619685" spans="4:4">
      <c r="D619685" s="571"/>
    </row>
    <row r="619686" spans="4:4">
      <c r="D619686" s="571"/>
    </row>
    <row r="619687" spans="4:4">
      <c r="D619687" s="571"/>
    </row>
    <row r="619688" spans="4:4">
      <c r="D619688" s="571"/>
    </row>
    <row r="619689" spans="4:4">
      <c r="D619689" s="571"/>
    </row>
    <row r="619690" spans="4:4">
      <c r="D619690" s="571"/>
    </row>
    <row r="619691" spans="4:4">
      <c r="D619691" s="571"/>
    </row>
    <row r="619692" spans="4:4">
      <c r="D619692" s="571"/>
    </row>
    <row r="619693" spans="4:4">
      <c r="D619693" s="571"/>
    </row>
    <row r="619694" spans="4:4">
      <c r="D619694" s="571"/>
    </row>
    <row r="619695" spans="4:4">
      <c r="D619695" s="571"/>
    </row>
    <row r="619696" spans="4:4">
      <c r="D619696" s="571"/>
    </row>
    <row r="619697" spans="4:4">
      <c r="D619697" s="571"/>
    </row>
    <row r="619698" spans="4:4">
      <c r="D619698" s="571"/>
    </row>
    <row r="619699" spans="4:4">
      <c r="D619699" s="571"/>
    </row>
    <row r="619700" spans="4:4">
      <c r="D619700" s="571"/>
    </row>
    <row r="619701" spans="4:4">
      <c r="D619701" s="571"/>
    </row>
    <row r="619702" spans="4:4">
      <c r="D619702" s="571"/>
    </row>
    <row r="619703" spans="4:4">
      <c r="D619703" s="571"/>
    </row>
    <row r="619704" spans="4:4">
      <c r="D619704" s="571"/>
    </row>
    <row r="619705" spans="4:4">
      <c r="D619705" s="571"/>
    </row>
    <row r="619706" spans="4:4">
      <c r="D619706" s="571"/>
    </row>
    <row r="619707" spans="4:4">
      <c r="D619707" s="571"/>
    </row>
    <row r="619708" spans="4:4">
      <c r="D619708" s="571"/>
    </row>
    <row r="619709" spans="4:4">
      <c r="D619709" s="571"/>
    </row>
    <row r="619710" spans="4:4">
      <c r="D619710" s="571"/>
    </row>
    <row r="619711" spans="4:4">
      <c r="D619711" s="571"/>
    </row>
    <row r="619712" spans="4:4">
      <c r="D619712" s="571"/>
    </row>
    <row r="619713" spans="4:4">
      <c r="D619713" s="571"/>
    </row>
    <row r="619714" spans="4:4">
      <c r="D619714" s="571"/>
    </row>
    <row r="619715" spans="4:4">
      <c r="D619715" s="571"/>
    </row>
    <row r="619716" spans="4:4">
      <c r="D619716" s="571"/>
    </row>
    <row r="619717" spans="4:4">
      <c r="D619717" s="571"/>
    </row>
    <row r="619718" spans="4:4">
      <c r="D619718" s="571"/>
    </row>
    <row r="619719" spans="4:4">
      <c r="D619719" s="571"/>
    </row>
    <row r="619720" spans="4:4">
      <c r="D619720" s="571"/>
    </row>
    <row r="619721" spans="4:4">
      <c r="D619721" s="571"/>
    </row>
    <row r="619722" spans="4:4">
      <c r="D619722" s="571"/>
    </row>
    <row r="619723" spans="4:4">
      <c r="D619723" s="571"/>
    </row>
    <row r="619724" spans="4:4">
      <c r="D619724" s="571"/>
    </row>
    <row r="619725" spans="4:4">
      <c r="D619725" s="571"/>
    </row>
    <row r="619726" spans="4:4">
      <c r="D619726" s="571"/>
    </row>
    <row r="619727" spans="4:4">
      <c r="D619727" s="571"/>
    </row>
    <row r="619728" spans="4:4">
      <c r="D619728" s="571"/>
    </row>
    <row r="619729" spans="4:4">
      <c r="D619729" s="571"/>
    </row>
    <row r="619730" spans="4:4">
      <c r="D619730" s="571"/>
    </row>
    <row r="619731" spans="4:4">
      <c r="D619731" s="571"/>
    </row>
    <row r="619732" spans="4:4">
      <c r="D619732" s="571"/>
    </row>
    <row r="619733" spans="4:4">
      <c r="D619733" s="571"/>
    </row>
    <row r="619734" spans="4:4">
      <c r="D619734" s="571"/>
    </row>
    <row r="619735" spans="4:4">
      <c r="D619735" s="571"/>
    </row>
    <row r="619736" spans="4:4">
      <c r="D619736" s="571"/>
    </row>
    <row r="619737" spans="4:4">
      <c r="D619737" s="571"/>
    </row>
    <row r="619738" spans="4:4">
      <c r="D619738" s="571"/>
    </row>
    <row r="619739" spans="4:4">
      <c r="D619739" s="571"/>
    </row>
    <row r="619740" spans="4:4">
      <c r="D619740" s="571"/>
    </row>
    <row r="619741" spans="4:4">
      <c r="D619741" s="571"/>
    </row>
    <row r="619742" spans="4:4">
      <c r="D619742" s="571"/>
    </row>
    <row r="619743" spans="4:4">
      <c r="D619743" s="571"/>
    </row>
    <row r="619744" spans="4:4">
      <c r="D619744" s="571"/>
    </row>
    <row r="619745" spans="4:4">
      <c r="D619745" s="571"/>
    </row>
    <row r="619746" spans="4:4">
      <c r="D619746" s="571"/>
    </row>
    <row r="619747" spans="4:4">
      <c r="D619747" s="571"/>
    </row>
    <row r="619748" spans="4:4">
      <c r="D619748" s="571"/>
    </row>
    <row r="619749" spans="4:4">
      <c r="D619749" s="571"/>
    </row>
    <row r="619750" spans="4:4">
      <c r="D619750" s="571"/>
    </row>
    <row r="619751" spans="4:4">
      <c r="D619751" s="571"/>
    </row>
    <row r="619752" spans="4:4">
      <c r="D619752" s="571"/>
    </row>
    <row r="619753" spans="4:4">
      <c r="D619753" s="571"/>
    </row>
    <row r="619754" spans="4:4">
      <c r="D619754" s="571"/>
    </row>
    <row r="619755" spans="4:4">
      <c r="D619755" s="571"/>
    </row>
    <row r="619756" spans="4:4">
      <c r="D619756" s="571"/>
    </row>
    <row r="619757" spans="4:4">
      <c r="D619757" s="571"/>
    </row>
    <row r="619758" spans="4:4">
      <c r="D619758" s="571"/>
    </row>
    <row r="619759" spans="4:4">
      <c r="D619759" s="571"/>
    </row>
    <row r="619760" spans="4:4">
      <c r="D619760" s="571"/>
    </row>
    <row r="619761" spans="4:4">
      <c r="D619761" s="571"/>
    </row>
    <row r="619762" spans="4:4">
      <c r="D619762" s="571"/>
    </row>
    <row r="619763" spans="4:4">
      <c r="D619763" s="571"/>
    </row>
    <row r="619764" spans="4:4">
      <c r="D619764" s="571"/>
    </row>
    <row r="619765" spans="4:4">
      <c r="D619765" s="571"/>
    </row>
    <row r="619766" spans="4:4">
      <c r="D619766" s="571"/>
    </row>
    <row r="619767" spans="4:4">
      <c r="D619767" s="571"/>
    </row>
    <row r="619768" spans="4:4">
      <c r="D619768" s="571"/>
    </row>
    <row r="619769" spans="4:4">
      <c r="D619769" s="571"/>
    </row>
    <row r="619770" spans="4:4">
      <c r="D619770" s="571"/>
    </row>
    <row r="619771" spans="4:4">
      <c r="D619771" s="571"/>
    </row>
    <row r="619772" spans="4:4">
      <c r="D619772" s="571"/>
    </row>
    <row r="619773" spans="4:4">
      <c r="D619773" s="571"/>
    </row>
    <row r="619774" spans="4:4">
      <c r="D619774" s="571"/>
    </row>
    <row r="619775" spans="4:4">
      <c r="D619775" s="571"/>
    </row>
    <row r="619776" spans="4:4">
      <c r="D619776" s="571"/>
    </row>
    <row r="619777" spans="4:4">
      <c r="D619777" s="571"/>
    </row>
    <row r="619778" spans="4:4">
      <c r="D619778" s="571"/>
    </row>
    <row r="619779" spans="4:4">
      <c r="D619779" s="571"/>
    </row>
    <row r="619780" spans="4:4">
      <c r="D619780" s="571"/>
    </row>
    <row r="619781" spans="4:4">
      <c r="D619781" s="571"/>
    </row>
    <row r="619782" spans="4:4">
      <c r="D619782" s="571"/>
    </row>
    <row r="619783" spans="4:4">
      <c r="D619783" s="571"/>
    </row>
    <row r="619784" spans="4:4">
      <c r="D619784" s="571"/>
    </row>
    <row r="619785" spans="4:4">
      <c r="D619785" s="571"/>
    </row>
    <row r="619786" spans="4:4">
      <c r="D619786" s="571"/>
    </row>
    <row r="619787" spans="4:4">
      <c r="D619787" s="571"/>
    </row>
    <row r="619788" spans="4:4">
      <c r="D619788" s="571"/>
    </row>
    <row r="619789" spans="4:4">
      <c r="D619789" s="571"/>
    </row>
    <row r="619790" spans="4:4">
      <c r="D619790" s="571"/>
    </row>
    <row r="619791" spans="4:4">
      <c r="D619791" s="571"/>
    </row>
    <row r="619792" spans="4:4">
      <c r="D619792" s="571"/>
    </row>
    <row r="619793" spans="4:4">
      <c r="D619793" s="571"/>
    </row>
    <row r="619794" spans="4:4">
      <c r="D619794" s="571"/>
    </row>
    <row r="619795" spans="4:4">
      <c r="D619795" s="571"/>
    </row>
    <row r="619796" spans="4:4">
      <c r="D619796" s="571"/>
    </row>
    <row r="619797" spans="4:4">
      <c r="D619797" s="571"/>
    </row>
    <row r="619798" spans="4:4">
      <c r="D619798" s="571"/>
    </row>
    <row r="619799" spans="4:4">
      <c r="D619799" s="571"/>
    </row>
    <row r="619800" spans="4:4">
      <c r="D619800" s="571"/>
    </row>
    <row r="619801" spans="4:4">
      <c r="D619801" s="571"/>
    </row>
    <row r="619802" spans="4:4">
      <c r="D619802" s="571"/>
    </row>
    <row r="619803" spans="4:4">
      <c r="D619803" s="571"/>
    </row>
    <row r="619804" spans="4:4">
      <c r="D619804" s="571"/>
    </row>
    <row r="619805" spans="4:4">
      <c r="D619805" s="571"/>
    </row>
    <row r="619806" spans="4:4">
      <c r="D619806" s="571"/>
    </row>
    <row r="619807" spans="4:4">
      <c r="D619807" s="571"/>
    </row>
    <row r="619808" spans="4:4">
      <c r="D619808" s="571"/>
    </row>
    <row r="619809" spans="4:4">
      <c r="D619809" s="571"/>
    </row>
    <row r="619810" spans="4:4">
      <c r="D619810" s="571"/>
    </row>
    <row r="619811" spans="4:4">
      <c r="D619811" s="571"/>
    </row>
    <row r="619812" spans="4:4">
      <c r="D619812" s="571"/>
    </row>
    <row r="619813" spans="4:4">
      <c r="D619813" s="571"/>
    </row>
    <row r="619814" spans="4:4">
      <c r="D619814" s="571"/>
    </row>
    <row r="619815" spans="4:4">
      <c r="D619815" s="571"/>
    </row>
    <row r="619816" spans="4:4">
      <c r="D619816" s="571"/>
    </row>
    <row r="619817" spans="4:4">
      <c r="D619817" s="571"/>
    </row>
    <row r="619818" spans="4:4">
      <c r="D619818" s="571"/>
    </row>
    <row r="619819" spans="4:4">
      <c r="D619819" s="571"/>
    </row>
    <row r="619820" spans="4:4">
      <c r="D619820" s="571"/>
    </row>
    <row r="619821" spans="4:4">
      <c r="D619821" s="571"/>
    </row>
    <row r="619822" spans="4:4">
      <c r="D619822" s="571"/>
    </row>
    <row r="619823" spans="4:4">
      <c r="D619823" s="571"/>
    </row>
    <row r="619824" spans="4:4">
      <c r="D619824" s="571"/>
    </row>
    <row r="619825" spans="4:4">
      <c r="D619825" s="571"/>
    </row>
    <row r="619826" spans="4:4">
      <c r="D619826" s="571"/>
    </row>
    <row r="619827" spans="4:4">
      <c r="D619827" s="571"/>
    </row>
    <row r="619828" spans="4:4">
      <c r="D619828" s="571"/>
    </row>
    <row r="619829" spans="4:4">
      <c r="D619829" s="571"/>
    </row>
    <row r="619830" spans="4:4">
      <c r="D619830" s="571"/>
    </row>
    <row r="619831" spans="4:4">
      <c r="D619831" s="571"/>
    </row>
    <row r="619832" spans="4:4">
      <c r="D619832" s="571"/>
    </row>
    <row r="619833" spans="4:4">
      <c r="D619833" s="571"/>
    </row>
    <row r="619834" spans="4:4">
      <c r="D619834" s="571"/>
    </row>
    <row r="619835" spans="4:4">
      <c r="D619835" s="571"/>
    </row>
    <row r="619836" spans="4:4">
      <c r="D619836" s="571"/>
    </row>
    <row r="619837" spans="4:4">
      <c r="D619837" s="571"/>
    </row>
    <row r="619838" spans="4:4">
      <c r="D619838" s="571"/>
    </row>
    <row r="619839" spans="4:4">
      <c r="D619839" s="571"/>
    </row>
    <row r="619840" spans="4:4">
      <c r="D619840" s="571"/>
    </row>
    <row r="619841" spans="4:4">
      <c r="D619841" s="571"/>
    </row>
    <row r="619842" spans="4:4">
      <c r="D619842" s="571"/>
    </row>
    <row r="619843" spans="4:4">
      <c r="D619843" s="571"/>
    </row>
    <row r="619844" spans="4:4">
      <c r="D619844" s="571"/>
    </row>
    <row r="619845" spans="4:4">
      <c r="D619845" s="571"/>
    </row>
    <row r="619846" spans="4:4">
      <c r="D619846" s="571"/>
    </row>
    <row r="619847" spans="4:4">
      <c r="D619847" s="571"/>
    </row>
    <row r="619848" spans="4:4">
      <c r="D619848" s="571"/>
    </row>
    <row r="619849" spans="4:4">
      <c r="D619849" s="571"/>
    </row>
    <row r="619850" spans="4:4">
      <c r="D619850" s="571"/>
    </row>
    <row r="619851" spans="4:4">
      <c r="D619851" s="571"/>
    </row>
    <row r="619852" spans="4:4">
      <c r="D619852" s="571"/>
    </row>
    <row r="619853" spans="4:4">
      <c r="D619853" s="571"/>
    </row>
    <row r="619854" spans="4:4">
      <c r="D619854" s="571"/>
    </row>
    <row r="619855" spans="4:4">
      <c r="D619855" s="571"/>
    </row>
    <row r="619856" spans="4:4">
      <c r="D619856" s="571"/>
    </row>
    <row r="619857" spans="4:4">
      <c r="D619857" s="571"/>
    </row>
    <row r="619858" spans="4:4">
      <c r="D619858" s="571"/>
    </row>
    <row r="619859" spans="4:4">
      <c r="D619859" s="571"/>
    </row>
    <row r="619860" spans="4:4">
      <c r="D619860" s="571"/>
    </row>
    <row r="619861" spans="4:4">
      <c r="D619861" s="571"/>
    </row>
    <row r="619862" spans="4:4">
      <c r="D619862" s="571"/>
    </row>
    <row r="619863" spans="4:4">
      <c r="D619863" s="571"/>
    </row>
    <row r="619864" spans="4:4">
      <c r="D619864" s="571"/>
    </row>
    <row r="619865" spans="4:4">
      <c r="D619865" s="571"/>
    </row>
    <row r="619866" spans="4:4">
      <c r="D619866" s="571"/>
    </row>
    <row r="619867" spans="4:4">
      <c r="D619867" s="571"/>
    </row>
    <row r="619868" spans="4:4">
      <c r="D619868" s="571"/>
    </row>
    <row r="619869" spans="4:4">
      <c r="D619869" s="571"/>
    </row>
    <row r="619870" spans="4:4">
      <c r="D619870" s="571"/>
    </row>
    <row r="619871" spans="4:4">
      <c r="D619871" s="571"/>
    </row>
    <row r="619872" spans="4:4">
      <c r="D619872" s="571"/>
    </row>
    <row r="619873" spans="4:4">
      <c r="D619873" s="571"/>
    </row>
    <row r="619874" spans="4:4">
      <c r="D619874" s="571"/>
    </row>
    <row r="619875" spans="4:4">
      <c r="D619875" s="571"/>
    </row>
    <row r="619876" spans="4:4">
      <c r="D619876" s="571"/>
    </row>
    <row r="619877" spans="4:4">
      <c r="D619877" s="571"/>
    </row>
    <row r="619878" spans="4:4">
      <c r="D619878" s="571"/>
    </row>
    <row r="619879" spans="4:4">
      <c r="D619879" s="571"/>
    </row>
    <row r="619880" spans="4:4">
      <c r="D619880" s="571"/>
    </row>
    <row r="619881" spans="4:4">
      <c r="D619881" s="571"/>
    </row>
    <row r="619882" spans="4:4">
      <c r="D619882" s="571"/>
    </row>
    <row r="619883" spans="4:4">
      <c r="D619883" s="571"/>
    </row>
    <row r="619884" spans="4:4">
      <c r="D619884" s="571"/>
    </row>
    <row r="619885" spans="4:4">
      <c r="D619885" s="571"/>
    </row>
    <row r="619886" spans="4:4">
      <c r="D619886" s="571"/>
    </row>
    <row r="619887" spans="4:4">
      <c r="D619887" s="571"/>
    </row>
    <row r="619888" spans="4:4">
      <c r="D619888" s="571"/>
    </row>
    <row r="619889" spans="4:4">
      <c r="D619889" s="571"/>
    </row>
    <row r="619890" spans="4:4">
      <c r="D619890" s="571"/>
    </row>
    <row r="619891" spans="4:4">
      <c r="D619891" s="571"/>
    </row>
    <row r="619892" spans="4:4">
      <c r="D619892" s="571"/>
    </row>
    <row r="619893" spans="4:4">
      <c r="D619893" s="571"/>
    </row>
    <row r="619894" spans="4:4">
      <c r="D619894" s="571"/>
    </row>
    <row r="619895" spans="4:4">
      <c r="D619895" s="571"/>
    </row>
    <row r="619896" spans="4:4">
      <c r="D619896" s="571"/>
    </row>
    <row r="619897" spans="4:4">
      <c r="D619897" s="571"/>
    </row>
    <row r="619898" spans="4:4">
      <c r="D619898" s="571"/>
    </row>
    <row r="619899" spans="4:4">
      <c r="D619899" s="571"/>
    </row>
    <row r="619900" spans="4:4">
      <c r="D619900" s="571"/>
    </row>
    <row r="619901" spans="4:4">
      <c r="D619901" s="571"/>
    </row>
    <row r="619902" spans="4:4">
      <c r="D619902" s="571"/>
    </row>
    <row r="619903" spans="4:4">
      <c r="D619903" s="571"/>
    </row>
    <row r="619904" spans="4:4">
      <c r="D619904" s="571"/>
    </row>
    <row r="619905" spans="4:4">
      <c r="D619905" s="571"/>
    </row>
    <row r="619906" spans="4:4">
      <c r="D619906" s="571"/>
    </row>
    <row r="619907" spans="4:4">
      <c r="D619907" s="571"/>
    </row>
    <row r="619908" spans="4:4">
      <c r="D619908" s="571"/>
    </row>
    <row r="619909" spans="4:4">
      <c r="D619909" s="571"/>
    </row>
    <row r="619910" spans="4:4">
      <c r="D619910" s="571"/>
    </row>
    <row r="619911" spans="4:4">
      <c r="D619911" s="571"/>
    </row>
    <row r="619912" spans="4:4">
      <c r="D619912" s="571"/>
    </row>
    <row r="619913" spans="4:4">
      <c r="D619913" s="571"/>
    </row>
    <row r="619914" spans="4:4">
      <c r="D619914" s="571"/>
    </row>
    <row r="619915" spans="4:4">
      <c r="D619915" s="571"/>
    </row>
    <row r="619916" spans="4:4">
      <c r="D619916" s="571"/>
    </row>
    <row r="619917" spans="4:4">
      <c r="D619917" s="571"/>
    </row>
    <row r="619918" spans="4:4">
      <c r="D619918" s="571"/>
    </row>
    <row r="619919" spans="4:4">
      <c r="D619919" s="571"/>
    </row>
    <row r="619920" spans="4:4">
      <c r="D619920" s="571"/>
    </row>
    <row r="619921" spans="4:4">
      <c r="D619921" s="571"/>
    </row>
    <row r="619922" spans="4:4">
      <c r="D619922" s="571"/>
    </row>
    <row r="619923" spans="4:4">
      <c r="D619923" s="571"/>
    </row>
    <row r="619924" spans="4:4">
      <c r="D619924" s="571"/>
    </row>
    <row r="619925" spans="4:4">
      <c r="D619925" s="571"/>
    </row>
    <row r="619926" spans="4:4">
      <c r="D619926" s="571"/>
    </row>
    <row r="619927" spans="4:4">
      <c r="D619927" s="571"/>
    </row>
    <row r="619928" spans="4:4">
      <c r="D619928" s="571"/>
    </row>
    <row r="619929" spans="4:4">
      <c r="D619929" s="571"/>
    </row>
    <row r="619930" spans="4:4">
      <c r="D619930" s="571"/>
    </row>
    <row r="619931" spans="4:4">
      <c r="D619931" s="571"/>
    </row>
    <row r="619932" spans="4:4">
      <c r="D619932" s="571"/>
    </row>
    <row r="619933" spans="4:4">
      <c r="D619933" s="571"/>
    </row>
    <row r="619934" spans="4:4">
      <c r="D619934" s="571"/>
    </row>
    <row r="619935" spans="4:4">
      <c r="D619935" s="571"/>
    </row>
    <row r="619936" spans="4:4">
      <c r="D619936" s="571"/>
    </row>
    <row r="619937" spans="4:4">
      <c r="D619937" s="571"/>
    </row>
    <row r="619938" spans="4:4">
      <c r="D619938" s="571"/>
    </row>
    <row r="619939" spans="4:4">
      <c r="D619939" s="571"/>
    </row>
    <row r="619940" spans="4:4">
      <c r="D619940" s="571"/>
    </row>
    <row r="619941" spans="4:4">
      <c r="D619941" s="571"/>
    </row>
    <row r="619942" spans="4:4">
      <c r="D619942" s="571"/>
    </row>
    <row r="619943" spans="4:4">
      <c r="D619943" s="571"/>
    </row>
    <row r="619944" spans="4:4">
      <c r="D619944" s="571"/>
    </row>
    <row r="619945" spans="4:4">
      <c r="D619945" s="571"/>
    </row>
    <row r="619946" spans="4:4">
      <c r="D619946" s="571"/>
    </row>
    <row r="619947" spans="4:4">
      <c r="D619947" s="571"/>
    </row>
    <row r="619948" spans="4:4">
      <c r="D619948" s="571"/>
    </row>
    <row r="619949" spans="4:4">
      <c r="D619949" s="571"/>
    </row>
    <row r="619950" spans="4:4">
      <c r="D619950" s="571"/>
    </row>
    <row r="619951" spans="4:4">
      <c r="D619951" s="571"/>
    </row>
    <row r="619952" spans="4:4">
      <c r="D619952" s="571"/>
    </row>
    <row r="619953" spans="4:4">
      <c r="D619953" s="571"/>
    </row>
    <row r="619954" spans="4:4">
      <c r="D619954" s="571"/>
    </row>
    <row r="619955" spans="4:4">
      <c r="D619955" s="571"/>
    </row>
    <row r="619956" spans="4:4">
      <c r="D619956" s="571"/>
    </row>
    <row r="619957" spans="4:4">
      <c r="D619957" s="571"/>
    </row>
    <row r="619958" spans="4:4">
      <c r="D619958" s="571"/>
    </row>
    <row r="619959" spans="4:4">
      <c r="D619959" s="571"/>
    </row>
    <row r="619960" spans="4:4">
      <c r="D619960" s="571"/>
    </row>
    <row r="619961" spans="4:4">
      <c r="D619961" s="571"/>
    </row>
    <row r="619962" spans="4:4">
      <c r="D619962" s="571"/>
    </row>
    <row r="619963" spans="4:4">
      <c r="D619963" s="571"/>
    </row>
    <row r="619964" spans="4:4">
      <c r="D619964" s="571"/>
    </row>
    <row r="619965" spans="4:4">
      <c r="D619965" s="571"/>
    </row>
    <row r="619966" spans="4:4">
      <c r="D619966" s="571"/>
    </row>
    <row r="619967" spans="4:4">
      <c r="D619967" s="571"/>
    </row>
    <row r="619968" spans="4:4">
      <c r="D619968" s="571"/>
    </row>
    <row r="619969" spans="4:4">
      <c r="D619969" s="571"/>
    </row>
    <row r="619970" spans="4:4">
      <c r="D619970" s="571"/>
    </row>
    <row r="619971" spans="4:4">
      <c r="D619971" s="571"/>
    </row>
    <row r="619972" spans="4:4">
      <c r="D619972" s="571"/>
    </row>
    <row r="619973" spans="4:4">
      <c r="D619973" s="571"/>
    </row>
    <row r="619974" spans="4:4">
      <c r="D619974" s="571"/>
    </row>
    <row r="619975" spans="4:4">
      <c r="D619975" s="571"/>
    </row>
    <row r="619976" spans="4:4">
      <c r="D619976" s="571"/>
    </row>
    <row r="619977" spans="4:4">
      <c r="D619977" s="571"/>
    </row>
    <row r="619978" spans="4:4">
      <c r="D619978" s="571"/>
    </row>
    <row r="619979" spans="4:4">
      <c r="D619979" s="571"/>
    </row>
    <row r="619980" spans="4:4">
      <c r="D619980" s="571"/>
    </row>
    <row r="619981" spans="4:4">
      <c r="D619981" s="571"/>
    </row>
    <row r="619982" spans="4:4">
      <c r="D619982" s="571"/>
    </row>
    <row r="619983" spans="4:4">
      <c r="D619983" s="571"/>
    </row>
    <row r="619984" spans="4:4">
      <c r="D619984" s="571"/>
    </row>
    <row r="619985" spans="4:4">
      <c r="D619985" s="571"/>
    </row>
    <row r="619986" spans="4:4">
      <c r="D619986" s="571"/>
    </row>
    <row r="619987" spans="4:4">
      <c r="D619987" s="571"/>
    </row>
    <row r="619988" spans="4:4">
      <c r="D619988" s="571"/>
    </row>
    <row r="619989" spans="4:4">
      <c r="D619989" s="571"/>
    </row>
    <row r="619990" spans="4:4">
      <c r="D619990" s="571"/>
    </row>
    <row r="619991" spans="4:4">
      <c r="D619991" s="571"/>
    </row>
    <row r="619992" spans="4:4">
      <c r="D619992" s="571"/>
    </row>
    <row r="619993" spans="4:4">
      <c r="D619993" s="571"/>
    </row>
    <row r="619994" spans="4:4">
      <c r="D619994" s="571"/>
    </row>
    <row r="619995" spans="4:4">
      <c r="D619995" s="571"/>
    </row>
    <row r="619996" spans="4:4">
      <c r="D619996" s="571"/>
    </row>
    <row r="619997" spans="4:4">
      <c r="D619997" s="571"/>
    </row>
    <row r="619998" spans="4:4">
      <c r="D619998" s="571"/>
    </row>
    <row r="619999" spans="4:4">
      <c r="D619999" s="571"/>
    </row>
    <row r="620000" spans="4:4">
      <c r="D620000" s="571"/>
    </row>
    <row r="620001" spans="4:4">
      <c r="D620001" s="571"/>
    </row>
    <row r="620002" spans="4:4">
      <c r="D620002" s="571"/>
    </row>
    <row r="620003" spans="4:4">
      <c r="D620003" s="571"/>
    </row>
    <row r="620004" spans="4:4">
      <c r="D620004" s="571"/>
    </row>
    <row r="620005" spans="4:4">
      <c r="D620005" s="571"/>
    </row>
    <row r="620006" spans="4:4">
      <c r="D620006" s="571"/>
    </row>
    <row r="620007" spans="4:4">
      <c r="D620007" s="571"/>
    </row>
    <row r="620008" spans="4:4">
      <c r="D620008" s="571"/>
    </row>
    <row r="620009" spans="4:4">
      <c r="D620009" s="571"/>
    </row>
    <row r="620010" spans="4:4">
      <c r="D620010" s="571"/>
    </row>
    <row r="620011" spans="4:4">
      <c r="D620011" s="571"/>
    </row>
    <row r="620012" spans="4:4">
      <c r="D620012" s="571"/>
    </row>
    <row r="620013" spans="4:4">
      <c r="D620013" s="571"/>
    </row>
    <row r="620014" spans="4:4">
      <c r="D620014" s="571"/>
    </row>
    <row r="620015" spans="4:4">
      <c r="D620015" s="571"/>
    </row>
    <row r="620016" spans="4:4">
      <c r="D620016" s="571"/>
    </row>
    <row r="620017" spans="4:4">
      <c r="D620017" s="571"/>
    </row>
    <row r="620018" spans="4:4">
      <c r="D620018" s="571"/>
    </row>
    <row r="620019" spans="4:4">
      <c r="D620019" s="571"/>
    </row>
    <row r="620020" spans="4:4">
      <c r="D620020" s="571"/>
    </row>
    <row r="620021" spans="4:4">
      <c r="D620021" s="571"/>
    </row>
    <row r="620022" spans="4:4">
      <c r="D620022" s="571"/>
    </row>
    <row r="620023" spans="4:4">
      <c r="D620023" s="571"/>
    </row>
    <row r="620024" spans="4:4">
      <c r="D620024" s="571"/>
    </row>
    <row r="620025" spans="4:4">
      <c r="D620025" s="571"/>
    </row>
    <row r="620026" spans="4:4">
      <c r="D620026" s="571"/>
    </row>
    <row r="620027" spans="4:4">
      <c r="D620027" s="571"/>
    </row>
    <row r="620028" spans="4:4">
      <c r="D620028" s="571"/>
    </row>
    <row r="620029" spans="4:4">
      <c r="D620029" s="571"/>
    </row>
    <row r="620030" spans="4:4">
      <c r="D620030" s="571"/>
    </row>
    <row r="620031" spans="4:4">
      <c r="D620031" s="571"/>
    </row>
    <row r="620032" spans="4:4">
      <c r="D620032" s="571"/>
    </row>
    <row r="620033" spans="4:4">
      <c r="D620033" s="571"/>
    </row>
    <row r="620034" spans="4:4">
      <c r="D620034" s="571"/>
    </row>
    <row r="620035" spans="4:4">
      <c r="D620035" s="571"/>
    </row>
    <row r="620036" spans="4:4">
      <c r="D620036" s="571"/>
    </row>
    <row r="620037" spans="4:4">
      <c r="D620037" s="571"/>
    </row>
    <row r="620038" spans="4:4">
      <c r="D620038" s="571"/>
    </row>
    <row r="620039" spans="4:4">
      <c r="D620039" s="571"/>
    </row>
    <row r="620040" spans="4:4">
      <c r="D620040" s="571"/>
    </row>
    <row r="620041" spans="4:4">
      <c r="D620041" s="571"/>
    </row>
    <row r="620042" spans="4:4">
      <c r="D620042" s="571"/>
    </row>
    <row r="620043" spans="4:4">
      <c r="D620043" s="571"/>
    </row>
    <row r="620044" spans="4:4">
      <c r="D620044" s="571"/>
    </row>
    <row r="620045" spans="4:4">
      <c r="D620045" s="571"/>
    </row>
    <row r="620046" spans="4:4">
      <c r="D620046" s="571"/>
    </row>
    <row r="620047" spans="4:4">
      <c r="D620047" s="571"/>
    </row>
    <row r="620048" spans="4:4">
      <c r="D620048" s="571"/>
    </row>
    <row r="620049" spans="4:4">
      <c r="D620049" s="571"/>
    </row>
    <row r="620050" spans="4:4">
      <c r="D620050" s="571"/>
    </row>
    <row r="620051" spans="4:4">
      <c r="D620051" s="571"/>
    </row>
    <row r="620052" spans="4:4">
      <c r="D620052" s="571"/>
    </row>
    <row r="620053" spans="4:4">
      <c r="D620053" s="571"/>
    </row>
    <row r="620054" spans="4:4">
      <c r="D620054" s="571"/>
    </row>
    <row r="620055" spans="4:4">
      <c r="D620055" s="571"/>
    </row>
    <row r="620056" spans="4:4">
      <c r="D620056" s="571"/>
    </row>
    <row r="620057" spans="4:4">
      <c r="D620057" s="571"/>
    </row>
    <row r="620058" spans="4:4">
      <c r="D620058" s="571"/>
    </row>
    <row r="620059" spans="4:4">
      <c r="D620059" s="571"/>
    </row>
    <row r="620060" spans="4:4">
      <c r="D620060" s="571"/>
    </row>
    <row r="620061" spans="4:4">
      <c r="D620061" s="571"/>
    </row>
    <row r="620062" spans="4:4">
      <c r="D620062" s="571"/>
    </row>
    <row r="620063" spans="4:4">
      <c r="D620063" s="571"/>
    </row>
    <row r="620064" spans="4:4">
      <c r="D620064" s="571"/>
    </row>
    <row r="620065" spans="4:4">
      <c r="D620065" s="571"/>
    </row>
    <row r="620066" spans="4:4">
      <c r="D620066" s="571"/>
    </row>
    <row r="620067" spans="4:4">
      <c r="D620067" s="571"/>
    </row>
    <row r="620068" spans="4:4">
      <c r="D620068" s="571"/>
    </row>
    <row r="620069" spans="4:4">
      <c r="D620069" s="571"/>
    </row>
    <row r="620070" spans="4:4">
      <c r="D620070" s="571"/>
    </row>
    <row r="620071" spans="4:4">
      <c r="D620071" s="571"/>
    </row>
    <row r="620072" spans="4:4">
      <c r="D620072" s="571"/>
    </row>
    <row r="620073" spans="4:4">
      <c r="D620073" s="571"/>
    </row>
    <row r="620074" spans="4:4">
      <c r="D620074" s="571"/>
    </row>
    <row r="620075" spans="4:4">
      <c r="D620075" s="571"/>
    </row>
    <row r="620076" spans="4:4">
      <c r="D620076" s="571"/>
    </row>
    <row r="620077" spans="4:4">
      <c r="D620077" s="571"/>
    </row>
    <row r="620078" spans="4:4">
      <c r="D620078" s="571"/>
    </row>
    <row r="620079" spans="4:4">
      <c r="D620079" s="571"/>
    </row>
    <row r="620080" spans="4:4">
      <c r="D620080" s="571"/>
    </row>
    <row r="620081" spans="4:4">
      <c r="D620081" s="571"/>
    </row>
    <row r="620082" spans="4:4">
      <c r="D620082" s="571"/>
    </row>
    <row r="620083" spans="4:4">
      <c r="D620083" s="571"/>
    </row>
    <row r="620084" spans="4:4">
      <c r="D620084" s="571"/>
    </row>
    <row r="620085" spans="4:4">
      <c r="D620085" s="571"/>
    </row>
    <row r="620086" spans="4:4">
      <c r="D620086" s="571"/>
    </row>
    <row r="620087" spans="4:4">
      <c r="D620087" s="571"/>
    </row>
    <row r="620088" spans="4:4">
      <c r="D620088" s="571"/>
    </row>
    <row r="620089" spans="4:4">
      <c r="D620089" s="571"/>
    </row>
    <row r="620090" spans="4:4">
      <c r="D620090" s="571"/>
    </row>
    <row r="620091" spans="4:4">
      <c r="D620091" s="571"/>
    </row>
    <row r="620092" spans="4:4">
      <c r="D620092" s="571"/>
    </row>
    <row r="620093" spans="4:4">
      <c r="D620093" s="571"/>
    </row>
    <row r="620094" spans="4:4">
      <c r="D620094" s="571"/>
    </row>
    <row r="620095" spans="4:4">
      <c r="D620095" s="571"/>
    </row>
    <row r="620096" spans="4:4">
      <c r="D620096" s="571"/>
    </row>
    <row r="620097" spans="4:4">
      <c r="D620097" s="571"/>
    </row>
    <row r="620098" spans="4:4">
      <c r="D620098" s="571"/>
    </row>
    <row r="620099" spans="4:4">
      <c r="D620099" s="571"/>
    </row>
    <row r="620100" spans="4:4">
      <c r="D620100" s="571"/>
    </row>
    <row r="620101" spans="4:4">
      <c r="D620101" s="571"/>
    </row>
    <row r="620102" spans="4:4">
      <c r="D620102" s="571"/>
    </row>
    <row r="620103" spans="4:4">
      <c r="D620103" s="571"/>
    </row>
    <row r="620104" spans="4:4">
      <c r="D620104" s="571"/>
    </row>
    <row r="620105" spans="4:4">
      <c r="D620105" s="571"/>
    </row>
    <row r="620106" spans="4:4">
      <c r="D620106" s="571"/>
    </row>
    <row r="620107" spans="4:4">
      <c r="D620107" s="571"/>
    </row>
    <row r="620108" spans="4:4">
      <c r="D620108" s="571"/>
    </row>
    <row r="620109" spans="4:4">
      <c r="D620109" s="571"/>
    </row>
    <row r="620110" spans="4:4">
      <c r="D620110" s="571"/>
    </row>
    <row r="620111" spans="4:4">
      <c r="D620111" s="571"/>
    </row>
    <row r="620112" spans="4:4">
      <c r="D620112" s="571"/>
    </row>
    <row r="620113" spans="4:4">
      <c r="D620113" s="571"/>
    </row>
    <row r="620114" spans="4:4">
      <c r="D620114" s="571"/>
    </row>
    <row r="620115" spans="4:4">
      <c r="D620115" s="571"/>
    </row>
    <row r="620116" spans="4:4">
      <c r="D620116" s="571"/>
    </row>
    <row r="620117" spans="4:4">
      <c r="D620117" s="571"/>
    </row>
    <row r="620118" spans="4:4">
      <c r="D620118" s="571"/>
    </row>
    <row r="620119" spans="4:4">
      <c r="D620119" s="571"/>
    </row>
    <row r="620120" spans="4:4">
      <c r="D620120" s="571"/>
    </row>
    <row r="620121" spans="4:4">
      <c r="D620121" s="571"/>
    </row>
    <row r="620122" spans="4:4">
      <c r="D620122" s="571"/>
    </row>
    <row r="620123" spans="4:4">
      <c r="D620123" s="571"/>
    </row>
    <row r="620124" spans="4:4">
      <c r="D620124" s="571"/>
    </row>
    <row r="620125" spans="4:4">
      <c r="D620125" s="571"/>
    </row>
    <row r="620126" spans="4:4">
      <c r="D620126" s="571"/>
    </row>
    <row r="620127" spans="4:4">
      <c r="D620127" s="571"/>
    </row>
    <row r="620128" spans="4:4">
      <c r="D620128" s="571"/>
    </row>
    <row r="620129" spans="4:4">
      <c r="D620129" s="571"/>
    </row>
    <row r="620130" spans="4:4">
      <c r="D620130" s="571"/>
    </row>
    <row r="620131" spans="4:4">
      <c r="D620131" s="571"/>
    </row>
    <row r="620132" spans="4:4">
      <c r="D620132" s="571"/>
    </row>
    <row r="620133" spans="4:4">
      <c r="D620133" s="571"/>
    </row>
    <row r="620134" spans="4:4">
      <c r="D620134" s="571"/>
    </row>
    <row r="620135" spans="4:4">
      <c r="D620135" s="571"/>
    </row>
    <row r="620136" spans="4:4">
      <c r="D620136" s="571"/>
    </row>
    <row r="620137" spans="4:4">
      <c r="D620137" s="571"/>
    </row>
    <row r="620138" spans="4:4">
      <c r="D620138" s="571"/>
    </row>
    <row r="620139" spans="4:4">
      <c r="D620139" s="571"/>
    </row>
    <row r="620140" spans="4:4">
      <c r="D620140" s="571"/>
    </row>
    <row r="620141" spans="4:4">
      <c r="D620141" s="571"/>
    </row>
    <row r="620142" spans="4:4">
      <c r="D620142" s="571"/>
    </row>
    <row r="620143" spans="4:4">
      <c r="D620143" s="571"/>
    </row>
    <row r="620144" spans="4:4">
      <c r="D620144" s="571"/>
    </row>
    <row r="620145" spans="4:4">
      <c r="D620145" s="571"/>
    </row>
    <row r="620146" spans="4:4">
      <c r="D620146" s="571"/>
    </row>
    <row r="620147" spans="4:4">
      <c r="D620147" s="571"/>
    </row>
    <row r="620148" spans="4:4">
      <c r="D620148" s="571"/>
    </row>
    <row r="620149" spans="4:4">
      <c r="D620149" s="571"/>
    </row>
    <row r="620150" spans="4:4">
      <c r="D620150" s="571"/>
    </row>
    <row r="620151" spans="4:4">
      <c r="D620151" s="571"/>
    </row>
    <row r="620152" spans="4:4">
      <c r="D620152" s="571"/>
    </row>
    <row r="620153" spans="4:4">
      <c r="D620153" s="571"/>
    </row>
    <row r="620154" spans="4:4">
      <c r="D620154" s="571"/>
    </row>
    <row r="620155" spans="4:4">
      <c r="D620155" s="571"/>
    </row>
    <row r="620156" spans="4:4">
      <c r="D620156" s="571"/>
    </row>
    <row r="620157" spans="4:4">
      <c r="D620157" s="571"/>
    </row>
    <row r="620158" spans="4:4">
      <c r="D620158" s="571"/>
    </row>
    <row r="620159" spans="4:4">
      <c r="D620159" s="571"/>
    </row>
    <row r="620160" spans="4:4">
      <c r="D620160" s="571"/>
    </row>
    <row r="620161" spans="4:4">
      <c r="D620161" s="571"/>
    </row>
    <row r="620162" spans="4:4">
      <c r="D620162" s="571"/>
    </row>
    <row r="620163" spans="4:4">
      <c r="D620163" s="571"/>
    </row>
    <row r="620164" spans="4:4">
      <c r="D620164" s="571"/>
    </row>
    <row r="620165" spans="4:4">
      <c r="D620165" s="571"/>
    </row>
    <row r="620166" spans="4:4">
      <c r="D620166" s="571"/>
    </row>
    <row r="620167" spans="4:4">
      <c r="D620167" s="571"/>
    </row>
    <row r="620168" spans="4:4">
      <c r="D620168" s="571"/>
    </row>
    <row r="620169" spans="4:4">
      <c r="D620169" s="571"/>
    </row>
    <row r="620170" spans="4:4">
      <c r="D620170" s="571"/>
    </row>
    <row r="620171" spans="4:4">
      <c r="D620171" s="571"/>
    </row>
    <row r="620172" spans="4:4">
      <c r="D620172" s="571"/>
    </row>
    <row r="620173" spans="4:4">
      <c r="D620173" s="571"/>
    </row>
    <row r="620174" spans="4:4">
      <c r="D620174" s="571"/>
    </row>
    <row r="620175" spans="4:4">
      <c r="D620175" s="571"/>
    </row>
    <row r="620176" spans="4:4">
      <c r="D620176" s="571"/>
    </row>
    <row r="620177" spans="4:4">
      <c r="D620177" s="571"/>
    </row>
    <row r="620178" spans="4:4">
      <c r="D620178" s="571"/>
    </row>
    <row r="620179" spans="4:4">
      <c r="D620179" s="571"/>
    </row>
    <row r="620180" spans="4:4">
      <c r="D620180" s="571"/>
    </row>
    <row r="620181" spans="4:4">
      <c r="D620181" s="571"/>
    </row>
    <row r="620182" spans="4:4">
      <c r="D620182" s="571"/>
    </row>
    <row r="620183" spans="4:4">
      <c r="D620183" s="571"/>
    </row>
    <row r="620184" spans="4:4">
      <c r="D620184" s="571"/>
    </row>
    <row r="620185" spans="4:4">
      <c r="D620185" s="571"/>
    </row>
    <row r="620186" spans="4:4">
      <c r="D620186" s="571"/>
    </row>
    <row r="620187" spans="4:4">
      <c r="D620187" s="571"/>
    </row>
    <row r="620188" spans="4:4">
      <c r="D620188" s="571"/>
    </row>
    <row r="620189" spans="4:4">
      <c r="D620189" s="571"/>
    </row>
    <row r="620190" spans="4:4">
      <c r="D620190" s="571"/>
    </row>
    <row r="620191" spans="4:4">
      <c r="D620191" s="571"/>
    </row>
    <row r="620192" spans="4:4">
      <c r="D620192" s="571"/>
    </row>
    <row r="620193" spans="4:4">
      <c r="D620193" s="571"/>
    </row>
    <row r="620194" spans="4:4">
      <c r="D620194" s="571"/>
    </row>
    <row r="620195" spans="4:4">
      <c r="D620195" s="571"/>
    </row>
    <row r="620196" spans="4:4">
      <c r="D620196" s="571"/>
    </row>
    <row r="620197" spans="4:4">
      <c r="D620197" s="571"/>
    </row>
    <row r="620198" spans="4:4">
      <c r="D620198" s="571"/>
    </row>
    <row r="620199" spans="4:4">
      <c r="D620199" s="571"/>
    </row>
    <row r="620200" spans="4:4">
      <c r="D620200" s="571"/>
    </row>
    <row r="620201" spans="4:4">
      <c r="D620201" s="571"/>
    </row>
    <row r="620202" spans="4:4">
      <c r="D620202" s="571"/>
    </row>
    <row r="620203" spans="4:4">
      <c r="D620203" s="571"/>
    </row>
    <row r="620204" spans="4:4">
      <c r="D620204" s="571"/>
    </row>
    <row r="620205" spans="4:4">
      <c r="D620205" s="571"/>
    </row>
    <row r="620206" spans="4:4">
      <c r="D620206" s="571"/>
    </row>
    <row r="620207" spans="4:4">
      <c r="D620207" s="571"/>
    </row>
    <row r="620208" spans="4:4">
      <c r="D620208" s="571"/>
    </row>
    <row r="620209" spans="4:4">
      <c r="D620209" s="571"/>
    </row>
    <row r="620210" spans="4:4">
      <c r="D620210" s="571"/>
    </row>
    <row r="620211" spans="4:4">
      <c r="D620211" s="571"/>
    </row>
    <row r="620212" spans="4:4">
      <c r="D620212" s="571"/>
    </row>
    <row r="620213" spans="4:4">
      <c r="D620213" s="571"/>
    </row>
    <row r="620214" spans="4:4">
      <c r="D620214" s="571"/>
    </row>
    <row r="620215" spans="4:4">
      <c r="D620215" s="571"/>
    </row>
    <row r="620216" spans="4:4">
      <c r="D620216" s="571"/>
    </row>
    <row r="620217" spans="4:4">
      <c r="D620217" s="571"/>
    </row>
    <row r="620218" spans="4:4">
      <c r="D620218" s="571"/>
    </row>
    <row r="620219" spans="4:4">
      <c r="D620219" s="571"/>
    </row>
    <row r="620220" spans="4:4">
      <c r="D620220" s="571"/>
    </row>
    <row r="620221" spans="4:4">
      <c r="D620221" s="571"/>
    </row>
    <row r="620222" spans="4:4">
      <c r="D620222" s="571"/>
    </row>
    <row r="620223" spans="4:4">
      <c r="D620223" s="571"/>
    </row>
    <row r="620224" spans="4:4">
      <c r="D620224" s="571"/>
    </row>
    <row r="620225" spans="4:4">
      <c r="D620225" s="571"/>
    </row>
    <row r="620226" spans="4:4">
      <c r="D620226" s="571"/>
    </row>
    <row r="620227" spans="4:4">
      <c r="D620227" s="571"/>
    </row>
    <row r="620228" spans="4:4">
      <c r="D620228" s="571"/>
    </row>
    <row r="620229" spans="4:4">
      <c r="D620229" s="571"/>
    </row>
    <row r="620230" spans="4:4">
      <c r="D620230" s="571"/>
    </row>
    <row r="620231" spans="4:4">
      <c r="D620231" s="571"/>
    </row>
    <row r="620232" spans="4:4">
      <c r="D620232" s="571"/>
    </row>
    <row r="620233" spans="4:4">
      <c r="D620233" s="571"/>
    </row>
    <row r="620234" spans="4:4">
      <c r="D620234" s="571"/>
    </row>
    <row r="620235" spans="4:4">
      <c r="D620235" s="571"/>
    </row>
    <row r="620236" spans="4:4">
      <c r="D620236" s="571"/>
    </row>
    <row r="620237" spans="4:4">
      <c r="D620237" s="571"/>
    </row>
    <row r="620238" spans="4:4">
      <c r="D620238" s="571"/>
    </row>
    <row r="620239" spans="4:4">
      <c r="D620239" s="571"/>
    </row>
    <row r="620240" spans="4:4">
      <c r="D620240" s="571"/>
    </row>
    <row r="620241" spans="4:4">
      <c r="D620241" s="571"/>
    </row>
    <row r="620242" spans="4:4">
      <c r="D620242" s="571"/>
    </row>
    <row r="620243" spans="4:4">
      <c r="D620243" s="571"/>
    </row>
    <row r="620244" spans="4:4">
      <c r="D620244" s="571"/>
    </row>
    <row r="620245" spans="4:4">
      <c r="D620245" s="571"/>
    </row>
    <row r="620246" spans="4:4">
      <c r="D620246" s="571"/>
    </row>
    <row r="620247" spans="4:4">
      <c r="D620247" s="571"/>
    </row>
    <row r="620248" spans="4:4">
      <c r="D620248" s="571"/>
    </row>
    <row r="620249" spans="4:4">
      <c r="D620249" s="571"/>
    </row>
    <row r="620250" spans="4:4">
      <c r="D620250" s="571"/>
    </row>
    <row r="620251" spans="4:4">
      <c r="D620251" s="571"/>
    </row>
    <row r="620252" spans="4:4">
      <c r="D620252" s="571"/>
    </row>
    <row r="620253" spans="4:4">
      <c r="D620253" s="571"/>
    </row>
    <row r="620254" spans="4:4">
      <c r="D620254" s="571"/>
    </row>
    <row r="620255" spans="4:4">
      <c r="D620255" s="571"/>
    </row>
    <row r="620256" spans="4:4">
      <c r="D620256" s="571"/>
    </row>
    <row r="620257" spans="4:4">
      <c r="D620257" s="571"/>
    </row>
    <row r="620258" spans="4:4">
      <c r="D620258" s="571"/>
    </row>
    <row r="620259" spans="4:4">
      <c r="D620259" s="571"/>
    </row>
    <row r="620260" spans="4:4">
      <c r="D620260" s="571"/>
    </row>
    <row r="620261" spans="4:4">
      <c r="D620261" s="571"/>
    </row>
    <row r="620262" spans="4:4">
      <c r="D620262" s="571"/>
    </row>
    <row r="620263" spans="4:4">
      <c r="D620263" s="571"/>
    </row>
    <row r="620264" spans="4:4">
      <c r="D620264" s="571"/>
    </row>
    <row r="620265" spans="4:4">
      <c r="D620265" s="571"/>
    </row>
    <row r="620266" spans="4:4">
      <c r="D620266" s="571"/>
    </row>
    <row r="620267" spans="4:4">
      <c r="D620267" s="571"/>
    </row>
    <row r="620268" spans="4:4">
      <c r="D620268" s="571"/>
    </row>
    <row r="620269" spans="4:4">
      <c r="D620269" s="571"/>
    </row>
    <row r="620270" spans="4:4">
      <c r="D620270" s="571"/>
    </row>
    <row r="620271" spans="4:4">
      <c r="D620271" s="571"/>
    </row>
    <row r="620272" spans="4:4">
      <c r="D620272" s="571"/>
    </row>
    <row r="620273" spans="4:4">
      <c r="D620273" s="571"/>
    </row>
    <row r="620274" spans="4:4">
      <c r="D620274" s="571"/>
    </row>
    <row r="620275" spans="4:4">
      <c r="D620275" s="571"/>
    </row>
    <row r="620276" spans="4:4">
      <c r="D620276" s="571"/>
    </row>
    <row r="620277" spans="4:4">
      <c r="D620277" s="571"/>
    </row>
    <row r="620278" spans="4:4">
      <c r="D620278" s="571"/>
    </row>
    <row r="620279" spans="4:4">
      <c r="D620279" s="571"/>
    </row>
    <row r="620280" spans="4:4">
      <c r="D620280" s="571"/>
    </row>
    <row r="620281" spans="4:4">
      <c r="D620281" s="571"/>
    </row>
    <row r="620282" spans="4:4">
      <c r="D620282" s="571"/>
    </row>
    <row r="620283" spans="4:4">
      <c r="D620283" s="571"/>
    </row>
    <row r="620284" spans="4:4">
      <c r="D620284" s="571"/>
    </row>
    <row r="620285" spans="4:4">
      <c r="D620285" s="571"/>
    </row>
    <row r="620286" spans="4:4">
      <c r="D620286" s="571"/>
    </row>
    <row r="620287" spans="4:4">
      <c r="D620287" s="571"/>
    </row>
    <row r="620288" spans="4:4">
      <c r="D620288" s="571"/>
    </row>
    <row r="620289" spans="4:4">
      <c r="D620289" s="571"/>
    </row>
    <row r="620290" spans="4:4">
      <c r="D620290" s="571"/>
    </row>
    <row r="620291" spans="4:4">
      <c r="D620291" s="571"/>
    </row>
    <row r="620292" spans="4:4">
      <c r="D620292" s="571"/>
    </row>
    <row r="620293" spans="4:4">
      <c r="D620293" s="571"/>
    </row>
    <row r="620294" spans="4:4">
      <c r="D620294" s="571"/>
    </row>
    <row r="620295" spans="4:4">
      <c r="D620295" s="571"/>
    </row>
    <row r="620296" spans="4:4">
      <c r="D620296" s="571"/>
    </row>
    <row r="620297" spans="4:4">
      <c r="D620297" s="571"/>
    </row>
    <row r="620298" spans="4:4">
      <c r="D620298" s="571"/>
    </row>
    <row r="620299" spans="4:4">
      <c r="D620299" s="571"/>
    </row>
    <row r="620300" spans="4:4">
      <c r="D620300" s="571"/>
    </row>
    <row r="620301" spans="4:4">
      <c r="D620301" s="571"/>
    </row>
    <row r="620302" spans="4:4">
      <c r="D620302" s="571"/>
    </row>
    <row r="620303" spans="4:4">
      <c r="D620303" s="571"/>
    </row>
    <row r="620304" spans="4:4">
      <c r="D620304" s="571"/>
    </row>
    <row r="620305" spans="4:4">
      <c r="D620305" s="571"/>
    </row>
    <row r="620306" spans="4:4">
      <c r="D620306" s="571"/>
    </row>
    <row r="620307" spans="4:4">
      <c r="D620307" s="571"/>
    </row>
    <row r="620308" spans="4:4">
      <c r="D620308" s="571"/>
    </row>
    <row r="620309" spans="4:4">
      <c r="D620309" s="571"/>
    </row>
    <row r="620310" spans="4:4">
      <c r="D620310" s="571"/>
    </row>
    <row r="620311" spans="4:4">
      <c r="D620311" s="571"/>
    </row>
    <row r="620312" spans="4:4">
      <c r="D620312" s="571"/>
    </row>
    <row r="620313" spans="4:4">
      <c r="D620313" s="571"/>
    </row>
    <row r="620314" spans="4:4">
      <c r="D620314" s="571"/>
    </row>
    <row r="620315" spans="4:4">
      <c r="D620315" s="571"/>
    </row>
    <row r="620316" spans="4:4">
      <c r="D620316" s="571"/>
    </row>
    <row r="620317" spans="4:4">
      <c r="D620317" s="571"/>
    </row>
    <row r="620318" spans="4:4">
      <c r="D620318" s="571"/>
    </row>
    <row r="620319" spans="4:4">
      <c r="D620319" s="571"/>
    </row>
    <row r="620320" spans="4:4">
      <c r="D620320" s="571"/>
    </row>
    <row r="620321" spans="4:4">
      <c r="D620321" s="571"/>
    </row>
    <row r="620322" spans="4:4">
      <c r="D620322" s="571"/>
    </row>
    <row r="620323" spans="4:4">
      <c r="D620323" s="571"/>
    </row>
    <row r="620324" spans="4:4">
      <c r="D620324" s="571"/>
    </row>
    <row r="620325" spans="4:4">
      <c r="D620325" s="571"/>
    </row>
    <row r="620326" spans="4:4">
      <c r="D620326" s="571"/>
    </row>
    <row r="620327" spans="4:4">
      <c r="D620327" s="571"/>
    </row>
    <row r="620328" spans="4:4">
      <c r="D620328" s="571"/>
    </row>
    <row r="620329" spans="4:4">
      <c r="D620329" s="571"/>
    </row>
    <row r="620330" spans="4:4">
      <c r="D620330" s="571"/>
    </row>
    <row r="620331" spans="4:4">
      <c r="D620331" s="571"/>
    </row>
    <row r="620332" spans="4:4">
      <c r="D620332" s="571"/>
    </row>
    <row r="620333" spans="4:4">
      <c r="D620333" s="571"/>
    </row>
    <row r="620334" spans="4:4">
      <c r="D620334" s="571"/>
    </row>
    <row r="620335" spans="4:4">
      <c r="D620335" s="571"/>
    </row>
    <row r="620336" spans="4:4">
      <c r="D620336" s="571"/>
    </row>
    <row r="620337" spans="4:4">
      <c r="D620337" s="571"/>
    </row>
    <row r="620338" spans="4:4">
      <c r="D620338" s="571"/>
    </row>
    <row r="620339" spans="4:4">
      <c r="D620339" s="571"/>
    </row>
    <row r="620340" spans="4:4">
      <c r="D620340" s="571"/>
    </row>
    <row r="620341" spans="4:4">
      <c r="D620341" s="571"/>
    </row>
    <row r="620342" spans="4:4">
      <c r="D620342" s="571"/>
    </row>
    <row r="620343" spans="4:4">
      <c r="D620343" s="571"/>
    </row>
    <row r="620344" spans="4:4">
      <c r="D620344" s="571"/>
    </row>
    <row r="620345" spans="4:4">
      <c r="D620345" s="571"/>
    </row>
    <row r="620346" spans="4:4">
      <c r="D620346" s="571"/>
    </row>
    <row r="620347" spans="4:4">
      <c r="D620347" s="571"/>
    </row>
    <row r="620348" spans="4:4">
      <c r="D620348" s="571"/>
    </row>
    <row r="620349" spans="4:4">
      <c r="D620349" s="571"/>
    </row>
    <row r="620350" spans="4:4">
      <c r="D620350" s="571"/>
    </row>
    <row r="620351" spans="4:4">
      <c r="D620351" s="571"/>
    </row>
    <row r="620352" spans="4:4">
      <c r="D620352" s="571"/>
    </row>
    <row r="620353" spans="4:4">
      <c r="D620353" s="571"/>
    </row>
    <row r="620354" spans="4:4">
      <c r="D620354" s="571"/>
    </row>
    <row r="620355" spans="4:4">
      <c r="D620355" s="571"/>
    </row>
    <row r="620356" spans="4:4">
      <c r="D620356" s="571"/>
    </row>
    <row r="620357" spans="4:4">
      <c r="D620357" s="571"/>
    </row>
    <row r="620358" spans="4:4">
      <c r="D620358" s="571"/>
    </row>
    <row r="620359" spans="4:4">
      <c r="D620359" s="571"/>
    </row>
    <row r="620360" spans="4:4">
      <c r="D620360" s="571"/>
    </row>
    <row r="620361" spans="4:4">
      <c r="D620361" s="571"/>
    </row>
    <row r="620362" spans="4:4">
      <c r="D620362" s="571"/>
    </row>
    <row r="620363" spans="4:4">
      <c r="D620363" s="571"/>
    </row>
    <row r="620364" spans="4:4">
      <c r="D620364" s="571"/>
    </row>
    <row r="620365" spans="4:4">
      <c r="D620365" s="571"/>
    </row>
    <row r="620366" spans="4:4">
      <c r="D620366" s="571"/>
    </row>
    <row r="620367" spans="4:4">
      <c r="D620367" s="571"/>
    </row>
    <row r="620368" spans="4:4">
      <c r="D620368" s="571"/>
    </row>
    <row r="620369" spans="4:4">
      <c r="D620369" s="571"/>
    </row>
    <row r="620370" spans="4:4">
      <c r="D620370" s="571"/>
    </row>
    <row r="620371" spans="4:4">
      <c r="D620371" s="571"/>
    </row>
    <row r="620372" spans="4:4">
      <c r="D620372" s="571"/>
    </row>
    <row r="620373" spans="4:4">
      <c r="D620373" s="571"/>
    </row>
    <row r="620374" spans="4:4">
      <c r="D620374" s="571"/>
    </row>
    <row r="620375" spans="4:4">
      <c r="D620375" s="571"/>
    </row>
    <row r="620376" spans="4:4">
      <c r="D620376" s="571"/>
    </row>
    <row r="620377" spans="4:4">
      <c r="D620377" s="571"/>
    </row>
    <row r="620378" spans="4:4">
      <c r="D620378" s="571"/>
    </row>
    <row r="620379" spans="4:4">
      <c r="D620379" s="571"/>
    </row>
    <row r="620380" spans="4:4">
      <c r="D620380" s="571"/>
    </row>
    <row r="620381" spans="4:4">
      <c r="D620381" s="571"/>
    </row>
    <row r="620382" spans="4:4">
      <c r="D620382" s="571"/>
    </row>
    <row r="620383" spans="4:4">
      <c r="D620383" s="571"/>
    </row>
    <row r="620384" spans="4:4">
      <c r="D620384" s="571"/>
    </row>
    <row r="620385" spans="4:4">
      <c r="D620385" s="571"/>
    </row>
    <row r="620386" spans="4:4">
      <c r="D620386" s="571"/>
    </row>
    <row r="620387" spans="4:4">
      <c r="D620387" s="571"/>
    </row>
    <row r="620388" spans="4:4">
      <c r="D620388" s="571"/>
    </row>
    <row r="620389" spans="4:4">
      <c r="D620389" s="571"/>
    </row>
    <row r="620390" spans="4:4">
      <c r="D620390" s="571"/>
    </row>
    <row r="620391" spans="4:4">
      <c r="D620391" s="571"/>
    </row>
    <row r="620392" spans="4:4">
      <c r="D620392" s="571"/>
    </row>
    <row r="620393" spans="4:4">
      <c r="D620393" s="571"/>
    </row>
    <row r="620394" spans="4:4">
      <c r="D620394" s="571"/>
    </row>
    <row r="620395" spans="4:4">
      <c r="D620395" s="571"/>
    </row>
    <row r="620396" spans="4:4">
      <c r="D620396" s="571"/>
    </row>
    <row r="620397" spans="4:4">
      <c r="D620397" s="571"/>
    </row>
    <row r="620398" spans="4:4">
      <c r="D620398" s="571"/>
    </row>
    <row r="620399" spans="4:4">
      <c r="D620399" s="571"/>
    </row>
    <row r="620400" spans="4:4">
      <c r="D620400" s="571"/>
    </row>
    <row r="620401" spans="4:4">
      <c r="D620401" s="571"/>
    </row>
    <row r="620402" spans="4:4">
      <c r="D620402" s="571"/>
    </row>
    <row r="620403" spans="4:4">
      <c r="D620403" s="571"/>
    </row>
    <row r="620404" spans="4:4">
      <c r="D620404" s="571"/>
    </row>
    <row r="620405" spans="4:4">
      <c r="D620405" s="571"/>
    </row>
    <row r="620406" spans="4:4">
      <c r="D620406" s="571"/>
    </row>
    <row r="620407" spans="4:4">
      <c r="D620407" s="571"/>
    </row>
    <row r="620408" spans="4:4">
      <c r="D620408" s="571"/>
    </row>
    <row r="620409" spans="4:4">
      <c r="D620409" s="571"/>
    </row>
    <row r="620410" spans="4:4">
      <c r="D620410" s="571"/>
    </row>
    <row r="620411" spans="4:4">
      <c r="D620411" s="571"/>
    </row>
    <row r="620412" spans="4:4">
      <c r="D620412" s="571"/>
    </row>
    <row r="620413" spans="4:4">
      <c r="D620413" s="571"/>
    </row>
    <row r="620414" spans="4:4">
      <c r="D620414" s="571"/>
    </row>
    <row r="620415" spans="4:4">
      <c r="D620415" s="571"/>
    </row>
    <row r="620416" spans="4:4">
      <c r="D620416" s="571"/>
    </row>
    <row r="620417" spans="4:4">
      <c r="D620417" s="571"/>
    </row>
    <row r="620418" spans="4:4">
      <c r="D620418" s="571"/>
    </row>
    <row r="620419" spans="4:4">
      <c r="D620419" s="571"/>
    </row>
    <row r="620420" spans="4:4">
      <c r="D620420" s="571"/>
    </row>
    <row r="620421" spans="4:4">
      <c r="D620421" s="571"/>
    </row>
    <row r="620422" spans="4:4">
      <c r="D620422" s="571"/>
    </row>
    <row r="620423" spans="4:4">
      <c r="D620423" s="571"/>
    </row>
    <row r="620424" spans="4:4">
      <c r="D620424" s="571"/>
    </row>
    <row r="620425" spans="4:4">
      <c r="D620425" s="571"/>
    </row>
    <row r="620426" spans="4:4">
      <c r="D620426" s="571"/>
    </row>
    <row r="620427" spans="4:4">
      <c r="D620427" s="571"/>
    </row>
    <row r="620428" spans="4:4">
      <c r="D620428" s="571"/>
    </row>
    <row r="620429" spans="4:4">
      <c r="D620429" s="571"/>
    </row>
    <row r="620430" spans="4:4">
      <c r="D620430" s="571"/>
    </row>
    <row r="620431" spans="4:4">
      <c r="D620431" s="571"/>
    </row>
    <row r="620432" spans="4:4">
      <c r="D620432" s="571"/>
    </row>
    <row r="620433" spans="4:4">
      <c r="D620433" s="571"/>
    </row>
    <row r="620434" spans="4:4">
      <c r="D620434" s="571"/>
    </row>
    <row r="620435" spans="4:4">
      <c r="D620435" s="571"/>
    </row>
    <row r="620436" spans="4:4">
      <c r="D620436" s="571"/>
    </row>
    <row r="620437" spans="4:4">
      <c r="D620437" s="571"/>
    </row>
    <row r="620438" spans="4:4">
      <c r="D620438" s="571"/>
    </row>
    <row r="620439" spans="4:4">
      <c r="D620439" s="571"/>
    </row>
    <row r="620440" spans="4:4">
      <c r="D620440" s="571"/>
    </row>
    <row r="620441" spans="4:4">
      <c r="D620441" s="571"/>
    </row>
    <row r="620442" spans="4:4">
      <c r="D620442" s="571"/>
    </row>
    <row r="620443" spans="4:4">
      <c r="D620443" s="571"/>
    </row>
    <row r="620444" spans="4:4">
      <c r="D620444" s="571"/>
    </row>
    <row r="620445" spans="4:4">
      <c r="D620445" s="571"/>
    </row>
    <row r="620446" spans="4:4">
      <c r="D620446" s="571"/>
    </row>
    <row r="620447" spans="4:4">
      <c r="D620447" s="571"/>
    </row>
    <row r="620448" spans="4:4">
      <c r="D620448" s="571"/>
    </row>
    <row r="620449" spans="4:4">
      <c r="D620449" s="571"/>
    </row>
    <row r="620450" spans="4:4">
      <c r="D620450" s="571"/>
    </row>
    <row r="620451" spans="4:4">
      <c r="D620451" s="571"/>
    </row>
    <row r="620452" spans="4:4">
      <c r="D620452" s="571"/>
    </row>
    <row r="620453" spans="4:4">
      <c r="D620453" s="571"/>
    </row>
    <row r="620454" spans="4:4">
      <c r="D620454" s="571"/>
    </row>
    <row r="620455" spans="4:4">
      <c r="D620455" s="571"/>
    </row>
    <row r="620456" spans="4:4">
      <c r="D620456" s="571"/>
    </row>
    <row r="620457" spans="4:4">
      <c r="D620457" s="571"/>
    </row>
    <row r="620458" spans="4:4">
      <c r="D620458" s="571"/>
    </row>
    <row r="620459" spans="4:4">
      <c r="D620459" s="571"/>
    </row>
    <row r="620460" spans="4:4">
      <c r="D620460" s="571"/>
    </row>
    <row r="620461" spans="4:4">
      <c r="D620461" s="571"/>
    </row>
    <row r="620462" spans="4:4">
      <c r="D620462" s="571"/>
    </row>
    <row r="620463" spans="4:4">
      <c r="D620463" s="571"/>
    </row>
    <row r="620464" spans="4:4">
      <c r="D620464" s="571"/>
    </row>
    <row r="620465" spans="4:4">
      <c r="D620465" s="571"/>
    </row>
    <row r="620466" spans="4:4">
      <c r="D620466" s="571"/>
    </row>
    <row r="620467" spans="4:4">
      <c r="D620467" s="571"/>
    </row>
    <row r="620468" spans="4:4">
      <c r="D620468" s="571"/>
    </row>
    <row r="620469" spans="4:4">
      <c r="D620469" s="571"/>
    </row>
    <row r="620470" spans="4:4">
      <c r="D620470" s="571"/>
    </row>
    <row r="620471" spans="4:4">
      <c r="D620471" s="571"/>
    </row>
    <row r="620472" spans="4:4">
      <c r="D620472" s="571"/>
    </row>
    <row r="620473" spans="4:4">
      <c r="D620473" s="571"/>
    </row>
    <row r="620474" spans="4:4">
      <c r="D620474" s="571"/>
    </row>
    <row r="620475" spans="4:4">
      <c r="D620475" s="571"/>
    </row>
    <row r="620476" spans="4:4">
      <c r="D620476" s="571"/>
    </row>
    <row r="620477" spans="4:4">
      <c r="D620477" s="571"/>
    </row>
    <row r="620478" spans="4:4">
      <c r="D620478" s="571"/>
    </row>
    <row r="620479" spans="4:4">
      <c r="D620479" s="571"/>
    </row>
    <row r="620480" spans="4:4">
      <c r="D620480" s="571"/>
    </row>
    <row r="620481" spans="4:4">
      <c r="D620481" s="571"/>
    </row>
    <row r="620482" spans="4:4">
      <c r="D620482" s="571"/>
    </row>
    <row r="620483" spans="4:4">
      <c r="D620483" s="571"/>
    </row>
    <row r="620484" spans="4:4">
      <c r="D620484" s="571"/>
    </row>
    <row r="620485" spans="4:4">
      <c r="D620485" s="571"/>
    </row>
    <row r="620486" spans="4:4">
      <c r="D620486" s="571"/>
    </row>
    <row r="620487" spans="4:4">
      <c r="D620487" s="571"/>
    </row>
    <row r="620488" spans="4:4">
      <c r="D620488" s="571"/>
    </row>
    <row r="620489" spans="4:4">
      <c r="D620489" s="571"/>
    </row>
    <row r="620490" spans="4:4">
      <c r="D620490" s="571"/>
    </row>
    <row r="620491" spans="4:4">
      <c r="D620491" s="571"/>
    </row>
    <row r="620492" spans="4:4">
      <c r="D620492" s="571"/>
    </row>
    <row r="620493" spans="4:4">
      <c r="D620493" s="571"/>
    </row>
    <row r="620494" spans="4:4">
      <c r="D620494" s="571"/>
    </row>
    <row r="620495" spans="4:4">
      <c r="D620495" s="571"/>
    </row>
    <row r="620496" spans="4:4">
      <c r="D620496" s="571"/>
    </row>
    <row r="620497" spans="4:4">
      <c r="D620497" s="571"/>
    </row>
    <row r="620498" spans="4:4">
      <c r="D620498" s="571"/>
    </row>
    <row r="620499" spans="4:4">
      <c r="D620499" s="571"/>
    </row>
    <row r="620500" spans="4:4">
      <c r="D620500" s="571"/>
    </row>
    <row r="620501" spans="4:4">
      <c r="D620501" s="571"/>
    </row>
    <row r="620502" spans="4:4">
      <c r="D620502" s="571"/>
    </row>
    <row r="620503" spans="4:4">
      <c r="D620503" s="571"/>
    </row>
    <row r="620504" spans="4:4">
      <c r="D620504" s="571"/>
    </row>
    <row r="620505" spans="4:4">
      <c r="D620505" s="571"/>
    </row>
    <row r="620506" spans="4:4">
      <c r="D620506" s="571"/>
    </row>
    <row r="620507" spans="4:4">
      <c r="D620507" s="571"/>
    </row>
    <row r="620508" spans="4:4">
      <c r="D620508" s="571"/>
    </row>
    <row r="620509" spans="4:4">
      <c r="D620509" s="571"/>
    </row>
    <row r="620510" spans="4:4">
      <c r="D620510" s="571"/>
    </row>
    <row r="620511" spans="4:4">
      <c r="D620511" s="571"/>
    </row>
    <row r="620512" spans="4:4">
      <c r="D620512" s="571"/>
    </row>
    <row r="620513" spans="4:4">
      <c r="D620513" s="571"/>
    </row>
    <row r="620514" spans="4:4">
      <c r="D620514" s="571"/>
    </row>
    <row r="620515" spans="4:4">
      <c r="D620515" s="571"/>
    </row>
    <row r="620516" spans="4:4">
      <c r="D620516" s="571"/>
    </row>
    <row r="620517" spans="4:4">
      <c r="D620517" s="571"/>
    </row>
    <row r="620518" spans="4:4">
      <c r="D620518" s="571"/>
    </row>
    <row r="620519" spans="4:4">
      <c r="D620519" s="571"/>
    </row>
    <row r="620520" spans="4:4">
      <c r="D620520" s="571"/>
    </row>
    <row r="620521" spans="4:4">
      <c r="D620521" s="571"/>
    </row>
    <row r="620522" spans="4:4">
      <c r="D620522" s="571"/>
    </row>
    <row r="620523" spans="4:4">
      <c r="D620523" s="571"/>
    </row>
    <row r="620524" spans="4:4">
      <c r="D620524" s="571"/>
    </row>
    <row r="620525" spans="4:4">
      <c r="D620525" s="571"/>
    </row>
    <row r="620526" spans="4:4">
      <c r="D620526" s="571"/>
    </row>
    <row r="620527" spans="4:4">
      <c r="D620527" s="571"/>
    </row>
    <row r="620528" spans="4:4">
      <c r="D620528" s="571"/>
    </row>
    <row r="620529" spans="4:4">
      <c r="D620529" s="571"/>
    </row>
    <row r="620530" spans="4:4">
      <c r="D620530" s="571"/>
    </row>
    <row r="620531" spans="4:4">
      <c r="D620531" s="571"/>
    </row>
    <row r="620532" spans="4:4">
      <c r="D620532" s="571"/>
    </row>
    <row r="620533" spans="4:4">
      <c r="D620533" s="571"/>
    </row>
    <row r="620534" spans="4:4">
      <c r="D620534" s="571"/>
    </row>
    <row r="620535" spans="4:4">
      <c r="D620535" s="571"/>
    </row>
    <row r="620536" spans="4:4">
      <c r="D620536" s="571"/>
    </row>
    <row r="620537" spans="4:4">
      <c r="D620537" s="571"/>
    </row>
    <row r="620538" spans="4:4">
      <c r="D620538" s="571"/>
    </row>
    <row r="620539" spans="4:4">
      <c r="D620539" s="571"/>
    </row>
    <row r="620540" spans="4:4">
      <c r="D620540" s="571"/>
    </row>
    <row r="620541" spans="4:4">
      <c r="D620541" s="571"/>
    </row>
    <row r="620542" spans="4:4">
      <c r="D620542" s="571"/>
    </row>
    <row r="620543" spans="4:4">
      <c r="D620543" s="571"/>
    </row>
    <row r="620544" spans="4:4">
      <c r="D620544" s="571"/>
    </row>
    <row r="620545" spans="4:4">
      <c r="D620545" s="571"/>
    </row>
    <row r="620546" spans="4:4">
      <c r="D620546" s="571"/>
    </row>
    <row r="620547" spans="4:4">
      <c r="D620547" s="571"/>
    </row>
    <row r="620548" spans="4:4">
      <c r="D620548" s="571"/>
    </row>
    <row r="620549" spans="4:4">
      <c r="D620549" s="571"/>
    </row>
    <row r="620550" spans="4:4">
      <c r="D620550" s="571"/>
    </row>
    <row r="620551" spans="4:4">
      <c r="D620551" s="571"/>
    </row>
    <row r="620552" spans="4:4">
      <c r="D620552" s="571"/>
    </row>
    <row r="620553" spans="4:4">
      <c r="D620553" s="571"/>
    </row>
    <row r="620554" spans="4:4">
      <c r="D620554" s="571"/>
    </row>
    <row r="620555" spans="4:4">
      <c r="D620555" s="571"/>
    </row>
    <row r="620556" spans="4:4">
      <c r="D620556" s="571"/>
    </row>
    <row r="620557" spans="4:4">
      <c r="D620557" s="571"/>
    </row>
    <row r="620558" spans="4:4">
      <c r="D620558" s="571"/>
    </row>
    <row r="620559" spans="4:4">
      <c r="D620559" s="571"/>
    </row>
    <row r="620560" spans="4:4">
      <c r="D620560" s="571"/>
    </row>
    <row r="620561" spans="4:4">
      <c r="D620561" s="571"/>
    </row>
    <row r="620562" spans="4:4">
      <c r="D620562" s="571"/>
    </row>
    <row r="620563" spans="4:4">
      <c r="D620563" s="571"/>
    </row>
    <row r="620564" spans="4:4">
      <c r="D620564" s="571"/>
    </row>
    <row r="620565" spans="4:4">
      <c r="D620565" s="571"/>
    </row>
    <row r="620566" spans="4:4">
      <c r="D620566" s="571"/>
    </row>
    <row r="620567" spans="4:4">
      <c r="D620567" s="571"/>
    </row>
    <row r="620568" spans="4:4">
      <c r="D620568" s="571"/>
    </row>
    <row r="620569" spans="4:4">
      <c r="D620569" s="571"/>
    </row>
    <row r="620570" spans="4:4">
      <c r="D620570" s="571"/>
    </row>
    <row r="620571" spans="4:4">
      <c r="D620571" s="571"/>
    </row>
    <row r="620572" spans="4:4">
      <c r="D620572" s="571"/>
    </row>
    <row r="620573" spans="4:4">
      <c r="D620573" s="571"/>
    </row>
    <row r="620574" spans="4:4">
      <c r="D620574" s="571"/>
    </row>
    <row r="620575" spans="4:4">
      <c r="D620575" s="571"/>
    </row>
    <row r="620576" spans="4:4">
      <c r="D620576" s="571"/>
    </row>
    <row r="620577" spans="4:4">
      <c r="D620577" s="571"/>
    </row>
    <row r="620578" spans="4:4">
      <c r="D620578" s="571"/>
    </row>
    <row r="620579" spans="4:4">
      <c r="D620579" s="571"/>
    </row>
    <row r="620580" spans="4:4">
      <c r="D620580" s="571"/>
    </row>
    <row r="620581" spans="4:4">
      <c r="D620581" s="571"/>
    </row>
    <row r="620582" spans="4:4">
      <c r="D620582" s="571"/>
    </row>
    <row r="620583" spans="4:4">
      <c r="D620583" s="571"/>
    </row>
    <row r="620584" spans="4:4">
      <c r="D620584" s="571"/>
    </row>
    <row r="620585" spans="4:4">
      <c r="D620585" s="571"/>
    </row>
    <row r="620586" spans="4:4">
      <c r="D620586" s="571"/>
    </row>
    <row r="620587" spans="4:4">
      <c r="D620587" s="571"/>
    </row>
    <row r="620588" spans="4:4">
      <c r="D620588" s="571"/>
    </row>
    <row r="620589" spans="4:4">
      <c r="D620589" s="571"/>
    </row>
    <row r="620590" spans="4:4">
      <c r="D620590" s="571"/>
    </row>
    <row r="620591" spans="4:4">
      <c r="D620591" s="571"/>
    </row>
    <row r="620592" spans="4:4">
      <c r="D620592" s="571"/>
    </row>
    <row r="620593" spans="4:4">
      <c r="D620593" s="571"/>
    </row>
    <row r="620594" spans="4:4">
      <c r="D620594" s="571"/>
    </row>
    <row r="620595" spans="4:4">
      <c r="D620595" s="571"/>
    </row>
    <row r="620596" spans="4:4">
      <c r="D620596" s="571"/>
    </row>
    <row r="620597" spans="4:4">
      <c r="D620597" s="571"/>
    </row>
    <row r="620598" spans="4:4">
      <c r="D620598" s="571"/>
    </row>
    <row r="620599" spans="4:4">
      <c r="D620599" s="571"/>
    </row>
    <row r="620600" spans="4:4">
      <c r="D620600" s="571"/>
    </row>
    <row r="620601" spans="4:4">
      <c r="D620601" s="571"/>
    </row>
    <row r="620602" spans="4:4">
      <c r="D620602" s="571"/>
    </row>
    <row r="620603" spans="4:4">
      <c r="D620603" s="571"/>
    </row>
    <row r="620604" spans="4:4">
      <c r="D620604" s="571"/>
    </row>
    <row r="620605" spans="4:4">
      <c r="D620605" s="571"/>
    </row>
    <row r="620606" spans="4:4">
      <c r="D620606" s="571"/>
    </row>
    <row r="620607" spans="4:4">
      <c r="D620607" s="571"/>
    </row>
    <row r="620608" spans="4:4">
      <c r="D620608" s="571"/>
    </row>
    <row r="620609" spans="4:4">
      <c r="D620609" s="571"/>
    </row>
    <row r="620610" spans="4:4">
      <c r="D620610" s="571"/>
    </row>
    <row r="620611" spans="4:4">
      <c r="D620611" s="571"/>
    </row>
    <row r="620612" spans="4:4">
      <c r="D620612" s="571"/>
    </row>
    <row r="620613" spans="4:4">
      <c r="D620613" s="571"/>
    </row>
    <row r="620614" spans="4:4">
      <c r="D620614" s="571"/>
    </row>
    <row r="620615" spans="4:4">
      <c r="D620615" s="571"/>
    </row>
    <row r="620616" spans="4:4">
      <c r="D620616" s="571"/>
    </row>
    <row r="620617" spans="4:4">
      <c r="D620617" s="571"/>
    </row>
    <row r="620618" spans="4:4">
      <c r="D620618" s="571"/>
    </row>
    <row r="620619" spans="4:4">
      <c r="D620619" s="571"/>
    </row>
    <row r="620620" spans="4:4">
      <c r="D620620" s="571"/>
    </row>
    <row r="620621" spans="4:4">
      <c r="D620621" s="571"/>
    </row>
    <row r="620622" spans="4:4">
      <c r="D620622" s="571"/>
    </row>
    <row r="620623" spans="4:4">
      <c r="D620623" s="571"/>
    </row>
    <row r="620624" spans="4:4">
      <c r="D620624" s="571"/>
    </row>
    <row r="620625" spans="4:4">
      <c r="D620625" s="571"/>
    </row>
    <row r="620626" spans="4:4">
      <c r="D620626" s="571"/>
    </row>
    <row r="620627" spans="4:4">
      <c r="D620627" s="571"/>
    </row>
    <row r="620628" spans="4:4">
      <c r="D620628" s="571"/>
    </row>
    <row r="620629" spans="4:4">
      <c r="D620629" s="571"/>
    </row>
    <row r="620630" spans="4:4">
      <c r="D620630" s="571"/>
    </row>
    <row r="620631" spans="4:4">
      <c r="D620631" s="571"/>
    </row>
    <row r="620632" spans="4:4">
      <c r="D620632" s="571"/>
    </row>
    <row r="620633" spans="4:4">
      <c r="D620633" s="571"/>
    </row>
    <row r="620634" spans="4:4">
      <c r="D620634" s="571"/>
    </row>
    <row r="620635" spans="4:4">
      <c r="D620635" s="571"/>
    </row>
    <row r="620636" spans="4:4">
      <c r="D620636" s="571"/>
    </row>
    <row r="620637" spans="4:4">
      <c r="D620637" s="571"/>
    </row>
    <row r="620638" spans="4:4">
      <c r="D620638" s="571"/>
    </row>
    <row r="620639" spans="4:4">
      <c r="D620639" s="571"/>
    </row>
    <row r="620640" spans="4:4">
      <c r="D620640" s="571"/>
    </row>
    <row r="620641" spans="4:4">
      <c r="D620641" s="571"/>
    </row>
    <row r="620642" spans="4:4">
      <c r="D620642" s="571"/>
    </row>
    <row r="620643" spans="4:4">
      <c r="D620643" s="571"/>
    </row>
    <row r="620644" spans="4:4">
      <c r="D620644" s="571"/>
    </row>
    <row r="620645" spans="4:4">
      <c r="D620645" s="571"/>
    </row>
    <row r="620646" spans="4:4">
      <c r="D620646" s="571"/>
    </row>
    <row r="620647" spans="4:4">
      <c r="D620647" s="571"/>
    </row>
    <row r="620648" spans="4:4">
      <c r="D620648" s="571"/>
    </row>
    <row r="620649" spans="4:4">
      <c r="D620649" s="571"/>
    </row>
    <row r="620650" spans="4:4">
      <c r="D620650" s="571"/>
    </row>
    <row r="620651" spans="4:4">
      <c r="D620651" s="571"/>
    </row>
    <row r="620652" spans="4:4">
      <c r="D620652" s="571"/>
    </row>
    <row r="620653" spans="4:4">
      <c r="D620653" s="571"/>
    </row>
    <row r="620654" spans="4:4">
      <c r="D620654" s="571"/>
    </row>
    <row r="620655" spans="4:4">
      <c r="D620655" s="571"/>
    </row>
    <row r="620656" spans="4:4">
      <c r="D620656" s="571"/>
    </row>
    <row r="620657" spans="4:4">
      <c r="D620657" s="571"/>
    </row>
    <row r="620658" spans="4:4">
      <c r="D620658" s="571"/>
    </row>
    <row r="620659" spans="4:4">
      <c r="D620659" s="571"/>
    </row>
    <row r="620660" spans="4:4">
      <c r="D620660" s="571"/>
    </row>
    <row r="620661" spans="4:4">
      <c r="D620661" s="571"/>
    </row>
    <row r="620662" spans="4:4">
      <c r="D620662" s="571"/>
    </row>
    <row r="620663" spans="4:4">
      <c r="D620663" s="571"/>
    </row>
    <row r="620664" spans="4:4">
      <c r="D620664" s="571"/>
    </row>
    <row r="620665" spans="4:4">
      <c r="D620665" s="571"/>
    </row>
    <row r="620666" spans="4:4">
      <c r="D620666" s="571"/>
    </row>
    <row r="620667" spans="4:4">
      <c r="D620667" s="571"/>
    </row>
    <row r="620668" spans="4:4">
      <c r="D620668" s="571"/>
    </row>
    <row r="620669" spans="4:4">
      <c r="D620669" s="571"/>
    </row>
    <row r="620670" spans="4:4">
      <c r="D620670" s="571"/>
    </row>
    <row r="620671" spans="4:4">
      <c r="D620671" s="571"/>
    </row>
    <row r="620672" spans="4:4">
      <c r="D620672" s="571"/>
    </row>
    <row r="620673" spans="4:4">
      <c r="D620673" s="571"/>
    </row>
    <row r="620674" spans="4:4">
      <c r="D620674" s="571"/>
    </row>
    <row r="620675" spans="4:4">
      <c r="D620675" s="571"/>
    </row>
    <row r="620676" spans="4:4">
      <c r="D620676" s="571"/>
    </row>
    <row r="620677" spans="4:4">
      <c r="D620677" s="571"/>
    </row>
    <row r="620678" spans="4:4">
      <c r="D620678" s="571"/>
    </row>
    <row r="620679" spans="4:4">
      <c r="D620679" s="571"/>
    </row>
    <row r="620680" spans="4:4">
      <c r="D620680" s="571"/>
    </row>
    <row r="620681" spans="4:4">
      <c r="D620681" s="571"/>
    </row>
    <row r="620682" spans="4:4">
      <c r="D620682" s="571"/>
    </row>
    <row r="620683" spans="4:4">
      <c r="D620683" s="571"/>
    </row>
    <row r="620684" spans="4:4">
      <c r="D620684" s="571"/>
    </row>
    <row r="620685" spans="4:4">
      <c r="D620685" s="571"/>
    </row>
    <row r="620686" spans="4:4">
      <c r="D620686" s="571"/>
    </row>
    <row r="620687" spans="4:4">
      <c r="D620687" s="571"/>
    </row>
    <row r="620688" spans="4:4">
      <c r="D620688" s="571"/>
    </row>
    <row r="620689" spans="4:4">
      <c r="D620689" s="571"/>
    </row>
    <row r="620690" spans="4:4">
      <c r="D620690" s="571"/>
    </row>
    <row r="620691" spans="4:4">
      <c r="D620691" s="571"/>
    </row>
    <row r="620692" spans="4:4">
      <c r="D620692" s="571"/>
    </row>
    <row r="620693" spans="4:4">
      <c r="D620693" s="571"/>
    </row>
    <row r="620694" spans="4:4">
      <c r="D620694" s="571"/>
    </row>
    <row r="620695" spans="4:4">
      <c r="D620695" s="571"/>
    </row>
    <row r="620696" spans="4:4">
      <c r="D620696" s="571"/>
    </row>
    <row r="620697" spans="4:4">
      <c r="D620697" s="571"/>
    </row>
    <row r="620698" spans="4:4">
      <c r="D620698" s="571"/>
    </row>
    <row r="620699" spans="4:4">
      <c r="D620699" s="571"/>
    </row>
    <row r="620700" spans="4:4">
      <c r="D620700" s="571"/>
    </row>
    <row r="620701" spans="4:4">
      <c r="D620701" s="571"/>
    </row>
    <row r="620702" spans="4:4">
      <c r="D620702" s="571"/>
    </row>
    <row r="620703" spans="4:4">
      <c r="D620703" s="571"/>
    </row>
    <row r="620704" spans="4:4">
      <c r="D620704" s="571"/>
    </row>
    <row r="620705" spans="4:4">
      <c r="D620705" s="571"/>
    </row>
    <row r="620706" spans="4:4">
      <c r="D620706" s="571"/>
    </row>
    <row r="620707" spans="4:4">
      <c r="D620707" s="571"/>
    </row>
    <row r="620708" spans="4:4">
      <c r="D620708" s="571"/>
    </row>
    <row r="620709" spans="4:4">
      <c r="D620709" s="571"/>
    </row>
    <row r="620710" spans="4:4">
      <c r="D620710" s="571"/>
    </row>
    <row r="620711" spans="4:4">
      <c r="D620711" s="571"/>
    </row>
    <row r="620712" spans="4:4">
      <c r="D620712" s="571"/>
    </row>
    <row r="620713" spans="4:4">
      <c r="D620713" s="571"/>
    </row>
    <row r="620714" spans="4:4">
      <c r="D620714" s="571"/>
    </row>
    <row r="620715" spans="4:4">
      <c r="D620715" s="571"/>
    </row>
    <row r="620716" spans="4:4">
      <c r="D620716" s="571"/>
    </row>
    <row r="620717" spans="4:4">
      <c r="D620717" s="571"/>
    </row>
    <row r="620718" spans="4:4">
      <c r="D620718" s="571"/>
    </row>
    <row r="620719" spans="4:4">
      <c r="D620719" s="571"/>
    </row>
    <row r="620720" spans="4:4">
      <c r="D620720" s="571"/>
    </row>
    <row r="620721" spans="4:4">
      <c r="D620721" s="571"/>
    </row>
    <row r="620722" spans="4:4">
      <c r="D620722" s="571"/>
    </row>
    <row r="620723" spans="4:4">
      <c r="D620723" s="571"/>
    </row>
    <row r="620724" spans="4:4">
      <c r="D620724" s="571"/>
    </row>
    <row r="620725" spans="4:4">
      <c r="D620725" s="571"/>
    </row>
    <row r="620726" spans="4:4">
      <c r="D620726" s="571"/>
    </row>
    <row r="620727" spans="4:4">
      <c r="D620727" s="571"/>
    </row>
    <row r="620728" spans="4:4">
      <c r="D620728" s="571"/>
    </row>
    <row r="620729" spans="4:4">
      <c r="D620729" s="571"/>
    </row>
    <row r="620730" spans="4:4">
      <c r="D620730" s="571"/>
    </row>
    <row r="620731" spans="4:4">
      <c r="D620731" s="571"/>
    </row>
    <row r="620732" spans="4:4">
      <c r="D620732" s="571"/>
    </row>
    <row r="620733" spans="4:4">
      <c r="D620733" s="571"/>
    </row>
    <row r="620734" spans="4:4">
      <c r="D620734" s="571"/>
    </row>
    <row r="620735" spans="4:4">
      <c r="D620735" s="571"/>
    </row>
    <row r="620736" spans="4:4">
      <c r="D620736" s="571"/>
    </row>
    <row r="620737" spans="4:4">
      <c r="D620737" s="571"/>
    </row>
    <row r="620738" spans="4:4">
      <c r="D620738" s="571"/>
    </row>
    <row r="620739" spans="4:4">
      <c r="D620739" s="571"/>
    </row>
    <row r="620740" spans="4:4">
      <c r="D620740" s="571"/>
    </row>
    <row r="620741" spans="4:4">
      <c r="D620741" s="571"/>
    </row>
    <row r="620742" spans="4:4">
      <c r="D620742" s="571"/>
    </row>
    <row r="620743" spans="4:4">
      <c r="D620743" s="571"/>
    </row>
    <row r="620744" spans="4:4">
      <c r="D620744" s="571"/>
    </row>
    <row r="620745" spans="4:4">
      <c r="D620745" s="571"/>
    </row>
    <row r="620746" spans="4:4">
      <c r="D620746" s="571"/>
    </row>
    <row r="620747" spans="4:4">
      <c r="D620747" s="571"/>
    </row>
    <row r="620748" spans="4:4">
      <c r="D620748" s="571"/>
    </row>
    <row r="620749" spans="4:4">
      <c r="D620749" s="571"/>
    </row>
    <row r="620750" spans="4:4">
      <c r="D620750" s="571"/>
    </row>
    <row r="620751" spans="4:4">
      <c r="D620751" s="571"/>
    </row>
    <row r="620752" spans="4:4">
      <c r="D620752" s="571"/>
    </row>
    <row r="620753" spans="4:4">
      <c r="D620753" s="571"/>
    </row>
    <row r="620754" spans="4:4">
      <c r="D620754" s="571"/>
    </row>
    <row r="620755" spans="4:4">
      <c r="D620755" s="571"/>
    </row>
    <row r="620756" spans="4:4">
      <c r="D620756" s="571"/>
    </row>
    <row r="620757" spans="4:4">
      <c r="D620757" s="571"/>
    </row>
    <row r="620758" spans="4:4">
      <c r="D620758" s="571"/>
    </row>
    <row r="620759" spans="4:4">
      <c r="D620759" s="571"/>
    </row>
    <row r="620760" spans="4:4">
      <c r="D620760" s="571"/>
    </row>
    <row r="620761" spans="4:4">
      <c r="D620761" s="571"/>
    </row>
    <row r="620762" spans="4:4">
      <c r="D620762" s="571"/>
    </row>
    <row r="620763" spans="4:4">
      <c r="D620763" s="571"/>
    </row>
    <row r="620764" spans="4:4">
      <c r="D620764" s="571"/>
    </row>
    <row r="620765" spans="4:4">
      <c r="D620765" s="571"/>
    </row>
    <row r="620766" spans="4:4">
      <c r="D620766" s="571"/>
    </row>
    <row r="620767" spans="4:4">
      <c r="D620767" s="571"/>
    </row>
    <row r="620768" spans="4:4">
      <c r="D620768" s="571"/>
    </row>
    <row r="620769" spans="4:4">
      <c r="D620769" s="571"/>
    </row>
    <row r="620770" spans="4:4">
      <c r="D620770" s="571"/>
    </row>
    <row r="620771" spans="4:4">
      <c r="D620771" s="571"/>
    </row>
    <row r="620772" spans="4:4">
      <c r="D620772" s="571"/>
    </row>
    <row r="620773" spans="4:4">
      <c r="D620773" s="571"/>
    </row>
    <row r="620774" spans="4:4">
      <c r="D620774" s="571"/>
    </row>
    <row r="620775" spans="4:4">
      <c r="D620775" s="571"/>
    </row>
    <row r="620776" spans="4:4">
      <c r="D620776" s="571"/>
    </row>
    <row r="620777" spans="4:4">
      <c r="D620777" s="571"/>
    </row>
    <row r="620778" spans="4:4">
      <c r="D620778" s="571"/>
    </row>
    <row r="620779" spans="4:4">
      <c r="D620779" s="571"/>
    </row>
    <row r="620780" spans="4:4">
      <c r="D620780" s="571"/>
    </row>
    <row r="620781" spans="4:4">
      <c r="D620781" s="571"/>
    </row>
    <row r="620782" spans="4:4">
      <c r="D620782" s="571"/>
    </row>
    <row r="620783" spans="4:4">
      <c r="D620783" s="571"/>
    </row>
    <row r="620784" spans="4:4">
      <c r="D620784" s="571"/>
    </row>
    <row r="620785" spans="4:4">
      <c r="D620785" s="571"/>
    </row>
    <row r="620786" spans="4:4">
      <c r="D620786" s="571"/>
    </row>
    <row r="620787" spans="4:4">
      <c r="D620787" s="571"/>
    </row>
    <row r="620788" spans="4:4">
      <c r="D620788" s="571"/>
    </row>
    <row r="620789" spans="4:4">
      <c r="D620789" s="571"/>
    </row>
    <row r="620790" spans="4:4">
      <c r="D620790" s="571"/>
    </row>
    <row r="620791" spans="4:4">
      <c r="D620791" s="571"/>
    </row>
    <row r="620792" spans="4:4">
      <c r="D620792" s="571"/>
    </row>
    <row r="620793" spans="4:4">
      <c r="D620793" s="571"/>
    </row>
    <row r="620794" spans="4:4">
      <c r="D620794" s="571"/>
    </row>
    <row r="620795" spans="4:4">
      <c r="D620795" s="571"/>
    </row>
    <row r="620796" spans="4:4">
      <c r="D620796" s="571"/>
    </row>
    <row r="620797" spans="4:4">
      <c r="D620797" s="571"/>
    </row>
    <row r="620798" spans="4:4">
      <c r="D620798" s="571"/>
    </row>
    <row r="620799" spans="4:4">
      <c r="D620799" s="571"/>
    </row>
    <row r="620800" spans="4:4">
      <c r="D620800" s="571"/>
    </row>
    <row r="620801" spans="4:4">
      <c r="D620801" s="571"/>
    </row>
    <row r="620802" spans="4:4">
      <c r="D620802" s="571"/>
    </row>
    <row r="620803" spans="4:4">
      <c r="D620803" s="571"/>
    </row>
    <row r="620804" spans="4:4">
      <c r="D620804" s="571"/>
    </row>
    <row r="620805" spans="4:4">
      <c r="D620805" s="571"/>
    </row>
    <row r="620806" spans="4:4">
      <c r="D620806" s="571"/>
    </row>
    <row r="620807" spans="4:4">
      <c r="D620807" s="571"/>
    </row>
    <row r="620808" spans="4:4">
      <c r="D620808" s="571"/>
    </row>
    <row r="620809" spans="4:4">
      <c r="D620809" s="571"/>
    </row>
    <row r="620810" spans="4:4">
      <c r="D620810" s="571"/>
    </row>
    <row r="620811" spans="4:4">
      <c r="D620811" s="571"/>
    </row>
    <row r="620812" spans="4:4">
      <c r="D620812" s="571"/>
    </row>
    <row r="620813" spans="4:4">
      <c r="D620813" s="571"/>
    </row>
    <row r="620814" spans="4:4">
      <c r="D620814" s="571"/>
    </row>
    <row r="620815" spans="4:4">
      <c r="D620815" s="571"/>
    </row>
    <row r="620816" spans="4:4">
      <c r="D620816" s="571"/>
    </row>
    <row r="620817" spans="4:4">
      <c r="D620817" s="571"/>
    </row>
    <row r="620818" spans="4:4">
      <c r="D620818" s="571"/>
    </row>
    <row r="620819" spans="4:4">
      <c r="D620819" s="571"/>
    </row>
    <row r="620820" spans="4:4">
      <c r="D620820" s="571"/>
    </row>
    <row r="620821" spans="4:4">
      <c r="D620821" s="571"/>
    </row>
    <row r="620822" spans="4:4">
      <c r="D620822" s="571"/>
    </row>
    <row r="620823" spans="4:4">
      <c r="D620823" s="571"/>
    </row>
    <row r="620824" spans="4:4">
      <c r="D620824" s="571"/>
    </row>
    <row r="620825" spans="4:4">
      <c r="D620825" s="571"/>
    </row>
    <row r="620826" spans="4:4">
      <c r="D620826" s="571"/>
    </row>
    <row r="620827" spans="4:4">
      <c r="D620827" s="571"/>
    </row>
    <row r="620828" spans="4:4">
      <c r="D620828" s="571"/>
    </row>
    <row r="620829" spans="4:4">
      <c r="D620829" s="571"/>
    </row>
    <row r="620830" spans="4:4">
      <c r="D620830" s="571"/>
    </row>
    <row r="620831" spans="4:4">
      <c r="D620831" s="571"/>
    </row>
    <row r="620832" spans="4:4">
      <c r="D620832" s="571"/>
    </row>
    <row r="620833" spans="4:4">
      <c r="D620833" s="571"/>
    </row>
    <row r="620834" spans="4:4">
      <c r="D620834" s="571"/>
    </row>
    <row r="620835" spans="4:4">
      <c r="D620835" s="571"/>
    </row>
    <row r="620836" spans="4:4">
      <c r="D620836" s="571"/>
    </row>
    <row r="620837" spans="4:4">
      <c r="D620837" s="571"/>
    </row>
    <row r="620838" spans="4:4">
      <c r="D620838" s="571"/>
    </row>
    <row r="620839" spans="4:4">
      <c r="D620839" s="571"/>
    </row>
    <row r="620840" spans="4:4">
      <c r="D620840" s="571"/>
    </row>
    <row r="620841" spans="4:4">
      <c r="D620841" s="571"/>
    </row>
    <row r="620842" spans="4:4">
      <c r="D620842" s="571"/>
    </row>
    <row r="620843" spans="4:4">
      <c r="D620843" s="571"/>
    </row>
    <row r="620844" spans="4:4">
      <c r="D620844" s="571"/>
    </row>
    <row r="620845" spans="4:4">
      <c r="D620845" s="571"/>
    </row>
    <row r="620846" spans="4:4">
      <c r="D620846" s="571"/>
    </row>
    <row r="620847" spans="4:4">
      <c r="D620847" s="571"/>
    </row>
    <row r="620848" spans="4:4">
      <c r="D620848" s="571"/>
    </row>
    <row r="620849" spans="4:4">
      <c r="D620849" s="571"/>
    </row>
    <row r="620850" spans="4:4">
      <c r="D620850" s="571"/>
    </row>
    <row r="620851" spans="4:4">
      <c r="D620851" s="571"/>
    </row>
    <row r="620852" spans="4:4">
      <c r="D620852" s="571"/>
    </row>
    <row r="620853" spans="4:4">
      <c r="D620853" s="571"/>
    </row>
    <row r="620854" spans="4:4">
      <c r="D620854" s="571"/>
    </row>
    <row r="620855" spans="4:4">
      <c r="D620855" s="571"/>
    </row>
    <row r="620856" spans="4:4">
      <c r="D620856" s="571"/>
    </row>
    <row r="620857" spans="4:4">
      <c r="D620857" s="571"/>
    </row>
    <row r="620858" spans="4:4">
      <c r="D620858" s="571"/>
    </row>
    <row r="620859" spans="4:4">
      <c r="D620859" s="571"/>
    </row>
    <row r="620860" spans="4:4">
      <c r="D620860" s="571"/>
    </row>
    <row r="620861" spans="4:4">
      <c r="D620861" s="571"/>
    </row>
    <row r="620862" spans="4:4">
      <c r="D620862" s="571"/>
    </row>
    <row r="620863" spans="4:4">
      <c r="D620863" s="571"/>
    </row>
    <row r="620864" spans="4:4">
      <c r="D620864" s="571"/>
    </row>
    <row r="620865" spans="4:4">
      <c r="D620865" s="571"/>
    </row>
    <row r="620866" spans="4:4">
      <c r="D620866" s="571"/>
    </row>
    <row r="620867" spans="4:4">
      <c r="D620867" s="571"/>
    </row>
    <row r="620868" spans="4:4">
      <c r="D620868" s="571"/>
    </row>
    <row r="620869" spans="4:4">
      <c r="D620869" s="571"/>
    </row>
    <row r="620870" spans="4:4">
      <c r="D620870" s="571"/>
    </row>
    <row r="620871" spans="4:4">
      <c r="D620871" s="571"/>
    </row>
    <row r="620872" spans="4:4">
      <c r="D620872" s="571"/>
    </row>
    <row r="620873" spans="4:4">
      <c r="D620873" s="571"/>
    </row>
    <row r="620874" spans="4:4">
      <c r="D620874" s="571"/>
    </row>
    <row r="620875" spans="4:4">
      <c r="D620875" s="571"/>
    </row>
    <row r="620876" spans="4:4">
      <c r="D620876" s="571"/>
    </row>
    <row r="620877" spans="4:4">
      <c r="D620877" s="571"/>
    </row>
    <row r="620878" spans="4:4">
      <c r="D620878" s="571"/>
    </row>
    <row r="620879" spans="4:4">
      <c r="D620879" s="571"/>
    </row>
    <row r="620880" spans="4:4">
      <c r="D620880" s="571"/>
    </row>
    <row r="620881" spans="4:4">
      <c r="D620881" s="571"/>
    </row>
    <row r="620882" spans="4:4">
      <c r="D620882" s="571"/>
    </row>
    <row r="620883" spans="4:4">
      <c r="D620883" s="571"/>
    </row>
    <row r="620884" spans="4:4">
      <c r="D620884" s="571"/>
    </row>
    <row r="620885" spans="4:4">
      <c r="D620885" s="571"/>
    </row>
    <row r="620886" spans="4:4">
      <c r="D620886" s="571"/>
    </row>
    <row r="620887" spans="4:4">
      <c r="D620887" s="571"/>
    </row>
    <row r="620888" spans="4:4">
      <c r="D620888" s="571"/>
    </row>
    <row r="620889" spans="4:4">
      <c r="D620889" s="571"/>
    </row>
    <row r="620890" spans="4:4">
      <c r="D620890" s="571"/>
    </row>
    <row r="620891" spans="4:4">
      <c r="D620891" s="571"/>
    </row>
    <row r="620892" spans="4:4">
      <c r="D620892" s="571"/>
    </row>
    <row r="620893" spans="4:4">
      <c r="D620893" s="571"/>
    </row>
    <row r="620894" spans="4:4">
      <c r="D620894" s="571"/>
    </row>
    <row r="620895" spans="4:4">
      <c r="D620895" s="571"/>
    </row>
    <row r="620896" spans="4:4">
      <c r="D620896" s="571"/>
    </row>
    <row r="620897" spans="4:4">
      <c r="D620897" s="571"/>
    </row>
    <row r="620898" spans="4:4">
      <c r="D620898" s="571"/>
    </row>
    <row r="620899" spans="4:4">
      <c r="D620899" s="571"/>
    </row>
    <row r="620900" spans="4:4">
      <c r="D620900" s="571"/>
    </row>
    <row r="620901" spans="4:4">
      <c r="D620901" s="571"/>
    </row>
    <row r="620902" spans="4:4">
      <c r="D620902" s="571"/>
    </row>
    <row r="620903" spans="4:4">
      <c r="D620903" s="571"/>
    </row>
    <row r="620904" spans="4:4">
      <c r="D620904" s="571"/>
    </row>
    <row r="620905" spans="4:4">
      <c r="D620905" s="571"/>
    </row>
    <row r="620906" spans="4:4">
      <c r="D620906" s="571"/>
    </row>
    <row r="620907" spans="4:4">
      <c r="D620907" s="571"/>
    </row>
    <row r="620908" spans="4:4">
      <c r="D620908" s="571"/>
    </row>
    <row r="620909" spans="4:4">
      <c r="D620909" s="571"/>
    </row>
    <row r="620910" spans="4:4">
      <c r="D620910" s="571"/>
    </row>
    <row r="620911" spans="4:4">
      <c r="D620911" s="571"/>
    </row>
    <row r="620912" spans="4:4">
      <c r="D620912" s="571"/>
    </row>
    <row r="620913" spans="4:4">
      <c r="D620913" s="571"/>
    </row>
    <row r="620914" spans="4:4">
      <c r="D620914" s="571"/>
    </row>
    <row r="620915" spans="4:4">
      <c r="D620915" s="571"/>
    </row>
    <row r="620916" spans="4:4">
      <c r="D620916" s="571"/>
    </row>
    <row r="620917" spans="4:4">
      <c r="D620917" s="571"/>
    </row>
    <row r="620918" spans="4:4">
      <c r="D620918" s="571"/>
    </row>
    <row r="620919" spans="4:4">
      <c r="D620919" s="571"/>
    </row>
    <row r="620920" spans="4:4">
      <c r="D620920" s="571"/>
    </row>
    <row r="620921" spans="4:4">
      <c r="D620921" s="571"/>
    </row>
    <row r="620922" spans="4:4">
      <c r="D620922" s="571"/>
    </row>
    <row r="620923" spans="4:4">
      <c r="D620923" s="571"/>
    </row>
    <row r="620924" spans="4:4">
      <c r="D620924" s="571"/>
    </row>
    <row r="620925" spans="4:4">
      <c r="D620925" s="571"/>
    </row>
    <row r="620926" spans="4:4">
      <c r="D620926" s="571"/>
    </row>
    <row r="620927" spans="4:4">
      <c r="D620927" s="571"/>
    </row>
    <row r="620928" spans="4:4">
      <c r="D620928" s="571"/>
    </row>
    <row r="620929" spans="4:4">
      <c r="D620929" s="571"/>
    </row>
    <row r="620930" spans="4:4">
      <c r="D620930" s="571"/>
    </row>
    <row r="620931" spans="4:4">
      <c r="D620931" s="571"/>
    </row>
    <row r="620932" spans="4:4">
      <c r="D620932" s="571"/>
    </row>
    <row r="620933" spans="4:4">
      <c r="D620933" s="571"/>
    </row>
    <row r="620934" spans="4:4">
      <c r="D620934" s="571"/>
    </row>
    <row r="620935" spans="4:4">
      <c r="D620935" s="571"/>
    </row>
    <row r="620936" spans="4:4">
      <c r="D620936" s="571"/>
    </row>
    <row r="620937" spans="4:4">
      <c r="D620937" s="571"/>
    </row>
    <row r="620938" spans="4:4">
      <c r="D620938" s="571"/>
    </row>
    <row r="620939" spans="4:4">
      <c r="D620939" s="571"/>
    </row>
    <row r="620940" spans="4:4">
      <c r="D620940" s="571"/>
    </row>
    <row r="620941" spans="4:4">
      <c r="D620941" s="571"/>
    </row>
    <row r="620942" spans="4:4">
      <c r="D620942" s="571"/>
    </row>
    <row r="620943" spans="4:4">
      <c r="D620943" s="571"/>
    </row>
    <row r="620944" spans="4:4">
      <c r="D620944" s="571"/>
    </row>
    <row r="620945" spans="4:4">
      <c r="D620945" s="571"/>
    </row>
    <row r="620946" spans="4:4">
      <c r="D620946" s="571"/>
    </row>
    <row r="620947" spans="4:4">
      <c r="D620947" s="571"/>
    </row>
    <row r="620948" spans="4:4">
      <c r="D620948" s="571"/>
    </row>
    <row r="620949" spans="4:4">
      <c r="D620949" s="571"/>
    </row>
    <row r="620950" spans="4:4">
      <c r="D620950" s="571"/>
    </row>
    <row r="620951" spans="4:4">
      <c r="D620951" s="571"/>
    </row>
    <row r="620952" spans="4:4">
      <c r="D620952" s="571"/>
    </row>
    <row r="620953" spans="4:4">
      <c r="D620953" s="571"/>
    </row>
    <row r="620954" spans="4:4">
      <c r="D620954" s="571"/>
    </row>
    <row r="620955" spans="4:4">
      <c r="D620955" s="571"/>
    </row>
    <row r="620956" spans="4:4">
      <c r="D620956" s="571"/>
    </row>
    <row r="620957" spans="4:4">
      <c r="D620957" s="571"/>
    </row>
    <row r="620958" spans="4:4">
      <c r="D620958" s="571"/>
    </row>
    <row r="620959" spans="4:4">
      <c r="D620959" s="571"/>
    </row>
    <row r="620960" spans="4:4">
      <c r="D620960" s="571"/>
    </row>
    <row r="620961" spans="4:4">
      <c r="D620961" s="571"/>
    </row>
    <row r="620962" spans="4:4">
      <c r="D620962" s="571"/>
    </row>
    <row r="620963" spans="4:4">
      <c r="D620963" s="571"/>
    </row>
    <row r="620964" spans="4:4">
      <c r="D620964" s="571"/>
    </row>
    <row r="620965" spans="4:4">
      <c r="D620965" s="571"/>
    </row>
    <row r="620966" spans="4:4">
      <c r="D620966" s="571"/>
    </row>
    <row r="620967" spans="4:4">
      <c r="D620967" s="571"/>
    </row>
    <row r="620968" spans="4:4">
      <c r="D620968" s="571"/>
    </row>
    <row r="620969" spans="4:4">
      <c r="D620969" s="571"/>
    </row>
    <row r="620970" spans="4:4">
      <c r="D620970" s="571"/>
    </row>
    <row r="620971" spans="4:4">
      <c r="D620971" s="571"/>
    </row>
    <row r="620972" spans="4:4">
      <c r="D620972" s="571"/>
    </row>
    <row r="620973" spans="4:4">
      <c r="D620973" s="571"/>
    </row>
    <row r="620974" spans="4:4">
      <c r="D620974" s="571"/>
    </row>
    <row r="620975" spans="4:4">
      <c r="D620975" s="571"/>
    </row>
    <row r="620976" spans="4:4">
      <c r="D620976" s="571"/>
    </row>
    <row r="620977" spans="4:4">
      <c r="D620977" s="571"/>
    </row>
    <row r="620978" spans="4:4">
      <c r="D620978" s="571"/>
    </row>
    <row r="620979" spans="4:4">
      <c r="D620979" s="571"/>
    </row>
    <row r="620980" spans="4:4">
      <c r="D620980" s="571"/>
    </row>
    <row r="620981" spans="4:4">
      <c r="D620981" s="571"/>
    </row>
    <row r="620982" spans="4:4">
      <c r="D620982" s="571"/>
    </row>
    <row r="620983" spans="4:4">
      <c r="D620983" s="571"/>
    </row>
    <row r="620984" spans="4:4">
      <c r="D620984" s="571"/>
    </row>
    <row r="620985" spans="4:4">
      <c r="D620985" s="571"/>
    </row>
    <row r="620986" spans="4:4">
      <c r="D620986" s="571"/>
    </row>
    <row r="620987" spans="4:4">
      <c r="D620987" s="571"/>
    </row>
    <row r="620988" spans="4:4">
      <c r="D620988" s="571"/>
    </row>
    <row r="620989" spans="4:4">
      <c r="D620989" s="571"/>
    </row>
    <row r="620990" spans="4:4">
      <c r="D620990" s="571"/>
    </row>
    <row r="620991" spans="4:4">
      <c r="D620991" s="571"/>
    </row>
    <row r="620992" spans="4:4">
      <c r="D620992" s="571"/>
    </row>
    <row r="620993" spans="4:4">
      <c r="D620993" s="571"/>
    </row>
    <row r="620994" spans="4:4">
      <c r="D620994" s="571"/>
    </row>
    <row r="620995" spans="4:4">
      <c r="D620995" s="571"/>
    </row>
    <row r="620996" spans="4:4">
      <c r="D620996" s="571"/>
    </row>
    <row r="620997" spans="4:4">
      <c r="D620997" s="571"/>
    </row>
    <row r="620998" spans="4:4">
      <c r="D620998" s="571"/>
    </row>
    <row r="620999" spans="4:4">
      <c r="D620999" s="571"/>
    </row>
    <row r="621000" spans="4:4">
      <c r="D621000" s="571"/>
    </row>
    <row r="621001" spans="4:4">
      <c r="D621001" s="571"/>
    </row>
    <row r="621002" spans="4:4">
      <c r="D621002" s="571"/>
    </row>
    <row r="621003" spans="4:4">
      <c r="D621003" s="571"/>
    </row>
    <row r="621004" spans="4:4">
      <c r="D621004" s="571"/>
    </row>
    <row r="621005" spans="4:4">
      <c r="D621005" s="571"/>
    </row>
    <row r="621006" spans="4:4">
      <c r="D621006" s="571"/>
    </row>
    <row r="621007" spans="4:4">
      <c r="D621007" s="571"/>
    </row>
    <row r="621008" spans="4:4">
      <c r="D621008" s="571"/>
    </row>
    <row r="621009" spans="4:4">
      <c r="D621009" s="571"/>
    </row>
    <row r="621010" spans="4:4">
      <c r="D621010" s="571"/>
    </row>
    <row r="621011" spans="4:4">
      <c r="D621011" s="571"/>
    </row>
    <row r="621012" spans="4:4">
      <c r="D621012" s="571"/>
    </row>
    <row r="621013" spans="4:4">
      <c r="D621013" s="571"/>
    </row>
    <row r="621014" spans="4:4">
      <c r="D621014" s="571"/>
    </row>
    <row r="621015" spans="4:4">
      <c r="D621015" s="571"/>
    </row>
    <row r="621016" spans="4:4">
      <c r="D621016" s="571"/>
    </row>
    <row r="621017" spans="4:4">
      <c r="D621017" s="571"/>
    </row>
    <row r="621018" spans="4:4">
      <c r="D621018" s="571"/>
    </row>
    <row r="621019" spans="4:4">
      <c r="D621019" s="571"/>
    </row>
    <row r="621020" spans="4:4">
      <c r="D621020" s="571"/>
    </row>
    <row r="621021" spans="4:4">
      <c r="D621021" s="571"/>
    </row>
    <row r="621022" spans="4:4">
      <c r="D621022" s="571"/>
    </row>
    <row r="621023" spans="4:4">
      <c r="D621023" s="571"/>
    </row>
    <row r="621024" spans="4:4">
      <c r="D621024" s="571"/>
    </row>
    <row r="621025" spans="4:4">
      <c r="D621025" s="571"/>
    </row>
    <row r="621026" spans="4:4">
      <c r="D621026" s="571"/>
    </row>
    <row r="621027" spans="4:4">
      <c r="D621027" s="571"/>
    </row>
    <row r="621028" spans="4:4">
      <c r="D621028" s="571"/>
    </row>
    <row r="621029" spans="4:4">
      <c r="D621029" s="571"/>
    </row>
    <row r="621030" spans="4:4">
      <c r="D621030" s="571"/>
    </row>
    <row r="621031" spans="4:4">
      <c r="D621031" s="571"/>
    </row>
    <row r="621032" spans="4:4">
      <c r="D621032" s="571"/>
    </row>
    <row r="621033" spans="4:4">
      <c r="D621033" s="571"/>
    </row>
    <row r="621034" spans="4:4">
      <c r="D621034" s="571"/>
    </row>
    <row r="621035" spans="4:4">
      <c r="D621035" s="571"/>
    </row>
    <row r="621036" spans="4:4">
      <c r="D621036" s="571"/>
    </row>
    <row r="621037" spans="4:4">
      <c r="D621037" s="571"/>
    </row>
    <row r="621038" spans="4:4">
      <c r="D621038" s="571"/>
    </row>
    <row r="621039" spans="4:4">
      <c r="D621039" s="571"/>
    </row>
    <row r="621040" spans="4:4">
      <c r="D621040" s="571"/>
    </row>
    <row r="621041" spans="4:4">
      <c r="D621041" s="571"/>
    </row>
    <row r="621042" spans="4:4">
      <c r="D621042" s="571"/>
    </row>
    <row r="621043" spans="4:4">
      <c r="D621043" s="571"/>
    </row>
    <row r="621044" spans="4:4">
      <c r="D621044" s="571"/>
    </row>
    <row r="621045" spans="4:4">
      <c r="D621045" s="571"/>
    </row>
    <row r="621046" spans="4:4">
      <c r="D621046" s="571"/>
    </row>
    <row r="621047" spans="4:4">
      <c r="D621047" s="571"/>
    </row>
    <row r="621048" spans="4:4">
      <c r="D621048" s="571"/>
    </row>
    <row r="621049" spans="4:4">
      <c r="D621049" s="571"/>
    </row>
    <row r="621050" spans="4:4">
      <c r="D621050" s="571"/>
    </row>
    <row r="621051" spans="4:4">
      <c r="D621051" s="571"/>
    </row>
    <row r="621052" spans="4:4">
      <c r="D621052" s="571"/>
    </row>
    <row r="621053" spans="4:4">
      <c r="D621053" s="571"/>
    </row>
    <row r="621054" spans="4:4">
      <c r="D621054" s="571"/>
    </row>
    <row r="621055" spans="4:4">
      <c r="D621055" s="571"/>
    </row>
    <row r="621056" spans="4:4">
      <c r="D621056" s="571"/>
    </row>
    <row r="621057" spans="4:4">
      <c r="D621057" s="571"/>
    </row>
    <row r="621058" spans="4:4">
      <c r="D621058" s="571"/>
    </row>
    <row r="621059" spans="4:4">
      <c r="D621059" s="571"/>
    </row>
    <row r="621060" spans="4:4">
      <c r="D621060" s="571"/>
    </row>
    <row r="621061" spans="4:4">
      <c r="D621061" s="571"/>
    </row>
    <row r="621062" spans="4:4">
      <c r="D621062" s="571"/>
    </row>
    <row r="621063" spans="4:4">
      <c r="D621063" s="571"/>
    </row>
    <row r="621064" spans="4:4">
      <c r="D621064" s="571"/>
    </row>
    <row r="621065" spans="4:4">
      <c r="D621065" s="571"/>
    </row>
    <row r="621066" spans="4:4">
      <c r="D621066" s="571"/>
    </row>
    <row r="621067" spans="4:4">
      <c r="D621067" s="571"/>
    </row>
    <row r="621068" spans="4:4">
      <c r="D621068" s="571"/>
    </row>
    <row r="621069" spans="4:4">
      <c r="D621069" s="571"/>
    </row>
    <row r="621070" spans="4:4">
      <c r="D621070" s="571"/>
    </row>
    <row r="621071" spans="4:4">
      <c r="D621071" s="571"/>
    </row>
    <row r="621072" spans="4:4">
      <c r="D621072" s="571"/>
    </row>
    <row r="621073" spans="4:4">
      <c r="D621073" s="571"/>
    </row>
    <row r="621074" spans="4:4">
      <c r="D621074" s="571"/>
    </row>
    <row r="621075" spans="4:4">
      <c r="D621075" s="571"/>
    </row>
    <row r="621076" spans="4:4">
      <c r="D621076" s="571"/>
    </row>
    <row r="621077" spans="4:4">
      <c r="D621077" s="571"/>
    </row>
    <row r="621078" spans="4:4">
      <c r="D621078" s="571"/>
    </row>
    <row r="621079" spans="4:4">
      <c r="D621079" s="571"/>
    </row>
    <row r="621080" spans="4:4">
      <c r="D621080" s="571"/>
    </row>
    <row r="621081" spans="4:4">
      <c r="D621081" s="571"/>
    </row>
    <row r="621082" spans="4:4">
      <c r="D621082" s="571"/>
    </row>
    <row r="621083" spans="4:4">
      <c r="D621083" s="571"/>
    </row>
    <row r="621084" spans="4:4">
      <c r="D621084" s="571"/>
    </row>
    <row r="621085" spans="4:4">
      <c r="D621085" s="571"/>
    </row>
    <row r="621086" spans="4:4">
      <c r="D621086" s="571"/>
    </row>
    <row r="621087" spans="4:4">
      <c r="D621087" s="571"/>
    </row>
    <row r="621088" spans="4:4">
      <c r="D621088" s="571"/>
    </row>
    <row r="621089" spans="4:4">
      <c r="D621089" s="571"/>
    </row>
    <row r="621090" spans="4:4">
      <c r="D621090" s="571"/>
    </row>
    <row r="621091" spans="4:4">
      <c r="D621091" s="571"/>
    </row>
    <row r="621092" spans="4:4">
      <c r="D621092" s="571"/>
    </row>
    <row r="621093" spans="4:4">
      <c r="D621093" s="571"/>
    </row>
    <row r="621094" spans="4:4">
      <c r="D621094" s="571"/>
    </row>
    <row r="621095" spans="4:4">
      <c r="D621095" s="571"/>
    </row>
    <row r="621096" spans="4:4">
      <c r="D621096" s="571"/>
    </row>
    <row r="621097" spans="4:4">
      <c r="D621097" s="571"/>
    </row>
    <row r="621098" spans="4:4">
      <c r="D621098" s="571"/>
    </row>
    <row r="621099" spans="4:4">
      <c r="D621099" s="571"/>
    </row>
    <row r="621100" spans="4:4">
      <c r="D621100" s="571"/>
    </row>
    <row r="621101" spans="4:4">
      <c r="D621101" s="571"/>
    </row>
    <row r="621102" spans="4:4">
      <c r="D621102" s="571"/>
    </row>
    <row r="621103" spans="4:4">
      <c r="D621103" s="571"/>
    </row>
    <row r="621104" spans="4:4">
      <c r="D621104" s="571"/>
    </row>
    <row r="621105" spans="4:4">
      <c r="D621105" s="571"/>
    </row>
    <row r="621106" spans="4:4">
      <c r="D621106" s="571"/>
    </row>
    <row r="621107" spans="4:4">
      <c r="D621107" s="571"/>
    </row>
    <row r="621108" spans="4:4">
      <c r="D621108" s="571"/>
    </row>
    <row r="621109" spans="4:4">
      <c r="D621109" s="571"/>
    </row>
    <row r="621110" spans="4:4">
      <c r="D621110" s="571"/>
    </row>
    <row r="621111" spans="4:4">
      <c r="D621111" s="571"/>
    </row>
    <row r="621112" spans="4:4">
      <c r="D621112" s="571"/>
    </row>
    <row r="621113" spans="4:4">
      <c r="D621113" s="571"/>
    </row>
    <row r="621114" spans="4:4">
      <c r="D621114" s="571"/>
    </row>
    <row r="621115" spans="4:4">
      <c r="D621115" s="571"/>
    </row>
    <row r="621116" spans="4:4">
      <c r="D621116" s="571"/>
    </row>
    <row r="621117" spans="4:4">
      <c r="D621117" s="571"/>
    </row>
    <row r="621118" spans="4:4">
      <c r="D621118" s="571"/>
    </row>
    <row r="621119" spans="4:4">
      <c r="D621119" s="571"/>
    </row>
    <row r="621120" spans="4:4">
      <c r="D621120" s="571"/>
    </row>
    <row r="621121" spans="4:4">
      <c r="D621121" s="571"/>
    </row>
    <row r="621122" spans="4:4">
      <c r="D621122" s="571"/>
    </row>
    <row r="621123" spans="4:4">
      <c r="D621123" s="571"/>
    </row>
    <row r="621124" spans="4:4">
      <c r="D621124" s="571"/>
    </row>
    <row r="621125" spans="4:4">
      <c r="D621125" s="571"/>
    </row>
    <row r="621126" spans="4:4">
      <c r="D621126" s="571"/>
    </row>
    <row r="621127" spans="4:4">
      <c r="D621127" s="571"/>
    </row>
    <row r="621128" spans="4:4">
      <c r="D621128" s="571"/>
    </row>
    <row r="621129" spans="4:4">
      <c r="D621129" s="571"/>
    </row>
    <row r="621130" spans="4:4">
      <c r="D621130" s="571"/>
    </row>
    <row r="621131" spans="4:4">
      <c r="D621131" s="571"/>
    </row>
    <row r="621132" spans="4:4">
      <c r="D621132" s="571"/>
    </row>
    <row r="621133" spans="4:4">
      <c r="D621133" s="571"/>
    </row>
    <row r="621134" spans="4:4">
      <c r="D621134" s="571"/>
    </row>
    <row r="621135" spans="4:4">
      <c r="D621135" s="571"/>
    </row>
    <row r="621136" spans="4:4">
      <c r="D621136" s="571"/>
    </row>
    <row r="621137" spans="4:4">
      <c r="D621137" s="571"/>
    </row>
    <row r="621138" spans="4:4">
      <c r="D621138" s="571"/>
    </row>
    <row r="621139" spans="4:4">
      <c r="D621139" s="571"/>
    </row>
    <row r="621140" spans="4:4">
      <c r="D621140" s="571"/>
    </row>
    <row r="621141" spans="4:4">
      <c r="D621141" s="571"/>
    </row>
    <row r="621142" spans="4:4">
      <c r="D621142" s="571"/>
    </row>
    <row r="621143" spans="4:4">
      <c r="D621143" s="571"/>
    </row>
    <row r="621144" spans="4:4">
      <c r="D621144" s="571"/>
    </row>
    <row r="621145" spans="4:4">
      <c r="D621145" s="571"/>
    </row>
    <row r="621146" spans="4:4">
      <c r="D621146" s="571"/>
    </row>
    <row r="621147" spans="4:4">
      <c r="D621147" s="571"/>
    </row>
    <row r="621148" spans="4:4">
      <c r="D621148" s="571"/>
    </row>
    <row r="621149" spans="4:4">
      <c r="D621149" s="571"/>
    </row>
    <row r="621150" spans="4:4">
      <c r="D621150" s="571"/>
    </row>
    <row r="621151" spans="4:4">
      <c r="D621151" s="571"/>
    </row>
    <row r="621152" spans="4:4">
      <c r="D621152" s="571"/>
    </row>
    <row r="621153" spans="4:4">
      <c r="D621153" s="571"/>
    </row>
    <row r="621154" spans="4:4">
      <c r="D621154" s="571"/>
    </row>
    <row r="621155" spans="4:4">
      <c r="D621155" s="571"/>
    </row>
    <row r="621156" spans="4:4">
      <c r="D621156" s="571"/>
    </row>
    <row r="621157" spans="4:4">
      <c r="D621157" s="571"/>
    </row>
    <row r="621158" spans="4:4">
      <c r="D621158" s="571"/>
    </row>
    <row r="621159" spans="4:4">
      <c r="D621159" s="571"/>
    </row>
    <row r="621160" spans="4:4">
      <c r="D621160" s="571"/>
    </row>
    <row r="621161" spans="4:4">
      <c r="D621161" s="571"/>
    </row>
    <row r="621162" spans="4:4">
      <c r="D621162" s="571"/>
    </row>
    <row r="621163" spans="4:4">
      <c r="D621163" s="571"/>
    </row>
    <row r="621164" spans="4:4">
      <c r="D621164" s="571"/>
    </row>
    <row r="621165" spans="4:4">
      <c r="D621165" s="571"/>
    </row>
    <row r="621166" spans="4:4">
      <c r="D621166" s="571"/>
    </row>
    <row r="621167" spans="4:4">
      <c r="D621167" s="571"/>
    </row>
    <row r="621168" spans="4:4">
      <c r="D621168" s="571"/>
    </row>
    <row r="621169" spans="4:4">
      <c r="D621169" s="571"/>
    </row>
    <row r="621170" spans="4:4">
      <c r="D621170" s="571"/>
    </row>
    <row r="621171" spans="4:4">
      <c r="D621171" s="571"/>
    </row>
    <row r="621172" spans="4:4">
      <c r="D621172" s="571"/>
    </row>
    <row r="621173" spans="4:4">
      <c r="D621173" s="571"/>
    </row>
    <row r="621174" spans="4:4">
      <c r="D621174" s="571"/>
    </row>
    <row r="621175" spans="4:4">
      <c r="D621175" s="571"/>
    </row>
    <row r="621176" spans="4:4">
      <c r="D621176" s="571"/>
    </row>
    <row r="621177" spans="4:4">
      <c r="D621177" s="571"/>
    </row>
    <row r="621178" spans="4:4">
      <c r="D621178" s="571"/>
    </row>
    <row r="621179" spans="4:4">
      <c r="D621179" s="571"/>
    </row>
    <row r="621180" spans="4:4">
      <c r="D621180" s="571"/>
    </row>
    <row r="621181" spans="4:4">
      <c r="D621181" s="571"/>
    </row>
    <row r="621182" spans="4:4">
      <c r="D621182" s="571"/>
    </row>
    <row r="621183" spans="4:4">
      <c r="D621183" s="571"/>
    </row>
    <row r="621184" spans="4:4">
      <c r="D621184" s="571"/>
    </row>
    <row r="621185" spans="4:4">
      <c r="D621185" s="571"/>
    </row>
    <row r="621186" spans="4:4">
      <c r="D621186" s="571"/>
    </row>
    <row r="621187" spans="4:4">
      <c r="D621187" s="571"/>
    </row>
    <row r="621188" spans="4:4">
      <c r="D621188" s="571"/>
    </row>
    <row r="621189" spans="4:4">
      <c r="D621189" s="571"/>
    </row>
    <row r="621190" spans="4:4">
      <c r="D621190" s="571"/>
    </row>
    <row r="621191" spans="4:4">
      <c r="D621191" s="571"/>
    </row>
    <row r="621192" spans="4:4">
      <c r="D621192" s="571"/>
    </row>
    <row r="621193" spans="4:4">
      <c r="D621193" s="571"/>
    </row>
    <row r="621194" spans="4:4">
      <c r="D621194" s="571"/>
    </row>
    <row r="621195" spans="4:4">
      <c r="D621195" s="571"/>
    </row>
    <row r="621196" spans="4:4">
      <c r="D621196" s="571"/>
    </row>
    <row r="621197" spans="4:4">
      <c r="D621197" s="571"/>
    </row>
    <row r="621198" spans="4:4">
      <c r="D621198" s="571"/>
    </row>
    <row r="621199" spans="4:4">
      <c r="D621199" s="571"/>
    </row>
    <row r="621200" spans="4:4">
      <c r="D621200" s="571"/>
    </row>
    <row r="621201" spans="4:4">
      <c r="D621201" s="571"/>
    </row>
    <row r="621202" spans="4:4">
      <c r="D621202" s="571"/>
    </row>
    <row r="621203" spans="4:4">
      <c r="D621203" s="571"/>
    </row>
    <row r="621204" spans="4:4">
      <c r="D621204" s="571"/>
    </row>
    <row r="621205" spans="4:4">
      <c r="D621205" s="571"/>
    </row>
    <row r="621206" spans="4:4">
      <c r="D621206" s="571"/>
    </row>
    <row r="621207" spans="4:4">
      <c r="D621207" s="571"/>
    </row>
    <row r="621208" spans="4:4">
      <c r="D621208" s="571"/>
    </row>
    <row r="621209" spans="4:4">
      <c r="D621209" s="571"/>
    </row>
    <row r="621210" spans="4:4">
      <c r="D621210" s="571"/>
    </row>
    <row r="621211" spans="4:4">
      <c r="D621211" s="571"/>
    </row>
    <row r="621212" spans="4:4">
      <c r="D621212" s="571"/>
    </row>
    <row r="621213" spans="4:4">
      <c r="D621213" s="571"/>
    </row>
    <row r="621214" spans="4:4">
      <c r="D621214" s="571"/>
    </row>
    <row r="621215" spans="4:4">
      <c r="D621215" s="571"/>
    </row>
    <row r="621216" spans="4:4">
      <c r="D621216" s="571"/>
    </row>
    <row r="621217" spans="4:4">
      <c r="D621217" s="571"/>
    </row>
    <row r="621218" spans="4:4">
      <c r="D621218" s="571"/>
    </row>
    <row r="621219" spans="4:4">
      <c r="D621219" s="571"/>
    </row>
    <row r="621220" spans="4:4">
      <c r="D621220" s="571"/>
    </row>
    <row r="621221" spans="4:4">
      <c r="D621221" s="571"/>
    </row>
    <row r="621222" spans="4:4">
      <c r="D621222" s="571"/>
    </row>
    <row r="621223" spans="4:4">
      <c r="D621223" s="571"/>
    </row>
    <row r="621224" spans="4:4">
      <c r="D621224" s="571"/>
    </row>
    <row r="621225" spans="4:4">
      <c r="D621225" s="571"/>
    </row>
    <row r="621226" spans="4:4">
      <c r="D621226" s="571"/>
    </row>
    <row r="621227" spans="4:4">
      <c r="D621227" s="571"/>
    </row>
    <row r="621228" spans="4:4">
      <c r="D621228" s="571"/>
    </row>
    <row r="621229" spans="4:4">
      <c r="D621229" s="571"/>
    </row>
    <row r="621230" spans="4:4">
      <c r="D621230" s="571"/>
    </row>
    <row r="621231" spans="4:4">
      <c r="D621231" s="571"/>
    </row>
    <row r="621232" spans="4:4">
      <c r="D621232" s="571"/>
    </row>
    <row r="621233" spans="4:4">
      <c r="D621233" s="571"/>
    </row>
    <row r="621234" spans="4:4">
      <c r="D621234" s="571"/>
    </row>
    <row r="621235" spans="4:4">
      <c r="D621235" s="571"/>
    </row>
    <row r="621236" spans="4:4">
      <c r="D621236" s="571"/>
    </row>
    <row r="621237" spans="4:4">
      <c r="D621237" s="571"/>
    </row>
    <row r="621238" spans="4:4">
      <c r="D621238" s="571"/>
    </row>
    <row r="621239" spans="4:4">
      <c r="D621239" s="571"/>
    </row>
    <row r="621240" spans="4:4">
      <c r="D621240" s="571"/>
    </row>
    <row r="621241" spans="4:4">
      <c r="D621241" s="571"/>
    </row>
    <row r="621242" spans="4:4">
      <c r="D621242" s="571"/>
    </row>
    <row r="621243" spans="4:4">
      <c r="D621243" s="571"/>
    </row>
    <row r="621244" spans="4:4">
      <c r="D621244" s="571"/>
    </row>
    <row r="621245" spans="4:4">
      <c r="D621245" s="571"/>
    </row>
    <row r="621246" spans="4:4">
      <c r="D621246" s="571"/>
    </row>
    <row r="621247" spans="4:4">
      <c r="D621247" s="571"/>
    </row>
    <row r="621248" spans="4:4">
      <c r="D621248" s="571"/>
    </row>
    <row r="621249" spans="4:4">
      <c r="D621249" s="571"/>
    </row>
    <row r="621250" spans="4:4">
      <c r="D621250" s="571"/>
    </row>
    <row r="621251" spans="4:4">
      <c r="D621251" s="571"/>
    </row>
    <row r="621252" spans="4:4">
      <c r="D621252" s="571"/>
    </row>
    <row r="621253" spans="4:4">
      <c r="D621253" s="571"/>
    </row>
    <row r="621254" spans="4:4">
      <c r="D621254" s="571"/>
    </row>
    <row r="621255" spans="4:4">
      <c r="D621255" s="571"/>
    </row>
    <row r="621256" spans="4:4">
      <c r="D621256" s="571"/>
    </row>
    <row r="621257" spans="4:4">
      <c r="D621257" s="571"/>
    </row>
    <row r="621258" spans="4:4">
      <c r="D621258" s="571"/>
    </row>
    <row r="621259" spans="4:4">
      <c r="D621259" s="571"/>
    </row>
    <row r="621260" spans="4:4">
      <c r="D621260" s="571"/>
    </row>
    <row r="621261" spans="4:4">
      <c r="D621261" s="571"/>
    </row>
    <row r="621262" spans="4:4">
      <c r="D621262" s="571"/>
    </row>
    <row r="621263" spans="4:4">
      <c r="D621263" s="571"/>
    </row>
    <row r="621264" spans="4:4">
      <c r="D621264" s="571"/>
    </row>
    <row r="621265" spans="4:4">
      <c r="D621265" s="571"/>
    </row>
    <row r="621266" spans="4:4">
      <c r="D621266" s="571"/>
    </row>
    <row r="621267" spans="4:4">
      <c r="D621267" s="571"/>
    </row>
    <row r="621268" spans="4:4">
      <c r="D621268" s="571"/>
    </row>
    <row r="621269" spans="4:4">
      <c r="D621269" s="571"/>
    </row>
    <row r="621270" spans="4:4">
      <c r="D621270" s="571"/>
    </row>
    <row r="621271" spans="4:4">
      <c r="D621271" s="571"/>
    </row>
    <row r="621272" spans="4:4">
      <c r="D621272" s="571"/>
    </row>
    <row r="621273" spans="4:4">
      <c r="D621273" s="571"/>
    </row>
    <row r="621274" spans="4:4">
      <c r="D621274" s="571"/>
    </row>
    <row r="621275" spans="4:4">
      <c r="D621275" s="571"/>
    </row>
    <row r="621276" spans="4:4">
      <c r="D621276" s="571"/>
    </row>
    <row r="621277" spans="4:4">
      <c r="D621277" s="571"/>
    </row>
    <row r="621278" spans="4:4">
      <c r="D621278" s="571"/>
    </row>
    <row r="621279" spans="4:4">
      <c r="D621279" s="571"/>
    </row>
    <row r="621280" spans="4:4">
      <c r="D621280" s="571"/>
    </row>
    <row r="621281" spans="4:4">
      <c r="D621281" s="571"/>
    </row>
    <row r="621282" spans="4:4">
      <c r="D621282" s="571"/>
    </row>
    <row r="621283" spans="4:4">
      <c r="D621283" s="571"/>
    </row>
    <row r="621284" spans="4:4">
      <c r="D621284" s="571"/>
    </row>
    <row r="621285" spans="4:4">
      <c r="D621285" s="571"/>
    </row>
    <row r="621286" spans="4:4">
      <c r="D621286" s="571"/>
    </row>
    <row r="621287" spans="4:4">
      <c r="D621287" s="571"/>
    </row>
    <row r="621288" spans="4:4">
      <c r="D621288" s="571"/>
    </row>
    <row r="621289" spans="4:4">
      <c r="D621289" s="571"/>
    </row>
    <row r="621290" spans="4:4">
      <c r="D621290" s="571"/>
    </row>
    <row r="621291" spans="4:4">
      <c r="D621291" s="571"/>
    </row>
    <row r="621292" spans="4:4">
      <c r="D621292" s="571"/>
    </row>
    <row r="621293" spans="4:4">
      <c r="D621293" s="571"/>
    </row>
    <row r="621294" spans="4:4">
      <c r="D621294" s="571"/>
    </row>
    <row r="621295" spans="4:4">
      <c r="D621295" s="571"/>
    </row>
    <row r="621296" spans="4:4">
      <c r="D621296" s="571"/>
    </row>
    <row r="621297" spans="4:4">
      <c r="D621297" s="571"/>
    </row>
    <row r="621298" spans="4:4">
      <c r="D621298" s="571"/>
    </row>
    <row r="621299" spans="4:4">
      <c r="D621299" s="571"/>
    </row>
    <row r="621300" spans="4:4">
      <c r="D621300" s="571"/>
    </row>
    <row r="621301" spans="4:4">
      <c r="D621301" s="571"/>
    </row>
    <row r="621302" spans="4:4">
      <c r="D621302" s="571"/>
    </row>
    <row r="621303" spans="4:4">
      <c r="D621303" s="571"/>
    </row>
    <row r="621304" spans="4:4">
      <c r="D621304" s="571"/>
    </row>
    <row r="621305" spans="4:4">
      <c r="D621305" s="571"/>
    </row>
    <row r="621306" spans="4:4">
      <c r="D621306" s="571"/>
    </row>
    <row r="621307" spans="4:4">
      <c r="D621307" s="571"/>
    </row>
    <row r="621308" spans="4:4">
      <c r="D621308" s="571"/>
    </row>
    <row r="621309" spans="4:4">
      <c r="D621309" s="571"/>
    </row>
    <row r="621310" spans="4:4">
      <c r="D621310" s="571"/>
    </row>
    <row r="621311" spans="4:4">
      <c r="D621311" s="571"/>
    </row>
    <row r="621312" spans="4:4">
      <c r="D621312" s="571"/>
    </row>
    <row r="621313" spans="4:4">
      <c r="D621313" s="571"/>
    </row>
    <row r="621314" spans="4:4">
      <c r="D621314" s="571"/>
    </row>
    <row r="621315" spans="4:4">
      <c r="D621315" s="571"/>
    </row>
    <row r="621316" spans="4:4">
      <c r="D621316" s="571"/>
    </row>
    <row r="621317" spans="4:4">
      <c r="D621317" s="571"/>
    </row>
    <row r="621318" spans="4:4">
      <c r="D621318" s="571"/>
    </row>
    <row r="621319" spans="4:4">
      <c r="D621319" s="571"/>
    </row>
    <row r="621320" spans="4:4">
      <c r="D621320" s="571"/>
    </row>
    <row r="621321" spans="4:4">
      <c r="D621321" s="571"/>
    </row>
    <row r="621322" spans="4:4">
      <c r="D621322" s="571"/>
    </row>
    <row r="621323" spans="4:4">
      <c r="D621323" s="571"/>
    </row>
    <row r="621324" spans="4:4">
      <c r="D621324" s="571"/>
    </row>
    <row r="621325" spans="4:4">
      <c r="D621325" s="571"/>
    </row>
    <row r="621326" spans="4:4">
      <c r="D621326" s="571"/>
    </row>
    <row r="621327" spans="4:4">
      <c r="D621327" s="571"/>
    </row>
    <row r="621328" spans="4:4">
      <c r="D621328" s="571"/>
    </row>
    <row r="621329" spans="4:4">
      <c r="D621329" s="571"/>
    </row>
    <row r="621330" spans="4:4">
      <c r="D621330" s="571"/>
    </row>
    <row r="621331" spans="4:4">
      <c r="D621331" s="571"/>
    </row>
    <row r="621332" spans="4:4">
      <c r="D621332" s="571"/>
    </row>
    <row r="621333" spans="4:4">
      <c r="D621333" s="571"/>
    </row>
    <row r="621334" spans="4:4">
      <c r="D621334" s="571"/>
    </row>
    <row r="621335" spans="4:4">
      <c r="D621335" s="571"/>
    </row>
    <row r="621336" spans="4:4">
      <c r="D621336" s="571"/>
    </row>
    <row r="621337" spans="4:4">
      <c r="D621337" s="571"/>
    </row>
    <row r="621338" spans="4:4">
      <c r="D621338" s="571"/>
    </row>
    <row r="621339" spans="4:4">
      <c r="D621339" s="571"/>
    </row>
    <row r="621340" spans="4:4">
      <c r="D621340" s="571"/>
    </row>
    <row r="621341" spans="4:4">
      <c r="D621341" s="571"/>
    </row>
    <row r="621342" spans="4:4">
      <c r="D621342" s="571"/>
    </row>
    <row r="621343" spans="4:4">
      <c r="D621343" s="571"/>
    </row>
    <row r="621344" spans="4:4">
      <c r="D621344" s="571"/>
    </row>
    <row r="621345" spans="4:4">
      <c r="D621345" s="571"/>
    </row>
    <row r="621346" spans="4:4">
      <c r="D621346" s="571"/>
    </row>
    <row r="621347" spans="4:4">
      <c r="D621347" s="571"/>
    </row>
    <row r="621348" spans="4:4">
      <c r="D621348" s="571"/>
    </row>
    <row r="621349" spans="4:4">
      <c r="D621349" s="571"/>
    </row>
    <row r="621350" spans="4:4">
      <c r="D621350" s="571"/>
    </row>
    <row r="621351" spans="4:4">
      <c r="D621351" s="571"/>
    </row>
    <row r="621352" spans="4:4">
      <c r="D621352" s="571"/>
    </row>
    <row r="621353" spans="4:4">
      <c r="D621353" s="571"/>
    </row>
    <row r="621354" spans="4:4">
      <c r="D621354" s="571"/>
    </row>
    <row r="621355" spans="4:4">
      <c r="D621355" s="571"/>
    </row>
    <row r="621356" spans="4:4">
      <c r="D621356" s="571"/>
    </row>
    <row r="621357" spans="4:4">
      <c r="D621357" s="571"/>
    </row>
    <row r="621358" spans="4:4">
      <c r="D621358" s="571"/>
    </row>
    <row r="621359" spans="4:4">
      <c r="D621359" s="571"/>
    </row>
    <row r="621360" spans="4:4">
      <c r="D621360" s="571"/>
    </row>
    <row r="621361" spans="4:4">
      <c r="D621361" s="571"/>
    </row>
    <row r="621362" spans="4:4">
      <c r="D621362" s="571"/>
    </row>
    <row r="621363" spans="4:4">
      <c r="D621363" s="571"/>
    </row>
    <row r="621364" spans="4:4">
      <c r="D621364" s="571"/>
    </row>
    <row r="621365" spans="4:4">
      <c r="D621365" s="571"/>
    </row>
    <row r="621366" spans="4:4">
      <c r="D621366" s="571"/>
    </row>
    <row r="621367" spans="4:4">
      <c r="D621367" s="571"/>
    </row>
    <row r="621368" spans="4:4">
      <c r="D621368" s="571"/>
    </row>
    <row r="621369" spans="4:4">
      <c r="D621369" s="571"/>
    </row>
    <row r="621370" spans="4:4">
      <c r="D621370" s="571"/>
    </row>
    <row r="621371" spans="4:4">
      <c r="D621371" s="571"/>
    </row>
    <row r="621372" spans="4:4">
      <c r="D621372" s="571"/>
    </row>
    <row r="621373" spans="4:4">
      <c r="D621373" s="571"/>
    </row>
    <row r="621374" spans="4:4">
      <c r="D621374" s="571"/>
    </row>
    <row r="621375" spans="4:4">
      <c r="D621375" s="571"/>
    </row>
    <row r="621376" spans="4:4">
      <c r="D621376" s="571"/>
    </row>
    <row r="621377" spans="4:4">
      <c r="D621377" s="571"/>
    </row>
    <row r="621378" spans="4:4">
      <c r="D621378" s="571"/>
    </row>
    <row r="621379" spans="4:4">
      <c r="D621379" s="571"/>
    </row>
    <row r="621380" spans="4:4">
      <c r="D621380" s="571"/>
    </row>
    <row r="621381" spans="4:4">
      <c r="D621381" s="571"/>
    </row>
    <row r="621382" spans="4:4">
      <c r="D621382" s="571"/>
    </row>
    <row r="621383" spans="4:4">
      <c r="D621383" s="571"/>
    </row>
    <row r="621384" spans="4:4">
      <c r="D621384" s="571"/>
    </row>
    <row r="621385" spans="4:4">
      <c r="D621385" s="571"/>
    </row>
    <row r="621386" spans="4:4">
      <c r="D621386" s="571"/>
    </row>
    <row r="621387" spans="4:4">
      <c r="D621387" s="571"/>
    </row>
    <row r="621388" spans="4:4">
      <c r="D621388" s="571"/>
    </row>
    <row r="621389" spans="4:4">
      <c r="D621389" s="571"/>
    </row>
    <row r="621390" spans="4:4">
      <c r="D621390" s="571"/>
    </row>
    <row r="621391" spans="4:4">
      <c r="D621391" s="571"/>
    </row>
    <row r="621392" spans="4:4">
      <c r="D621392" s="571"/>
    </row>
    <row r="621393" spans="4:4">
      <c r="D621393" s="571"/>
    </row>
    <row r="621394" spans="4:4">
      <c r="D621394" s="571"/>
    </row>
    <row r="621395" spans="4:4">
      <c r="D621395" s="571"/>
    </row>
    <row r="621396" spans="4:4">
      <c r="D621396" s="571"/>
    </row>
    <row r="621397" spans="4:4">
      <c r="D621397" s="571"/>
    </row>
    <row r="621398" spans="4:4">
      <c r="D621398" s="571"/>
    </row>
    <row r="621399" spans="4:4">
      <c r="D621399" s="571"/>
    </row>
    <row r="621400" spans="4:4">
      <c r="D621400" s="571"/>
    </row>
    <row r="621401" spans="4:4">
      <c r="D621401" s="571"/>
    </row>
    <row r="621402" spans="4:4">
      <c r="D621402" s="571"/>
    </row>
    <row r="621403" spans="4:4">
      <c r="D621403" s="571"/>
    </row>
    <row r="621404" spans="4:4">
      <c r="D621404" s="571"/>
    </row>
    <row r="621405" spans="4:4">
      <c r="D621405" s="571"/>
    </row>
    <row r="621406" spans="4:4">
      <c r="D621406" s="571"/>
    </row>
    <row r="621407" spans="4:4">
      <c r="D621407" s="571"/>
    </row>
    <row r="621408" spans="4:4">
      <c r="D621408" s="571"/>
    </row>
    <row r="621409" spans="4:4">
      <c r="D621409" s="571"/>
    </row>
    <row r="621410" spans="4:4">
      <c r="D621410" s="571"/>
    </row>
    <row r="621411" spans="4:4">
      <c r="D621411" s="571"/>
    </row>
    <row r="621412" spans="4:4">
      <c r="D621412" s="571"/>
    </row>
    <row r="621413" spans="4:4">
      <c r="D621413" s="571"/>
    </row>
    <row r="621414" spans="4:4">
      <c r="D621414" s="571"/>
    </row>
    <row r="621415" spans="4:4">
      <c r="D621415" s="571"/>
    </row>
    <row r="621416" spans="4:4">
      <c r="D621416" s="571"/>
    </row>
    <row r="621417" spans="4:4">
      <c r="D621417" s="571"/>
    </row>
    <row r="621418" spans="4:4">
      <c r="D621418" s="571"/>
    </row>
    <row r="621419" spans="4:4">
      <c r="D621419" s="571"/>
    </row>
    <row r="621420" spans="4:4">
      <c r="D621420" s="571"/>
    </row>
    <row r="621421" spans="4:4">
      <c r="D621421" s="571"/>
    </row>
    <row r="621422" spans="4:4">
      <c r="D621422" s="571"/>
    </row>
    <row r="621423" spans="4:4">
      <c r="D621423" s="571"/>
    </row>
    <row r="621424" spans="4:4">
      <c r="D621424" s="571"/>
    </row>
    <row r="621425" spans="4:4">
      <c r="D621425" s="571"/>
    </row>
    <row r="621426" spans="4:4">
      <c r="D621426" s="571"/>
    </row>
    <row r="621427" spans="4:4">
      <c r="D621427" s="571"/>
    </row>
    <row r="621428" spans="4:4">
      <c r="D621428" s="571"/>
    </row>
    <row r="621429" spans="4:4">
      <c r="D621429" s="571"/>
    </row>
    <row r="621430" spans="4:4">
      <c r="D621430" s="571"/>
    </row>
    <row r="621431" spans="4:4">
      <c r="D621431" s="571"/>
    </row>
    <row r="621432" spans="4:4">
      <c r="D621432" s="571"/>
    </row>
    <row r="621433" spans="4:4">
      <c r="D621433" s="571"/>
    </row>
    <row r="621434" spans="4:4">
      <c r="D621434" s="571"/>
    </row>
    <row r="621435" spans="4:4">
      <c r="D621435" s="571"/>
    </row>
    <row r="621436" spans="4:4">
      <c r="D621436" s="571"/>
    </row>
    <row r="621437" spans="4:4">
      <c r="D621437" s="571"/>
    </row>
    <row r="621438" spans="4:4">
      <c r="D621438" s="571"/>
    </row>
    <row r="621439" spans="4:4">
      <c r="D621439" s="571"/>
    </row>
    <row r="621440" spans="4:4">
      <c r="D621440" s="571"/>
    </row>
    <row r="621441" spans="4:4">
      <c r="D621441" s="571"/>
    </row>
    <row r="621442" spans="4:4">
      <c r="D621442" s="571"/>
    </row>
    <row r="621443" spans="4:4">
      <c r="D621443" s="571"/>
    </row>
    <row r="621444" spans="4:4">
      <c r="D621444" s="571"/>
    </row>
    <row r="621445" spans="4:4">
      <c r="D621445" s="571"/>
    </row>
    <row r="621446" spans="4:4">
      <c r="D621446" s="571"/>
    </row>
    <row r="621447" spans="4:4">
      <c r="D621447" s="571"/>
    </row>
    <row r="621448" spans="4:4">
      <c r="D621448" s="571"/>
    </row>
    <row r="621449" spans="4:4">
      <c r="D621449" s="571"/>
    </row>
    <row r="621450" spans="4:4">
      <c r="D621450" s="571"/>
    </row>
    <row r="621451" spans="4:4">
      <c r="D621451" s="571"/>
    </row>
    <row r="621452" spans="4:4">
      <c r="D621452" s="571"/>
    </row>
    <row r="621453" spans="4:4">
      <c r="D621453" s="571"/>
    </row>
    <row r="621454" spans="4:4">
      <c r="D621454" s="571"/>
    </row>
    <row r="621455" spans="4:4">
      <c r="D621455" s="571"/>
    </row>
    <row r="621456" spans="4:4">
      <c r="D621456" s="571"/>
    </row>
    <row r="621457" spans="4:4">
      <c r="D621457" s="571"/>
    </row>
    <row r="621458" spans="4:4">
      <c r="D621458" s="571"/>
    </row>
    <row r="621459" spans="4:4">
      <c r="D621459" s="571"/>
    </row>
    <row r="621460" spans="4:4">
      <c r="D621460" s="571"/>
    </row>
    <row r="621461" spans="4:4">
      <c r="D621461" s="571"/>
    </row>
    <row r="621462" spans="4:4">
      <c r="D621462" s="571"/>
    </row>
    <row r="621463" spans="4:4">
      <c r="D621463" s="571"/>
    </row>
    <row r="621464" spans="4:4">
      <c r="D621464" s="571"/>
    </row>
    <row r="621465" spans="4:4">
      <c r="D621465" s="571"/>
    </row>
    <row r="621466" spans="4:4">
      <c r="D621466" s="571"/>
    </row>
    <row r="621467" spans="4:4">
      <c r="D621467" s="571"/>
    </row>
    <row r="621468" spans="4:4">
      <c r="D621468" s="571"/>
    </row>
    <row r="621469" spans="4:4">
      <c r="D621469" s="571"/>
    </row>
    <row r="621470" spans="4:4">
      <c r="D621470" s="571"/>
    </row>
    <row r="621471" spans="4:4">
      <c r="D621471" s="571"/>
    </row>
    <row r="621472" spans="4:4">
      <c r="D621472" s="571"/>
    </row>
    <row r="621473" spans="4:4">
      <c r="D621473" s="571"/>
    </row>
    <row r="621474" spans="4:4">
      <c r="D621474" s="571"/>
    </row>
    <row r="621475" spans="4:4">
      <c r="D621475" s="571"/>
    </row>
    <row r="621476" spans="4:4">
      <c r="D621476" s="571"/>
    </row>
    <row r="621477" spans="4:4">
      <c r="D621477" s="571"/>
    </row>
    <row r="621478" spans="4:4">
      <c r="D621478" s="571"/>
    </row>
    <row r="621479" spans="4:4">
      <c r="D621479" s="571"/>
    </row>
    <row r="621480" spans="4:4">
      <c r="D621480" s="571"/>
    </row>
    <row r="621481" spans="4:4">
      <c r="D621481" s="571"/>
    </row>
    <row r="621482" spans="4:4">
      <c r="D621482" s="571"/>
    </row>
    <row r="621483" spans="4:4">
      <c r="D621483" s="571"/>
    </row>
    <row r="621484" spans="4:4">
      <c r="D621484" s="571"/>
    </row>
    <row r="621485" spans="4:4">
      <c r="D621485" s="571"/>
    </row>
    <row r="621486" spans="4:4">
      <c r="D621486" s="571"/>
    </row>
    <row r="621487" spans="4:4">
      <c r="D621487" s="571"/>
    </row>
    <row r="621488" spans="4:4">
      <c r="D621488" s="571"/>
    </row>
    <row r="621489" spans="4:4">
      <c r="D621489" s="571"/>
    </row>
    <row r="621490" spans="4:4">
      <c r="D621490" s="571"/>
    </row>
    <row r="621491" spans="4:4">
      <c r="D621491" s="571"/>
    </row>
    <row r="621492" spans="4:4">
      <c r="D621492" s="571"/>
    </row>
    <row r="621493" spans="4:4">
      <c r="D621493" s="571"/>
    </row>
    <row r="621494" spans="4:4">
      <c r="D621494" s="571"/>
    </row>
    <row r="621495" spans="4:4">
      <c r="D621495" s="571"/>
    </row>
    <row r="621496" spans="4:4">
      <c r="D621496" s="571"/>
    </row>
    <row r="621497" spans="4:4">
      <c r="D621497" s="571"/>
    </row>
    <row r="621498" spans="4:4">
      <c r="D621498" s="571"/>
    </row>
    <row r="621499" spans="4:4">
      <c r="D621499" s="571"/>
    </row>
    <row r="621500" spans="4:4">
      <c r="D621500" s="571"/>
    </row>
    <row r="621501" spans="4:4">
      <c r="D621501" s="571"/>
    </row>
    <row r="621502" spans="4:4">
      <c r="D621502" s="571"/>
    </row>
    <row r="621503" spans="4:4">
      <c r="D621503" s="571"/>
    </row>
    <row r="621504" spans="4:4">
      <c r="D621504" s="571"/>
    </row>
    <row r="621505" spans="4:4">
      <c r="D621505" s="571"/>
    </row>
    <row r="621506" spans="4:4">
      <c r="D621506" s="571"/>
    </row>
    <row r="621507" spans="4:4">
      <c r="D621507" s="571"/>
    </row>
    <row r="621508" spans="4:4">
      <c r="D621508" s="571"/>
    </row>
    <row r="621509" spans="4:4">
      <c r="D621509" s="571"/>
    </row>
    <row r="621510" spans="4:4">
      <c r="D621510" s="571"/>
    </row>
    <row r="621511" spans="4:4">
      <c r="D621511" s="571"/>
    </row>
    <row r="621512" spans="4:4">
      <c r="D621512" s="571"/>
    </row>
    <row r="621513" spans="4:4">
      <c r="D621513" s="571"/>
    </row>
    <row r="621514" spans="4:4">
      <c r="D621514" s="571"/>
    </row>
    <row r="621515" spans="4:4">
      <c r="D621515" s="571"/>
    </row>
    <row r="621516" spans="4:4">
      <c r="D621516" s="571"/>
    </row>
    <row r="621517" spans="4:4">
      <c r="D621517" s="571"/>
    </row>
    <row r="621518" spans="4:4">
      <c r="D621518" s="571"/>
    </row>
    <row r="621519" spans="4:4">
      <c r="D621519" s="571"/>
    </row>
    <row r="621520" spans="4:4">
      <c r="D621520" s="571"/>
    </row>
    <row r="621521" spans="4:4">
      <c r="D621521" s="571"/>
    </row>
    <row r="621522" spans="4:4">
      <c r="D621522" s="571"/>
    </row>
    <row r="621523" spans="4:4">
      <c r="D621523" s="571"/>
    </row>
    <row r="621524" spans="4:4">
      <c r="D621524" s="571"/>
    </row>
    <row r="621525" spans="4:4">
      <c r="D621525" s="571"/>
    </row>
    <row r="621526" spans="4:4">
      <c r="D621526" s="571"/>
    </row>
    <row r="621527" spans="4:4">
      <c r="D621527" s="571"/>
    </row>
    <row r="621528" spans="4:4">
      <c r="D621528" s="571"/>
    </row>
    <row r="621529" spans="4:4">
      <c r="D621529" s="571"/>
    </row>
    <row r="621530" spans="4:4">
      <c r="D621530" s="571"/>
    </row>
    <row r="621531" spans="4:4">
      <c r="D621531" s="571"/>
    </row>
    <row r="621532" spans="4:4">
      <c r="D621532" s="571"/>
    </row>
    <row r="621533" spans="4:4">
      <c r="D621533" s="571"/>
    </row>
    <row r="621534" spans="4:4">
      <c r="D621534" s="571"/>
    </row>
    <row r="621535" spans="4:4">
      <c r="D621535" s="571"/>
    </row>
    <row r="621536" spans="4:4">
      <c r="D621536" s="571"/>
    </row>
    <row r="621537" spans="4:4">
      <c r="D621537" s="571"/>
    </row>
    <row r="621538" spans="4:4">
      <c r="D621538" s="571"/>
    </row>
    <row r="621539" spans="4:4">
      <c r="D621539" s="571"/>
    </row>
    <row r="621540" spans="4:4">
      <c r="D621540" s="571"/>
    </row>
    <row r="621541" spans="4:4">
      <c r="D621541" s="571"/>
    </row>
    <row r="621542" spans="4:4">
      <c r="D621542" s="571"/>
    </row>
    <row r="621543" spans="4:4">
      <c r="D621543" s="571"/>
    </row>
    <row r="621544" spans="4:4">
      <c r="D621544" s="571"/>
    </row>
    <row r="621545" spans="4:4">
      <c r="D621545" s="571"/>
    </row>
    <row r="621546" spans="4:4">
      <c r="D621546" s="571"/>
    </row>
    <row r="621547" spans="4:4">
      <c r="D621547" s="571"/>
    </row>
    <row r="621548" spans="4:4">
      <c r="D621548" s="571"/>
    </row>
    <row r="621549" spans="4:4">
      <c r="D621549" s="571"/>
    </row>
    <row r="621550" spans="4:4">
      <c r="D621550" s="571"/>
    </row>
    <row r="621551" spans="4:4">
      <c r="D621551" s="571"/>
    </row>
    <row r="621552" spans="4:4">
      <c r="D621552" s="571"/>
    </row>
    <row r="621553" spans="4:4">
      <c r="D621553" s="571"/>
    </row>
    <row r="621554" spans="4:4">
      <c r="D621554" s="571"/>
    </row>
    <row r="621555" spans="4:4">
      <c r="D621555" s="571"/>
    </row>
    <row r="621556" spans="4:4">
      <c r="D621556" s="571"/>
    </row>
    <row r="621557" spans="4:4">
      <c r="D621557" s="571"/>
    </row>
    <row r="621558" spans="4:4">
      <c r="D621558" s="571"/>
    </row>
    <row r="621559" spans="4:4">
      <c r="D621559" s="571"/>
    </row>
    <row r="621560" spans="4:4">
      <c r="D621560" s="571"/>
    </row>
    <row r="621561" spans="4:4">
      <c r="D621561" s="571"/>
    </row>
    <row r="621562" spans="4:4">
      <c r="D621562" s="571"/>
    </row>
    <row r="621563" spans="4:4">
      <c r="D621563" s="571"/>
    </row>
    <row r="621564" spans="4:4">
      <c r="D621564" s="571"/>
    </row>
    <row r="621565" spans="4:4">
      <c r="D621565" s="571"/>
    </row>
    <row r="621566" spans="4:4">
      <c r="D621566" s="571"/>
    </row>
    <row r="621567" spans="4:4">
      <c r="D621567" s="571"/>
    </row>
    <row r="621568" spans="4:4">
      <c r="D621568" s="571"/>
    </row>
    <row r="621569" spans="4:4">
      <c r="D621569" s="571"/>
    </row>
    <row r="621570" spans="4:4">
      <c r="D621570" s="571"/>
    </row>
    <row r="621571" spans="4:4">
      <c r="D621571" s="571"/>
    </row>
    <row r="621572" spans="4:4">
      <c r="D621572" s="571"/>
    </row>
    <row r="621573" spans="4:4">
      <c r="D621573" s="571"/>
    </row>
    <row r="621574" spans="4:4">
      <c r="D621574" s="571"/>
    </row>
    <row r="621575" spans="4:4">
      <c r="D621575" s="571"/>
    </row>
    <row r="621576" spans="4:4">
      <c r="D621576" s="571"/>
    </row>
    <row r="621577" spans="4:4">
      <c r="D621577" s="571"/>
    </row>
    <row r="621578" spans="4:4">
      <c r="D621578" s="571"/>
    </row>
    <row r="621579" spans="4:4">
      <c r="D621579" s="571"/>
    </row>
    <row r="621580" spans="4:4">
      <c r="D621580" s="571"/>
    </row>
    <row r="621581" spans="4:4">
      <c r="D621581" s="571"/>
    </row>
    <row r="621582" spans="4:4">
      <c r="D621582" s="571"/>
    </row>
    <row r="621583" spans="4:4">
      <c r="D621583" s="571"/>
    </row>
    <row r="621584" spans="4:4">
      <c r="D621584" s="571"/>
    </row>
    <row r="621585" spans="4:4">
      <c r="D621585" s="571"/>
    </row>
    <row r="621586" spans="4:4">
      <c r="D621586" s="571"/>
    </row>
    <row r="621587" spans="4:4">
      <c r="D621587" s="571"/>
    </row>
    <row r="621588" spans="4:4">
      <c r="D621588" s="571"/>
    </row>
    <row r="621589" spans="4:4">
      <c r="D621589" s="571"/>
    </row>
    <row r="621590" spans="4:4">
      <c r="D621590" s="571"/>
    </row>
    <row r="621591" spans="4:4">
      <c r="D621591" s="571"/>
    </row>
    <row r="621592" spans="4:4">
      <c r="D621592" s="571"/>
    </row>
    <row r="621593" spans="4:4">
      <c r="D621593" s="571"/>
    </row>
    <row r="621594" spans="4:4">
      <c r="D621594" s="571"/>
    </row>
    <row r="621595" spans="4:4">
      <c r="D621595" s="571"/>
    </row>
    <row r="621596" spans="4:4">
      <c r="D621596" s="571"/>
    </row>
    <row r="621597" spans="4:4">
      <c r="D621597" s="571"/>
    </row>
    <row r="621598" spans="4:4">
      <c r="D621598" s="571"/>
    </row>
    <row r="621599" spans="4:4">
      <c r="D621599" s="571"/>
    </row>
    <row r="621600" spans="4:4">
      <c r="D621600" s="571"/>
    </row>
    <row r="621601" spans="4:4">
      <c r="D621601" s="571"/>
    </row>
    <row r="621602" spans="4:4">
      <c r="D621602" s="571"/>
    </row>
    <row r="621603" spans="4:4">
      <c r="D621603" s="571"/>
    </row>
    <row r="621604" spans="4:4">
      <c r="D621604" s="571"/>
    </row>
    <row r="621605" spans="4:4">
      <c r="D621605" s="571"/>
    </row>
    <row r="621606" spans="4:4">
      <c r="D621606" s="571"/>
    </row>
    <row r="621607" spans="4:4">
      <c r="D621607" s="571"/>
    </row>
    <row r="621608" spans="4:4">
      <c r="D621608" s="571"/>
    </row>
    <row r="621609" spans="4:4">
      <c r="D621609" s="571"/>
    </row>
    <row r="621610" spans="4:4">
      <c r="D621610" s="571"/>
    </row>
    <row r="621611" spans="4:4">
      <c r="D621611" s="571"/>
    </row>
    <row r="621612" spans="4:4">
      <c r="D621612" s="571"/>
    </row>
    <row r="621613" spans="4:4">
      <c r="D621613" s="571"/>
    </row>
    <row r="621614" spans="4:4">
      <c r="D621614" s="571"/>
    </row>
    <row r="621615" spans="4:4">
      <c r="D621615" s="571"/>
    </row>
    <row r="621616" spans="4:4">
      <c r="D621616" s="571"/>
    </row>
    <row r="621617" spans="4:4">
      <c r="D621617" s="571"/>
    </row>
    <row r="621618" spans="4:4">
      <c r="D621618" s="571"/>
    </row>
    <row r="621619" spans="4:4">
      <c r="D621619" s="571"/>
    </row>
    <row r="621620" spans="4:4">
      <c r="D621620" s="571"/>
    </row>
    <row r="621621" spans="4:4">
      <c r="D621621" s="571"/>
    </row>
    <row r="621622" spans="4:4">
      <c r="D621622" s="571"/>
    </row>
    <row r="621623" spans="4:4">
      <c r="D621623" s="571"/>
    </row>
    <row r="621624" spans="4:4">
      <c r="D621624" s="571"/>
    </row>
    <row r="621625" spans="4:4">
      <c r="D621625" s="571"/>
    </row>
    <row r="621626" spans="4:4">
      <c r="D621626" s="571"/>
    </row>
    <row r="621627" spans="4:4">
      <c r="D621627" s="571"/>
    </row>
    <row r="621628" spans="4:4">
      <c r="D621628" s="571"/>
    </row>
    <row r="621629" spans="4:4">
      <c r="D621629" s="571"/>
    </row>
    <row r="621630" spans="4:4">
      <c r="D621630" s="571"/>
    </row>
    <row r="621631" spans="4:4">
      <c r="D621631" s="571"/>
    </row>
    <row r="621632" spans="4:4">
      <c r="D621632" s="571"/>
    </row>
    <row r="621633" spans="4:4">
      <c r="D621633" s="571"/>
    </row>
    <row r="621634" spans="4:4">
      <c r="D621634" s="571"/>
    </row>
    <row r="621635" spans="4:4">
      <c r="D621635" s="571"/>
    </row>
    <row r="621636" spans="4:4">
      <c r="D621636" s="571"/>
    </row>
    <row r="621637" spans="4:4">
      <c r="D621637" s="571"/>
    </row>
    <row r="621638" spans="4:4">
      <c r="D621638" s="571"/>
    </row>
    <row r="621639" spans="4:4">
      <c r="D621639" s="571"/>
    </row>
    <row r="621640" spans="4:4">
      <c r="D621640" s="571"/>
    </row>
    <row r="621641" spans="4:4">
      <c r="D621641" s="571"/>
    </row>
    <row r="621642" spans="4:4">
      <c r="D621642" s="571"/>
    </row>
    <row r="621643" spans="4:4">
      <c r="D621643" s="571"/>
    </row>
    <row r="621644" spans="4:4">
      <c r="D621644" s="571"/>
    </row>
    <row r="621645" spans="4:4">
      <c r="D621645" s="571"/>
    </row>
    <row r="621646" spans="4:4">
      <c r="D621646" s="571"/>
    </row>
    <row r="621647" spans="4:4">
      <c r="D621647" s="571"/>
    </row>
    <row r="621648" spans="4:4">
      <c r="D621648" s="571"/>
    </row>
    <row r="621649" spans="4:4">
      <c r="D621649" s="571"/>
    </row>
    <row r="621650" spans="4:4">
      <c r="D621650" s="571"/>
    </row>
    <row r="621651" spans="4:4">
      <c r="D621651" s="571"/>
    </row>
    <row r="621652" spans="4:4">
      <c r="D621652" s="571"/>
    </row>
    <row r="621653" spans="4:4">
      <c r="D621653" s="571"/>
    </row>
    <row r="621654" spans="4:4">
      <c r="D621654" s="571"/>
    </row>
    <row r="621655" spans="4:4">
      <c r="D621655" s="571"/>
    </row>
    <row r="621656" spans="4:4">
      <c r="D621656" s="571"/>
    </row>
    <row r="621657" spans="4:4">
      <c r="D621657" s="571"/>
    </row>
    <row r="621658" spans="4:4">
      <c r="D621658" s="571"/>
    </row>
    <row r="621659" spans="4:4">
      <c r="D621659" s="571"/>
    </row>
    <row r="621660" spans="4:4">
      <c r="D621660" s="571"/>
    </row>
    <row r="621661" spans="4:4">
      <c r="D621661" s="571"/>
    </row>
    <row r="621662" spans="4:4">
      <c r="D621662" s="571"/>
    </row>
    <row r="621663" spans="4:4">
      <c r="D621663" s="571"/>
    </row>
    <row r="621664" spans="4:4">
      <c r="D621664" s="571"/>
    </row>
    <row r="621665" spans="4:4">
      <c r="D621665" s="571"/>
    </row>
    <row r="621666" spans="4:4">
      <c r="D621666" s="571"/>
    </row>
    <row r="621667" spans="4:4">
      <c r="D621667" s="571"/>
    </row>
    <row r="621668" spans="4:4">
      <c r="D621668" s="571"/>
    </row>
    <row r="621669" spans="4:4">
      <c r="D621669" s="571"/>
    </row>
    <row r="621670" spans="4:4">
      <c r="D621670" s="571"/>
    </row>
    <row r="621671" spans="4:4">
      <c r="D621671" s="571"/>
    </row>
    <row r="621672" spans="4:4">
      <c r="D621672" s="571"/>
    </row>
    <row r="621673" spans="4:4">
      <c r="D621673" s="571"/>
    </row>
    <row r="621674" spans="4:4">
      <c r="D621674" s="571"/>
    </row>
    <row r="621675" spans="4:4">
      <c r="D621675" s="571"/>
    </row>
    <row r="621676" spans="4:4">
      <c r="D621676" s="571"/>
    </row>
    <row r="621677" spans="4:4">
      <c r="D621677" s="571"/>
    </row>
    <row r="621678" spans="4:4">
      <c r="D621678" s="571"/>
    </row>
    <row r="621679" spans="4:4">
      <c r="D621679" s="571"/>
    </row>
    <row r="621680" spans="4:4">
      <c r="D621680" s="571"/>
    </row>
    <row r="621681" spans="4:4">
      <c r="D621681" s="571"/>
    </row>
    <row r="621682" spans="4:4">
      <c r="D621682" s="571"/>
    </row>
    <row r="621683" spans="4:4">
      <c r="D621683" s="571"/>
    </row>
    <row r="621684" spans="4:4">
      <c r="D621684" s="571"/>
    </row>
    <row r="621685" spans="4:4">
      <c r="D621685" s="571"/>
    </row>
    <row r="621686" spans="4:4">
      <c r="D621686" s="571"/>
    </row>
    <row r="621687" spans="4:4">
      <c r="D621687" s="571"/>
    </row>
    <row r="621688" spans="4:4">
      <c r="D621688" s="571"/>
    </row>
    <row r="621689" spans="4:4">
      <c r="D621689" s="571"/>
    </row>
    <row r="621690" spans="4:4">
      <c r="D621690" s="571"/>
    </row>
    <row r="621691" spans="4:4">
      <c r="D621691" s="571"/>
    </row>
    <row r="621692" spans="4:4">
      <c r="D621692" s="571"/>
    </row>
    <row r="621693" spans="4:4">
      <c r="D621693" s="571"/>
    </row>
    <row r="621694" spans="4:4">
      <c r="D621694" s="571"/>
    </row>
    <row r="621695" spans="4:4">
      <c r="D621695" s="571"/>
    </row>
    <row r="621696" spans="4:4">
      <c r="D621696" s="571"/>
    </row>
    <row r="621697" spans="4:4">
      <c r="D621697" s="571"/>
    </row>
    <row r="621698" spans="4:4">
      <c r="D621698" s="571"/>
    </row>
    <row r="621699" spans="4:4">
      <c r="D621699" s="571"/>
    </row>
    <row r="621700" spans="4:4">
      <c r="D621700" s="571"/>
    </row>
    <row r="621701" spans="4:4">
      <c r="D621701" s="571"/>
    </row>
    <row r="621702" spans="4:4">
      <c r="D621702" s="571"/>
    </row>
    <row r="621703" spans="4:4">
      <c r="D621703" s="571"/>
    </row>
    <row r="621704" spans="4:4">
      <c r="D621704" s="571"/>
    </row>
    <row r="621705" spans="4:4">
      <c r="D621705" s="571"/>
    </row>
    <row r="621706" spans="4:4">
      <c r="D621706" s="571"/>
    </row>
    <row r="621707" spans="4:4">
      <c r="D621707" s="571"/>
    </row>
    <row r="621708" spans="4:4">
      <c r="D621708" s="571"/>
    </row>
    <row r="621709" spans="4:4">
      <c r="D621709" s="571"/>
    </row>
    <row r="621710" spans="4:4">
      <c r="D621710" s="571"/>
    </row>
    <row r="621711" spans="4:4">
      <c r="D621711" s="571"/>
    </row>
    <row r="621712" spans="4:4">
      <c r="D621712" s="571"/>
    </row>
    <row r="621713" spans="4:4">
      <c r="D621713" s="571"/>
    </row>
    <row r="621714" spans="4:4">
      <c r="D621714" s="571"/>
    </row>
    <row r="621715" spans="4:4">
      <c r="D621715" s="571"/>
    </row>
    <row r="621716" spans="4:4">
      <c r="D621716" s="571"/>
    </row>
    <row r="621717" spans="4:4">
      <c r="D621717" s="571"/>
    </row>
    <row r="621718" spans="4:4">
      <c r="D621718" s="571"/>
    </row>
    <row r="621719" spans="4:4">
      <c r="D621719" s="571"/>
    </row>
    <row r="621720" spans="4:4">
      <c r="D621720" s="571"/>
    </row>
    <row r="621721" spans="4:4">
      <c r="D621721" s="571"/>
    </row>
    <row r="621722" spans="4:4">
      <c r="D621722" s="571"/>
    </row>
    <row r="621723" spans="4:4">
      <c r="D621723" s="571"/>
    </row>
    <row r="621724" spans="4:4">
      <c r="D621724" s="571"/>
    </row>
    <row r="621725" spans="4:4">
      <c r="D621725" s="571"/>
    </row>
    <row r="621726" spans="4:4">
      <c r="D621726" s="571"/>
    </row>
    <row r="621727" spans="4:4">
      <c r="D621727" s="571"/>
    </row>
    <row r="621728" spans="4:4">
      <c r="D621728" s="571"/>
    </row>
    <row r="621729" spans="4:4">
      <c r="D621729" s="571"/>
    </row>
    <row r="621730" spans="4:4">
      <c r="D621730" s="571"/>
    </row>
    <row r="621731" spans="4:4">
      <c r="D621731" s="571"/>
    </row>
    <row r="621732" spans="4:4">
      <c r="D621732" s="571"/>
    </row>
    <row r="621733" spans="4:4">
      <c r="D621733" s="571"/>
    </row>
    <row r="621734" spans="4:4">
      <c r="D621734" s="571"/>
    </row>
    <row r="621735" spans="4:4">
      <c r="D621735" s="571"/>
    </row>
    <row r="621736" spans="4:4">
      <c r="D621736" s="571"/>
    </row>
    <row r="621737" spans="4:4">
      <c r="D621737" s="571"/>
    </row>
    <row r="621738" spans="4:4">
      <c r="D621738" s="571"/>
    </row>
    <row r="621739" spans="4:4">
      <c r="D621739" s="571"/>
    </row>
    <row r="621740" spans="4:4">
      <c r="D621740" s="571"/>
    </row>
    <row r="621741" spans="4:4">
      <c r="D621741" s="571"/>
    </row>
    <row r="621742" spans="4:4">
      <c r="D621742" s="571"/>
    </row>
    <row r="621743" spans="4:4">
      <c r="D621743" s="571"/>
    </row>
    <row r="621744" spans="4:4">
      <c r="D621744" s="571"/>
    </row>
    <row r="621745" spans="4:4">
      <c r="D621745" s="571"/>
    </row>
    <row r="621746" spans="4:4">
      <c r="D621746" s="571"/>
    </row>
    <row r="621747" spans="4:4">
      <c r="D621747" s="571"/>
    </row>
    <row r="621748" spans="4:4">
      <c r="D621748" s="571"/>
    </row>
    <row r="621749" spans="4:4">
      <c r="D621749" s="571"/>
    </row>
    <row r="621750" spans="4:4">
      <c r="D621750" s="571"/>
    </row>
    <row r="621751" spans="4:4">
      <c r="D621751" s="571"/>
    </row>
    <row r="621752" spans="4:4">
      <c r="D621752" s="571"/>
    </row>
    <row r="621753" spans="4:4">
      <c r="D621753" s="571"/>
    </row>
    <row r="621754" spans="4:4">
      <c r="D621754" s="571"/>
    </row>
    <row r="621755" spans="4:4">
      <c r="D621755" s="571"/>
    </row>
    <row r="621756" spans="4:4">
      <c r="D621756" s="571"/>
    </row>
    <row r="621757" spans="4:4">
      <c r="D621757" s="571"/>
    </row>
    <row r="621758" spans="4:4">
      <c r="D621758" s="571"/>
    </row>
    <row r="621759" spans="4:4">
      <c r="D621759" s="571"/>
    </row>
    <row r="621760" spans="4:4">
      <c r="D621760" s="571"/>
    </row>
    <row r="621761" spans="4:4">
      <c r="D621761" s="571"/>
    </row>
    <row r="621762" spans="4:4">
      <c r="D621762" s="571"/>
    </row>
    <row r="621763" spans="4:4">
      <c r="D621763" s="571"/>
    </row>
    <row r="621764" spans="4:4">
      <c r="D621764" s="571"/>
    </row>
    <row r="621765" spans="4:4">
      <c r="D621765" s="571"/>
    </row>
    <row r="621766" spans="4:4">
      <c r="D621766" s="571"/>
    </row>
    <row r="621767" spans="4:4">
      <c r="D621767" s="571"/>
    </row>
    <row r="621768" spans="4:4">
      <c r="D621768" s="571"/>
    </row>
    <row r="621769" spans="4:4">
      <c r="D621769" s="571"/>
    </row>
    <row r="621770" spans="4:4">
      <c r="D621770" s="571"/>
    </row>
    <row r="621771" spans="4:4">
      <c r="D621771" s="571"/>
    </row>
    <row r="621772" spans="4:4">
      <c r="D621772" s="571"/>
    </row>
    <row r="621773" spans="4:4">
      <c r="D621773" s="571"/>
    </row>
    <row r="621774" spans="4:4">
      <c r="D621774" s="571"/>
    </row>
    <row r="621775" spans="4:4">
      <c r="D621775" s="571"/>
    </row>
    <row r="621776" spans="4:4">
      <c r="D621776" s="571"/>
    </row>
    <row r="621777" spans="4:4">
      <c r="D621777" s="571"/>
    </row>
    <row r="621778" spans="4:4">
      <c r="D621778" s="571"/>
    </row>
    <row r="621779" spans="4:4">
      <c r="D621779" s="571"/>
    </row>
    <row r="621780" spans="4:4">
      <c r="D621780" s="571"/>
    </row>
    <row r="621781" spans="4:4">
      <c r="D621781" s="571"/>
    </row>
    <row r="621782" spans="4:4">
      <c r="D621782" s="571"/>
    </row>
    <row r="621783" spans="4:4">
      <c r="D621783" s="571"/>
    </row>
    <row r="621784" spans="4:4">
      <c r="D621784" s="571"/>
    </row>
    <row r="621785" spans="4:4">
      <c r="D621785" s="571"/>
    </row>
    <row r="621786" spans="4:4">
      <c r="D621786" s="571"/>
    </row>
    <row r="621787" spans="4:4">
      <c r="D621787" s="571"/>
    </row>
    <row r="621788" spans="4:4">
      <c r="D621788" s="571"/>
    </row>
    <row r="621789" spans="4:4">
      <c r="D621789" s="571"/>
    </row>
    <row r="621790" spans="4:4">
      <c r="D621790" s="571"/>
    </row>
    <row r="621791" spans="4:4">
      <c r="D621791" s="571"/>
    </row>
    <row r="621792" spans="4:4">
      <c r="D621792" s="571"/>
    </row>
    <row r="621793" spans="4:4">
      <c r="D621793" s="571"/>
    </row>
    <row r="621794" spans="4:4">
      <c r="D621794" s="571"/>
    </row>
    <row r="621795" spans="4:4">
      <c r="D621795" s="571"/>
    </row>
    <row r="621796" spans="4:4">
      <c r="D621796" s="571"/>
    </row>
    <row r="621797" spans="4:4">
      <c r="D621797" s="571"/>
    </row>
    <row r="621798" spans="4:4">
      <c r="D621798" s="571"/>
    </row>
    <row r="621799" spans="4:4">
      <c r="D621799" s="571"/>
    </row>
    <row r="621800" spans="4:4">
      <c r="D621800" s="571"/>
    </row>
    <row r="621801" spans="4:4">
      <c r="D621801" s="571"/>
    </row>
    <row r="621802" spans="4:4">
      <c r="D621802" s="571"/>
    </row>
    <row r="621803" spans="4:4">
      <c r="D621803" s="571"/>
    </row>
    <row r="621804" spans="4:4">
      <c r="D621804" s="571"/>
    </row>
    <row r="621805" spans="4:4">
      <c r="D621805" s="571"/>
    </row>
    <row r="621806" spans="4:4">
      <c r="D621806" s="571"/>
    </row>
    <row r="621807" spans="4:4">
      <c r="D621807" s="571"/>
    </row>
    <row r="621808" spans="4:4">
      <c r="D621808" s="571"/>
    </row>
    <row r="621809" spans="4:4">
      <c r="D621809" s="571"/>
    </row>
    <row r="621810" spans="4:4">
      <c r="D621810" s="571"/>
    </row>
    <row r="621811" spans="4:4">
      <c r="D621811" s="571"/>
    </row>
    <row r="621812" spans="4:4">
      <c r="D621812" s="571"/>
    </row>
    <row r="621813" spans="4:4">
      <c r="D621813" s="571"/>
    </row>
    <row r="621814" spans="4:4">
      <c r="D621814" s="571"/>
    </row>
    <row r="621815" spans="4:4">
      <c r="D621815" s="571"/>
    </row>
    <row r="621816" spans="4:4">
      <c r="D621816" s="571"/>
    </row>
    <row r="621817" spans="4:4">
      <c r="D621817" s="571"/>
    </row>
    <row r="621818" spans="4:4">
      <c r="D621818" s="571"/>
    </row>
    <row r="621819" spans="4:4">
      <c r="D621819" s="571"/>
    </row>
    <row r="621820" spans="4:4">
      <c r="D621820" s="571"/>
    </row>
    <row r="621821" spans="4:4">
      <c r="D621821" s="571"/>
    </row>
    <row r="621822" spans="4:4">
      <c r="D621822" s="571"/>
    </row>
    <row r="621823" spans="4:4">
      <c r="D621823" s="571"/>
    </row>
    <row r="621824" spans="4:4">
      <c r="D621824" s="571"/>
    </row>
    <row r="621825" spans="4:4">
      <c r="D621825" s="571"/>
    </row>
    <row r="621826" spans="4:4">
      <c r="D621826" s="571"/>
    </row>
    <row r="621827" spans="4:4">
      <c r="D621827" s="571"/>
    </row>
    <row r="621828" spans="4:4">
      <c r="D621828" s="571"/>
    </row>
    <row r="621829" spans="4:4">
      <c r="D621829" s="571"/>
    </row>
    <row r="621830" spans="4:4">
      <c r="D621830" s="571"/>
    </row>
    <row r="621831" spans="4:4">
      <c r="D621831" s="571"/>
    </row>
    <row r="621832" spans="4:4">
      <c r="D621832" s="571"/>
    </row>
    <row r="621833" spans="4:4">
      <c r="D621833" s="571"/>
    </row>
    <row r="621834" spans="4:4">
      <c r="D621834" s="571"/>
    </row>
    <row r="621835" spans="4:4">
      <c r="D621835" s="571"/>
    </row>
    <row r="621836" spans="4:4">
      <c r="D621836" s="571"/>
    </row>
    <row r="621837" spans="4:4">
      <c r="D621837" s="571"/>
    </row>
    <row r="621838" spans="4:4">
      <c r="D621838" s="571"/>
    </row>
    <row r="621839" spans="4:4">
      <c r="D621839" s="571"/>
    </row>
    <row r="621840" spans="4:4">
      <c r="D621840" s="571"/>
    </row>
    <row r="621841" spans="4:4">
      <c r="D621841" s="571"/>
    </row>
    <row r="621842" spans="4:4">
      <c r="D621842" s="571"/>
    </row>
    <row r="621843" spans="4:4">
      <c r="D621843" s="571"/>
    </row>
    <row r="621844" spans="4:4">
      <c r="D621844" s="571"/>
    </row>
    <row r="621845" spans="4:4">
      <c r="D621845" s="571"/>
    </row>
    <row r="621846" spans="4:4">
      <c r="D621846" s="571"/>
    </row>
    <row r="621847" spans="4:4">
      <c r="D621847" s="571"/>
    </row>
    <row r="621848" spans="4:4">
      <c r="D621848" s="571"/>
    </row>
    <row r="621849" spans="4:4">
      <c r="D621849" s="571"/>
    </row>
    <row r="621850" spans="4:4">
      <c r="D621850" s="571"/>
    </row>
    <row r="621851" spans="4:4">
      <c r="D621851" s="571"/>
    </row>
    <row r="621852" spans="4:4">
      <c r="D621852" s="571"/>
    </row>
    <row r="621853" spans="4:4">
      <c r="D621853" s="571"/>
    </row>
    <row r="621854" spans="4:4">
      <c r="D621854" s="571"/>
    </row>
    <row r="621855" spans="4:4">
      <c r="D621855" s="571"/>
    </row>
    <row r="621856" spans="4:4">
      <c r="D621856" s="571"/>
    </row>
    <row r="621857" spans="4:4">
      <c r="D621857" s="571"/>
    </row>
    <row r="621858" spans="4:4">
      <c r="D621858" s="571"/>
    </row>
    <row r="621859" spans="4:4">
      <c r="D621859" s="571"/>
    </row>
    <row r="621860" spans="4:4">
      <c r="D621860" s="571"/>
    </row>
    <row r="621861" spans="4:4">
      <c r="D621861" s="571"/>
    </row>
    <row r="621862" spans="4:4">
      <c r="D621862" s="571"/>
    </row>
    <row r="621863" spans="4:4">
      <c r="D621863" s="571"/>
    </row>
    <row r="621864" spans="4:4">
      <c r="D621864" s="571"/>
    </row>
    <row r="621865" spans="4:4">
      <c r="D621865" s="571"/>
    </row>
    <row r="621866" spans="4:4">
      <c r="D621866" s="571"/>
    </row>
    <row r="621867" spans="4:4">
      <c r="D621867" s="571"/>
    </row>
    <row r="621868" spans="4:4">
      <c r="D621868" s="571"/>
    </row>
    <row r="621869" spans="4:4">
      <c r="D621869" s="571"/>
    </row>
    <row r="621870" spans="4:4">
      <c r="D621870" s="571"/>
    </row>
    <row r="621871" spans="4:4">
      <c r="D621871" s="571"/>
    </row>
    <row r="621872" spans="4:4">
      <c r="D621872" s="571"/>
    </row>
    <row r="621873" spans="4:4">
      <c r="D621873" s="571"/>
    </row>
    <row r="621874" spans="4:4">
      <c r="D621874" s="571"/>
    </row>
    <row r="621875" spans="4:4">
      <c r="D621875" s="571"/>
    </row>
    <row r="621876" spans="4:4">
      <c r="D621876" s="571"/>
    </row>
    <row r="621877" spans="4:4">
      <c r="D621877" s="571"/>
    </row>
    <row r="621878" spans="4:4">
      <c r="D621878" s="571"/>
    </row>
    <row r="621879" spans="4:4">
      <c r="D621879" s="571"/>
    </row>
    <row r="621880" spans="4:4">
      <c r="D621880" s="571"/>
    </row>
    <row r="621881" spans="4:4">
      <c r="D621881" s="571"/>
    </row>
    <row r="621882" spans="4:4">
      <c r="D621882" s="571"/>
    </row>
    <row r="621883" spans="4:4">
      <c r="D621883" s="571"/>
    </row>
    <row r="621884" spans="4:4">
      <c r="D621884" s="571"/>
    </row>
    <row r="621885" spans="4:4">
      <c r="D621885" s="571"/>
    </row>
    <row r="621886" spans="4:4">
      <c r="D621886" s="571"/>
    </row>
    <row r="621887" spans="4:4">
      <c r="D621887" s="571"/>
    </row>
    <row r="621888" spans="4:4">
      <c r="D621888" s="571"/>
    </row>
    <row r="621889" spans="4:4">
      <c r="D621889" s="571"/>
    </row>
    <row r="621890" spans="4:4">
      <c r="D621890" s="571"/>
    </row>
    <row r="621891" spans="4:4">
      <c r="D621891" s="571"/>
    </row>
    <row r="621892" spans="4:4">
      <c r="D621892" s="571"/>
    </row>
    <row r="621893" spans="4:4">
      <c r="D621893" s="571"/>
    </row>
    <row r="621894" spans="4:4">
      <c r="D621894" s="571"/>
    </row>
    <row r="621895" spans="4:4">
      <c r="D621895" s="571"/>
    </row>
    <row r="621896" spans="4:4">
      <c r="D621896" s="571"/>
    </row>
    <row r="621897" spans="4:4">
      <c r="D621897" s="571"/>
    </row>
    <row r="621898" spans="4:4">
      <c r="D621898" s="571"/>
    </row>
    <row r="621899" spans="4:4">
      <c r="D621899" s="571"/>
    </row>
    <row r="621900" spans="4:4">
      <c r="D621900" s="571"/>
    </row>
    <row r="621901" spans="4:4">
      <c r="D621901" s="571"/>
    </row>
    <row r="621902" spans="4:4">
      <c r="D621902" s="571"/>
    </row>
    <row r="621903" spans="4:4">
      <c r="D621903" s="571"/>
    </row>
    <row r="621904" spans="4:4">
      <c r="D621904" s="571"/>
    </row>
    <row r="621905" spans="4:4">
      <c r="D621905" s="571"/>
    </row>
    <row r="621906" spans="4:4">
      <c r="D621906" s="571"/>
    </row>
    <row r="621907" spans="4:4">
      <c r="D621907" s="571"/>
    </row>
    <row r="621908" spans="4:4">
      <c r="D621908" s="571"/>
    </row>
    <row r="621909" spans="4:4">
      <c r="D621909" s="571"/>
    </row>
    <row r="621910" spans="4:4">
      <c r="D621910" s="571"/>
    </row>
    <row r="621911" spans="4:4">
      <c r="D621911" s="571"/>
    </row>
    <row r="621912" spans="4:4">
      <c r="D621912" s="571"/>
    </row>
    <row r="621913" spans="4:4">
      <c r="D621913" s="571"/>
    </row>
    <row r="621914" spans="4:4">
      <c r="D621914" s="571"/>
    </row>
    <row r="621915" spans="4:4">
      <c r="D621915" s="571"/>
    </row>
    <row r="621916" spans="4:4">
      <c r="D621916" s="571"/>
    </row>
    <row r="621917" spans="4:4">
      <c r="D621917" s="571"/>
    </row>
    <row r="621918" spans="4:4">
      <c r="D621918" s="571"/>
    </row>
    <row r="621919" spans="4:4">
      <c r="D621919" s="571"/>
    </row>
    <row r="621920" spans="4:4">
      <c r="D621920" s="571"/>
    </row>
    <row r="621921" spans="4:4">
      <c r="D621921" s="571"/>
    </row>
    <row r="621922" spans="4:4">
      <c r="D621922" s="571"/>
    </row>
    <row r="621923" spans="4:4">
      <c r="D621923" s="571"/>
    </row>
    <row r="621924" spans="4:4">
      <c r="D621924" s="571"/>
    </row>
    <row r="621925" spans="4:4">
      <c r="D621925" s="571"/>
    </row>
    <row r="621926" spans="4:4">
      <c r="D621926" s="571"/>
    </row>
    <row r="621927" spans="4:4">
      <c r="D621927" s="571"/>
    </row>
    <row r="621928" spans="4:4">
      <c r="D621928" s="571"/>
    </row>
    <row r="621929" spans="4:4">
      <c r="D621929" s="571"/>
    </row>
    <row r="621930" spans="4:4">
      <c r="D621930" s="571"/>
    </row>
    <row r="621931" spans="4:4">
      <c r="D621931" s="571"/>
    </row>
    <row r="621932" spans="4:4">
      <c r="D621932" s="571"/>
    </row>
    <row r="621933" spans="4:4">
      <c r="D621933" s="571"/>
    </row>
    <row r="621934" spans="4:4">
      <c r="D621934" s="571"/>
    </row>
    <row r="621935" spans="4:4">
      <c r="D621935" s="571"/>
    </row>
    <row r="621936" spans="4:4">
      <c r="D621936" s="571"/>
    </row>
    <row r="621937" spans="4:4">
      <c r="D621937" s="571"/>
    </row>
    <row r="621938" spans="4:4">
      <c r="D621938" s="571"/>
    </row>
    <row r="621939" spans="4:4">
      <c r="D621939" s="571"/>
    </row>
    <row r="621940" spans="4:4">
      <c r="D621940" s="571"/>
    </row>
    <row r="621941" spans="4:4">
      <c r="D621941" s="571"/>
    </row>
    <row r="621942" spans="4:4">
      <c r="D621942" s="571"/>
    </row>
    <row r="621943" spans="4:4">
      <c r="D621943" s="571"/>
    </row>
    <row r="621944" spans="4:4">
      <c r="D621944" s="571"/>
    </row>
    <row r="621945" spans="4:4">
      <c r="D621945" s="571"/>
    </row>
    <row r="621946" spans="4:4">
      <c r="D621946" s="571"/>
    </row>
    <row r="621947" spans="4:4">
      <c r="D621947" s="571"/>
    </row>
    <row r="621948" spans="4:4">
      <c r="D621948" s="571"/>
    </row>
    <row r="621949" spans="4:4">
      <c r="D621949" s="571"/>
    </row>
    <row r="621950" spans="4:4">
      <c r="D621950" s="571"/>
    </row>
    <row r="621951" spans="4:4">
      <c r="D621951" s="571"/>
    </row>
    <row r="621952" spans="4:4">
      <c r="D621952" s="571"/>
    </row>
    <row r="621953" spans="4:4">
      <c r="D621953" s="571"/>
    </row>
    <row r="621954" spans="4:4">
      <c r="D621954" s="571"/>
    </row>
    <row r="621955" spans="4:4">
      <c r="D621955" s="571"/>
    </row>
    <row r="621956" spans="4:4">
      <c r="D621956" s="571"/>
    </row>
    <row r="621957" spans="4:4">
      <c r="D621957" s="571"/>
    </row>
    <row r="621958" spans="4:4">
      <c r="D621958" s="571"/>
    </row>
    <row r="621959" spans="4:4">
      <c r="D621959" s="571"/>
    </row>
    <row r="621960" spans="4:4">
      <c r="D621960" s="571"/>
    </row>
    <row r="621961" spans="4:4">
      <c r="D621961" s="571"/>
    </row>
    <row r="621962" spans="4:4">
      <c r="D621962" s="571"/>
    </row>
    <row r="621963" spans="4:4">
      <c r="D621963" s="571"/>
    </row>
    <row r="621964" spans="4:4">
      <c r="D621964" s="571"/>
    </row>
    <row r="621965" spans="4:4">
      <c r="D621965" s="571"/>
    </row>
    <row r="621966" spans="4:4">
      <c r="D621966" s="571"/>
    </row>
    <row r="621967" spans="4:4">
      <c r="D621967" s="571"/>
    </row>
    <row r="621968" spans="4:4">
      <c r="D621968" s="571"/>
    </row>
    <row r="621969" spans="4:4">
      <c r="D621969" s="571"/>
    </row>
    <row r="621970" spans="4:4">
      <c r="D621970" s="571"/>
    </row>
    <row r="621971" spans="4:4">
      <c r="D621971" s="571"/>
    </row>
    <row r="621972" spans="4:4">
      <c r="D621972" s="571"/>
    </row>
    <row r="621973" spans="4:4">
      <c r="D621973" s="571"/>
    </row>
    <row r="621974" spans="4:4">
      <c r="D621974" s="571"/>
    </row>
    <row r="621975" spans="4:4">
      <c r="D621975" s="571"/>
    </row>
    <row r="621976" spans="4:4">
      <c r="D621976" s="571"/>
    </row>
    <row r="621977" spans="4:4">
      <c r="D621977" s="571"/>
    </row>
    <row r="621978" spans="4:4">
      <c r="D621978" s="571"/>
    </row>
    <row r="621979" spans="4:4">
      <c r="D621979" s="571"/>
    </row>
    <row r="621980" spans="4:4">
      <c r="D621980" s="571"/>
    </row>
    <row r="621981" spans="4:4">
      <c r="D621981" s="571"/>
    </row>
    <row r="621982" spans="4:4">
      <c r="D621982" s="571"/>
    </row>
    <row r="621983" spans="4:4">
      <c r="D621983" s="571"/>
    </row>
    <row r="621984" spans="4:4">
      <c r="D621984" s="571"/>
    </row>
    <row r="621985" spans="4:4">
      <c r="D621985" s="571"/>
    </row>
    <row r="621986" spans="4:4">
      <c r="D621986" s="571"/>
    </row>
    <row r="621987" spans="4:4">
      <c r="D621987" s="571"/>
    </row>
    <row r="621988" spans="4:4">
      <c r="D621988" s="571"/>
    </row>
    <row r="621989" spans="4:4">
      <c r="D621989" s="571"/>
    </row>
    <row r="621990" spans="4:4">
      <c r="D621990" s="571"/>
    </row>
    <row r="621991" spans="4:4">
      <c r="D621991" s="571"/>
    </row>
    <row r="621992" spans="4:4">
      <c r="D621992" s="571"/>
    </row>
    <row r="621993" spans="4:4">
      <c r="D621993" s="571"/>
    </row>
    <row r="621994" spans="4:4">
      <c r="D621994" s="571"/>
    </row>
    <row r="621995" spans="4:4">
      <c r="D621995" s="571"/>
    </row>
    <row r="621996" spans="4:4">
      <c r="D621996" s="571"/>
    </row>
    <row r="621997" spans="4:4">
      <c r="D621997" s="571"/>
    </row>
    <row r="621998" spans="4:4">
      <c r="D621998" s="571"/>
    </row>
    <row r="621999" spans="4:4">
      <c r="D621999" s="571"/>
    </row>
    <row r="622000" spans="4:4">
      <c r="D622000" s="571"/>
    </row>
    <row r="622001" spans="4:4">
      <c r="D622001" s="571"/>
    </row>
    <row r="622002" spans="4:4">
      <c r="D622002" s="571"/>
    </row>
    <row r="622003" spans="4:4">
      <c r="D622003" s="571"/>
    </row>
    <row r="622004" spans="4:4">
      <c r="D622004" s="571"/>
    </row>
    <row r="622005" spans="4:4">
      <c r="D622005" s="571"/>
    </row>
    <row r="622006" spans="4:4">
      <c r="D622006" s="571"/>
    </row>
    <row r="622007" spans="4:4">
      <c r="D622007" s="571"/>
    </row>
    <row r="622008" spans="4:4">
      <c r="D622008" s="571"/>
    </row>
    <row r="622009" spans="4:4">
      <c r="D622009" s="571"/>
    </row>
    <row r="622010" spans="4:4">
      <c r="D622010" s="571"/>
    </row>
    <row r="622011" spans="4:4">
      <c r="D622011" s="571"/>
    </row>
    <row r="622012" spans="4:4">
      <c r="D622012" s="571"/>
    </row>
    <row r="622013" spans="4:4">
      <c r="D622013" s="571"/>
    </row>
    <row r="622014" spans="4:4">
      <c r="D622014" s="571"/>
    </row>
    <row r="622015" spans="4:4">
      <c r="D622015" s="571"/>
    </row>
    <row r="622016" spans="4:4">
      <c r="D622016" s="571"/>
    </row>
    <row r="622017" spans="4:4">
      <c r="D622017" s="571"/>
    </row>
    <row r="622018" spans="4:4">
      <c r="D622018" s="571"/>
    </row>
    <row r="622019" spans="4:4">
      <c r="D622019" s="571"/>
    </row>
    <row r="622020" spans="4:4">
      <c r="D622020" s="571"/>
    </row>
    <row r="622021" spans="4:4">
      <c r="D622021" s="571"/>
    </row>
    <row r="622022" spans="4:4">
      <c r="D622022" s="571"/>
    </row>
    <row r="622023" spans="4:4">
      <c r="D622023" s="571"/>
    </row>
    <row r="622024" spans="4:4">
      <c r="D622024" s="571"/>
    </row>
    <row r="622025" spans="4:4">
      <c r="D622025" s="571"/>
    </row>
    <row r="622026" spans="4:4">
      <c r="D622026" s="571"/>
    </row>
    <row r="622027" spans="4:4">
      <c r="D622027" s="571"/>
    </row>
    <row r="622028" spans="4:4">
      <c r="D622028" s="571"/>
    </row>
    <row r="622029" spans="4:4">
      <c r="D622029" s="571"/>
    </row>
    <row r="622030" spans="4:4">
      <c r="D622030" s="571"/>
    </row>
    <row r="622031" spans="4:4">
      <c r="D622031" s="571"/>
    </row>
    <row r="622032" spans="4:4">
      <c r="D622032" s="571"/>
    </row>
    <row r="622033" spans="4:4">
      <c r="D622033" s="571"/>
    </row>
    <row r="622034" spans="4:4">
      <c r="D622034" s="571"/>
    </row>
    <row r="622035" spans="4:4">
      <c r="D622035" s="571"/>
    </row>
    <row r="622036" spans="4:4">
      <c r="D622036" s="571"/>
    </row>
    <row r="622037" spans="4:4">
      <c r="D622037" s="571"/>
    </row>
    <row r="622038" spans="4:4">
      <c r="D622038" s="571"/>
    </row>
    <row r="622039" spans="4:4">
      <c r="D622039" s="571"/>
    </row>
    <row r="622040" spans="4:4">
      <c r="D622040" s="571"/>
    </row>
    <row r="622041" spans="4:4">
      <c r="D622041" s="571"/>
    </row>
    <row r="622042" spans="4:4">
      <c r="D622042" s="571"/>
    </row>
    <row r="622043" spans="4:4">
      <c r="D622043" s="571"/>
    </row>
    <row r="622044" spans="4:4">
      <c r="D622044" s="571"/>
    </row>
    <row r="622045" spans="4:4">
      <c r="D622045" s="571"/>
    </row>
    <row r="622046" spans="4:4">
      <c r="D622046" s="571"/>
    </row>
    <row r="622047" spans="4:4">
      <c r="D622047" s="571"/>
    </row>
    <row r="622048" spans="4:4">
      <c r="D622048" s="571"/>
    </row>
    <row r="622049" spans="4:4">
      <c r="D622049" s="571"/>
    </row>
    <row r="622050" spans="4:4">
      <c r="D622050" s="571"/>
    </row>
    <row r="622051" spans="4:4">
      <c r="D622051" s="571"/>
    </row>
    <row r="622052" spans="4:4">
      <c r="D622052" s="571"/>
    </row>
    <row r="622053" spans="4:4">
      <c r="D622053" s="571"/>
    </row>
    <row r="622054" spans="4:4">
      <c r="D622054" s="571"/>
    </row>
    <row r="622055" spans="4:4">
      <c r="D622055" s="571"/>
    </row>
    <row r="622056" spans="4:4">
      <c r="D622056" s="571"/>
    </row>
    <row r="622057" spans="4:4">
      <c r="D622057" s="571"/>
    </row>
    <row r="622058" spans="4:4">
      <c r="D622058" s="571"/>
    </row>
    <row r="622059" spans="4:4">
      <c r="D622059" s="571"/>
    </row>
    <row r="622060" spans="4:4">
      <c r="D622060" s="571"/>
    </row>
    <row r="622061" spans="4:4">
      <c r="D622061" s="571"/>
    </row>
    <row r="622062" spans="4:4">
      <c r="D622062" s="571"/>
    </row>
    <row r="622063" spans="4:4">
      <c r="D622063" s="571"/>
    </row>
    <row r="622064" spans="4:4">
      <c r="D622064" s="571"/>
    </row>
    <row r="622065" spans="4:4">
      <c r="D622065" s="571"/>
    </row>
    <row r="622066" spans="4:4">
      <c r="D622066" s="571"/>
    </row>
    <row r="622067" spans="4:4">
      <c r="D622067" s="571"/>
    </row>
    <row r="622068" spans="4:4">
      <c r="D622068" s="571"/>
    </row>
    <row r="622069" spans="4:4">
      <c r="D622069" s="571"/>
    </row>
    <row r="622070" spans="4:4">
      <c r="D622070" s="571"/>
    </row>
    <row r="622071" spans="4:4">
      <c r="D622071" s="571"/>
    </row>
    <row r="622072" spans="4:4">
      <c r="D622072" s="571"/>
    </row>
    <row r="622073" spans="4:4">
      <c r="D622073" s="571"/>
    </row>
    <row r="622074" spans="4:4">
      <c r="D622074" s="571"/>
    </row>
    <row r="622075" spans="4:4">
      <c r="D622075" s="571"/>
    </row>
    <row r="622076" spans="4:4">
      <c r="D622076" s="571"/>
    </row>
    <row r="622077" spans="4:4">
      <c r="D622077" s="571"/>
    </row>
    <row r="622078" spans="4:4">
      <c r="D622078" s="571"/>
    </row>
    <row r="622079" spans="4:4">
      <c r="D622079" s="571"/>
    </row>
    <row r="622080" spans="4:4">
      <c r="D622080" s="571"/>
    </row>
    <row r="622081" spans="4:4">
      <c r="D622081" s="571"/>
    </row>
    <row r="622082" spans="4:4">
      <c r="D622082" s="571"/>
    </row>
    <row r="622083" spans="4:4">
      <c r="D622083" s="571"/>
    </row>
    <row r="622084" spans="4:4">
      <c r="D622084" s="571"/>
    </row>
    <row r="622085" spans="4:4">
      <c r="D622085" s="571"/>
    </row>
    <row r="622086" spans="4:4">
      <c r="D622086" s="571"/>
    </row>
    <row r="622087" spans="4:4">
      <c r="D622087" s="571"/>
    </row>
    <row r="622088" spans="4:4">
      <c r="D622088" s="571"/>
    </row>
    <row r="622089" spans="4:4">
      <c r="D622089" s="571"/>
    </row>
    <row r="622090" spans="4:4">
      <c r="D622090" s="571"/>
    </row>
    <row r="622091" spans="4:4">
      <c r="D622091" s="571"/>
    </row>
    <row r="622092" spans="4:4">
      <c r="D622092" s="571"/>
    </row>
    <row r="622093" spans="4:4">
      <c r="D622093" s="571"/>
    </row>
    <row r="622094" spans="4:4">
      <c r="D622094" s="571"/>
    </row>
    <row r="622095" spans="4:4">
      <c r="D622095" s="571"/>
    </row>
    <row r="622096" spans="4:4">
      <c r="D622096" s="571"/>
    </row>
    <row r="622097" spans="4:4">
      <c r="D622097" s="571"/>
    </row>
    <row r="622098" spans="4:4">
      <c r="D622098" s="571"/>
    </row>
    <row r="622099" spans="4:4">
      <c r="D622099" s="571"/>
    </row>
    <row r="622100" spans="4:4">
      <c r="D622100" s="571"/>
    </row>
    <row r="622101" spans="4:4">
      <c r="D622101" s="571"/>
    </row>
    <row r="622102" spans="4:4">
      <c r="D622102" s="571"/>
    </row>
    <row r="622103" spans="4:4">
      <c r="D622103" s="571"/>
    </row>
    <row r="622104" spans="4:4">
      <c r="D622104" s="571"/>
    </row>
    <row r="622105" spans="4:4">
      <c r="D622105" s="571"/>
    </row>
    <row r="622106" spans="4:4">
      <c r="D622106" s="571"/>
    </row>
    <row r="622107" spans="4:4">
      <c r="D622107" s="571"/>
    </row>
    <row r="622108" spans="4:4">
      <c r="D622108" s="571"/>
    </row>
    <row r="622109" spans="4:4">
      <c r="D622109" s="571"/>
    </row>
    <row r="622110" spans="4:4">
      <c r="D622110" s="571"/>
    </row>
    <row r="622111" spans="4:4">
      <c r="D622111" s="571"/>
    </row>
    <row r="622112" spans="4:4">
      <c r="D622112" s="571"/>
    </row>
    <row r="622113" spans="4:4">
      <c r="D622113" s="571"/>
    </row>
    <row r="622114" spans="4:4">
      <c r="D622114" s="571"/>
    </row>
    <row r="622115" spans="4:4">
      <c r="D622115" s="571"/>
    </row>
    <row r="622116" spans="4:4">
      <c r="D622116" s="571"/>
    </row>
    <row r="622117" spans="4:4">
      <c r="D622117" s="571"/>
    </row>
    <row r="622118" spans="4:4">
      <c r="D622118" s="571"/>
    </row>
    <row r="622119" spans="4:4">
      <c r="D622119" s="571"/>
    </row>
    <row r="622120" spans="4:4">
      <c r="D622120" s="571"/>
    </row>
    <row r="622121" spans="4:4">
      <c r="D622121" s="571"/>
    </row>
    <row r="622122" spans="4:4">
      <c r="D622122" s="571"/>
    </row>
    <row r="622123" spans="4:4">
      <c r="D622123" s="571"/>
    </row>
    <row r="622124" spans="4:4">
      <c r="D622124" s="571"/>
    </row>
    <row r="622125" spans="4:4">
      <c r="D622125" s="571"/>
    </row>
    <row r="622126" spans="4:4">
      <c r="D622126" s="571"/>
    </row>
    <row r="622127" spans="4:4">
      <c r="D622127" s="571"/>
    </row>
    <row r="622128" spans="4:4">
      <c r="D622128" s="571"/>
    </row>
    <row r="622129" spans="4:4">
      <c r="D622129" s="571"/>
    </row>
    <row r="622130" spans="4:4">
      <c r="D622130" s="571"/>
    </row>
    <row r="622131" spans="4:4">
      <c r="D622131" s="571"/>
    </row>
    <row r="622132" spans="4:4">
      <c r="D622132" s="571"/>
    </row>
    <row r="622133" spans="4:4">
      <c r="D622133" s="571"/>
    </row>
    <row r="622134" spans="4:4">
      <c r="D622134" s="571"/>
    </row>
    <row r="622135" spans="4:4">
      <c r="D622135" s="571"/>
    </row>
    <row r="622136" spans="4:4">
      <c r="D622136" s="571"/>
    </row>
    <row r="622137" spans="4:4">
      <c r="D622137" s="571"/>
    </row>
    <row r="622138" spans="4:4">
      <c r="D622138" s="571"/>
    </row>
    <row r="622139" spans="4:4">
      <c r="D622139" s="571"/>
    </row>
    <row r="622140" spans="4:4">
      <c r="D622140" s="571"/>
    </row>
    <row r="622141" spans="4:4">
      <c r="D622141" s="571"/>
    </row>
    <row r="622142" spans="4:4">
      <c r="D622142" s="571"/>
    </row>
    <row r="622143" spans="4:4">
      <c r="D622143" s="571"/>
    </row>
    <row r="622144" spans="4:4">
      <c r="D622144" s="571"/>
    </row>
    <row r="622145" spans="4:4">
      <c r="D622145" s="571"/>
    </row>
    <row r="622146" spans="4:4">
      <c r="D622146" s="571"/>
    </row>
    <row r="622147" spans="4:4">
      <c r="D622147" s="571"/>
    </row>
    <row r="622148" spans="4:4">
      <c r="D622148" s="571"/>
    </row>
    <row r="622149" spans="4:4">
      <c r="D622149" s="571"/>
    </row>
    <row r="622150" spans="4:4">
      <c r="D622150" s="571"/>
    </row>
    <row r="622151" spans="4:4">
      <c r="D622151" s="571"/>
    </row>
    <row r="622152" spans="4:4">
      <c r="D622152" s="571"/>
    </row>
    <row r="622153" spans="4:4">
      <c r="D622153" s="571"/>
    </row>
    <row r="622154" spans="4:4">
      <c r="D622154" s="571"/>
    </row>
    <row r="622155" spans="4:4">
      <c r="D622155" s="571"/>
    </row>
    <row r="622156" spans="4:4">
      <c r="D622156" s="571"/>
    </row>
    <row r="622157" spans="4:4">
      <c r="D622157" s="571"/>
    </row>
    <row r="622158" spans="4:4">
      <c r="D622158" s="571"/>
    </row>
    <row r="622159" spans="4:4">
      <c r="D622159" s="571"/>
    </row>
    <row r="622160" spans="4:4">
      <c r="D622160" s="571"/>
    </row>
    <row r="622161" spans="4:4">
      <c r="D622161" s="571"/>
    </row>
    <row r="622162" spans="4:4">
      <c r="D622162" s="571"/>
    </row>
    <row r="622163" spans="4:4">
      <c r="D622163" s="571"/>
    </row>
    <row r="622164" spans="4:4">
      <c r="D622164" s="571"/>
    </row>
    <row r="622165" spans="4:4">
      <c r="D622165" s="571"/>
    </row>
    <row r="622166" spans="4:4">
      <c r="D622166" s="571"/>
    </row>
    <row r="622167" spans="4:4">
      <c r="D622167" s="571"/>
    </row>
    <row r="622168" spans="4:4">
      <c r="D622168" s="571"/>
    </row>
    <row r="622169" spans="4:4">
      <c r="D622169" s="571"/>
    </row>
    <row r="622170" spans="4:4">
      <c r="D622170" s="571"/>
    </row>
    <row r="622171" spans="4:4">
      <c r="D622171" s="571"/>
    </row>
    <row r="622172" spans="4:4">
      <c r="D622172" s="571"/>
    </row>
    <row r="622173" spans="4:4">
      <c r="D622173" s="571"/>
    </row>
    <row r="622174" spans="4:4">
      <c r="D622174" s="571"/>
    </row>
    <row r="622175" spans="4:4">
      <c r="D622175" s="571"/>
    </row>
    <row r="622176" spans="4:4">
      <c r="D622176" s="571"/>
    </row>
    <row r="622177" spans="4:4">
      <c r="D622177" s="571"/>
    </row>
    <row r="622178" spans="4:4">
      <c r="D622178" s="571"/>
    </row>
    <row r="622179" spans="4:4">
      <c r="D622179" s="571"/>
    </row>
    <row r="622180" spans="4:4">
      <c r="D622180" s="571"/>
    </row>
    <row r="622181" spans="4:4">
      <c r="D622181" s="571"/>
    </row>
    <row r="622182" spans="4:4">
      <c r="D622182" s="571"/>
    </row>
    <row r="622183" spans="4:4">
      <c r="D622183" s="571"/>
    </row>
    <row r="622184" spans="4:4">
      <c r="D622184" s="571"/>
    </row>
    <row r="622185" spans="4:4">
      <c r="D622185" s="571"/>
    </row>
    <row r="622186" spans="4:4">
      <c r="D622186" s="571"/>
    </row>
    <row r="622187" spans="4:4">
      <c r="D622187" s="571"/>
    </row>
    <row r="622188" spans="4:4">
      <c r="D622188" s="571"/>
    </row>
    <row r="622189" spans="4:4">
      <c r="D622189" s="571"/>
    </row>
    <row r="622190" spans="4:4">
      <c r="D622190" s="571"/>
    </row>
    <row r="622191" spans="4:4">
      <c r="D622191" s="571"/>
    </row>
    <row r="622192" spans="4:4">
      <c r="D622192" s="571"/>
    </row>
    <row r="622193" spans="4:4">
      <c r="D622193" s="571"/>
    </row>
    <row r="622194" spans="4:4">
      <c r="D622194" s="571"/>
    </row>
    <row r="622195" spans="4:4">
      <c r="D622195" s="571"/>
    </row>
    <row r="622196" spans="4:4">
      <c r="D622196" s="571"/>
    </row>
    <row r="622197" spans="4:4">
      <c r="D622197" s="571"/>
    </row>
    <row r="622198" spans="4:4">
      <c r="D622198" s="571"/>
    </row>
    <row r="622199" spans="4:4">
      <c r="D622199" s="571"/>
    </row>
    <row r="622200" spans="4:4">
      <c r="D622200" s="571"/>
    </row>
    <row r="622201" spans="4:4">
      <c r="D622201" s="571"/>
    </row>
    <row r="622202" spans="4:4">
      <c r="D622202" s="571"/>
    </row>
    <row r="622203" spans="4:4">
      <c r="D622203" s="571"/>
    </row>
    <row r="622204" spans="4:4">
      <c r="D622204" s="571"/>
    </row>
    <row r="622205" spans="4:4">
      <c r="D622205" s="571"/>
    </row>
    <row r="622206" spans="4:4">
      <c r="D622206" s="571"/>
    </row>
    <row r="622207" spans="4:4">
      <c r="D622207" s="571"/>
    </row>
    <row r="622208" spans="4:4">
      <c r="D622208" s="571"/>
    </row>
    <row r="622209" spans="4:4">
      <c r="D622209" s="571"/>
    </row>
    <row r="622210" spans="4:4">
      <c r="D622210" s="571"/>
    </row>
    <row r="622211" spans="4:4">
      <c r="D622211" s="571"/>
    </row>
    <row r="622212" spans="4:4">
      <c r="D622212" s="571"/>
    </row>
    <row r="622213" spans="4:4">
      <c r="D622213" s="571"/>
    </row>
    <row r="622214" spans="4:4">
      <c r="D622214" s="571"/>
    </row>
    <row r="622215" spans="4:4">
      <c r="D622215" s="571"/>
    </row>
    <row r="622216" spans="4:4">
      <c r="D622216" s="571"/>
    </row>
    <row r="622217" spans="4:4">
      <c r="D622217" s="571"/>
    </row>
    <row r="622218" spans="4:4">
      <c r="D622218" s="571"/>
    </row>
    <row r="622219" spans="4:4">
      <c r="D622219" s="571"/>
    </row>
    <row r="622220" spans="4:4">
      <c r="D622220" s="571"/>
    </row>
    <row r="622221" spans="4:4">
      <c r="D622221" s="571"/>
    </row>
    <row r="622222" spans="4:4">
      <c r="D622222" s="571"/>
    </row>
    <row r="622223" spans="4:4">
      <c r="D622223" s="571"/>
    </row>
    <row r="622224" spans="4:4">
      <c r="D622224" s="571"/>
    </row>
    <row r="622225" spans="4:4">
      <c r="D622225" s="571"/>
    </row>
    <row r="622226" spans="4:4">
      <c r="D622226" s="571"/>
    </row>
    <row r="622227" spans="4:4">
      <c r="D622227" s="571"/>
    </row>
    <row r="622228" spans="4:4">
      <c r="D622228" s="571"/>
    </row>
    <row r="622229" spans="4:4">
      <c r="D622229" s="571"/>
    </row>
    <row r="622230" spans="4:4">
      <c r="D622230" s="571"/>
    </row>
    <row r="622231" spans="4:4">
      <c r="D622231" s="571"/>
    </row>
    <row r="622232" spans="4:4">
      <c r="D622232" s="571"/>
    </row>
    <row r="622233" spans="4:4">
      <c r="D622233" s="571"/>
    </row>
    <row r="622234" spans="4:4">
      <c r="D622234" s="571"/>
    </row>
    <row r="622235" spans="4:4">
      <c r="D622235" s="571"/>
    </row>
    <row r="622236" spans="4:4">
      <c r="D622236" s="571"/>
    </row>
    <row r="622237" spans="4:4">
      <c r="D622237" s="571"/>
    </row>
    <row r="622238" spans="4:4">
      <c r="D622238" s="571"/>
    </row>
    <row r="622239" spans="4:4">
      <c r="D622239" s="571"/>
    </row>
    <row r="622240" spans="4:4">
      <c r="D622240" s="571"/>
    </row>
    <row r="622241" spans="4:4">
      <c r="D622241" s="571"/>
    </row>
    <row r="622242" spans="4:4">
      <c r="D622242" s="571"/>
    </row>
    <row r="622243" spans="4:4">
      <c r="D622243" s="571"/>
    </row>
    <row r="622244" spans="4:4">
      <c r="D622244" s="571"/>
    </row>
    <row r="622245" spans="4:4">
      <c r="D622245" s="571"/>
    </row>
    <row r="622246" spans="4:4">
      <c r="D622246" s="571"/>
    </row>
    <row r="622247" spans="4:4">
      <c r="D622247" s="571"/>
    </row>
    <row r="622248" spans="4:4">
      <c r="D622248" s="571"/>
    </row>
    <row r="622249" spans="4:4">
      <c r="D622249" s="571"/>
    </row>
    <row r="622250" spans="4:4">
      <c r="D622250" s="571"/>
    </row>
    <row r="622251" spans="4:4">
      <c r="D622251" s="571"/>
    </row>
    <row r="622252" spans="4:4">
      <c r="D622252" s="571"/>
    </row>
    <row r="622253" spans="4:4">
      <c r="D622253" s="571"/>
    </row>
    <row r="622254" spans="4:4">
      <c r="D622254" s="571"/>
    </row>
    <row r="622255" spans="4:4">
      <c r="D622255" s="571"/>
    </row>
    <row r="622256" spans="4:4">
      <c r="D622256" s="571"/>
    </row>
    <row r="622257" spans="4:4">
      <c r="D622257" s="571"/>
    </row>
    <row r="622258" spans="4:4">
      <c r="D622258" s="571"/>
    </row>
    <row r="622259" spans="4:4">
      <c r="D622259" s="571"/>
    </row>
    <row r="622260" spans="4:4">
      <c r="D622260" s="571"/>
    </row>
    <row r="622261" spans="4:4">
      <c r="D622261" s="571"/>
    </row>
    <row r="622262" spans="4:4">
      <c r="D622262" s="571"/>
    </row>
    <row r="622263" spans="4:4">
      <c r="D622263" s="571"/>
    </row>
    <row r="622264" spans="4:4">
      <c r="D622264" s="571"/>
    </row>
    <row r="622265" spans="4:4">
      <c r="D622265" s="571"/>
    </row>
    <row r="622266" spans="4:4">
      <c r="D622266" s="571"/>
    </row>
    <row r="622267" spans="4:4">
      <c r="D622267" s="571"/>
    </row>
    <row r="622268" spans="4:4">
      <c r="D622268" s="571"/>
    </row>
    <row r="622269" spans="4:4">
      <c r="D622269" s="571"/>
    </row>
    <row r="622270" spans="4:4">
      <c r="D622270" s="571"/>
    </row>
    <row r="622271" spans="4:4">
      <c r="D622271" s="571"/>
    </row>
    <row r="622272" spans="4:4">
      <c r="D622272" s="571"/>
    </row>
    <row r="622273" spans="4:4">
      <c r="D622273" s="571"/>
    </row>
    <row r="622274" spans="4:4">
      <c r="D622274" s="571"/>
    </row>
    <row r="622275" spans="4:4">
      <c r="D622275" s="571"/>
    </row>
    <row r="622276" spans="4:4">
      <c r="D622276" s="571"/>
    </row>
    <row r="622277" spans="4:4">
      <c r="D622277" s="571"/>
    </row>
    <row r="622278" spans="4:4">
      <c r="D622278" s="571"/>
    </row>
    <row r="622279" spans="4:4">
      <c r="D622279" s="571"/>
    </row>
    <row r="622280" spans="4:4">
      <c r="D622280" s="571"/>
    </row>
    <row r="622281" spans="4:4">
      <c r="D622281" s="571"/>
    </row>
    <row r="622282" spans="4:4">
      <c r="D622282" s="571"/>
    </row>
    <row r="622283" spans="4:4">
      <c r="D622283" s="571"/>
    </row>
    <row r="622284" spans="4:4">
      <c r="D622284" s="571"/>
    </row>
    <row r="622285" spans="4:4">
      <c r="D622285" s="571"/>
    </row>
    <row r="622286" spans="4:4">
      <c r="D622286" s="571"/>
    </row>
    <row r="622287" spans="4:4">
      <c r="D622287" s="571"/>
    </row>
    <row r="622288" spans="4:4">
      <c r="D622288" s="571"/>
    </row>
    <row r="622289" spans="4:4">
      <c r="D622289" s="571"/>
    </row>
    <row r="622290" spans="4:4">
      <c r="D622290" s="571"/>
    </row>
    <row r="622291" spans="4:4">
      <c r="D622291" s="571"/>
    </row>
    <row r="622292" spans="4:4">
      <c r="D622292" s="571"/>
    </row>
    <row r="622293" spans="4:4">
      <c r="D622293" s="571"/>
    </row>
    <row r="622294" spans="4:4">
      <c r="D622294" s="571"/>
    </row>
    <row r="622295" spans="4:4">
      <c r="D622295" s="571"/>
    </row>
    <row r="622296" spans="4:4">
      <c r="D622296" s="571"/>
    </row>
    <row r="622297" spans="4:4">
      <c r="D622297" s="571"/>
    </row>
    <row r="622298" spans="4:4">
      <c r="D622298" s="571"/>
    </row>
    <row r="622299" spans="4:4">
      <c r="D622299" s="571"/>
    </row>
    <row r="622300" spans="4:4">
      <c r="D622300" s="571"/>
    </row>
    <row r="622301" spans="4:4">
      <c r="D622301" s="571"/>
    </row>
    <row r="622302" spans="4:4">
      <c r="D622302" s="571"/>
    </row>
    <row r="622303" spans="4:4">
      <c r="D622303" s="571"/>
    </row>
    <row r="622304" spans="4:4">
      <c r="D622304" s="571"/>
    </row>
    <row r="622305" spans="4:4">
      <c r="D622305" s="571"/>
    </row>
    <row r="622306" spans="4:4">
      <c r="D622306" s="571"/>
    </row>
    <row r="622307" spans="4:4">
      <c r="D622307" s="571"/>
    </row>
    <row r="622308" spans="4:4">
      <c r="D622308" s="571"/>
    </row>
    <row r="622309" spans="4:4">
      <c r="D622309" s="571"/>
    </row>
    <row r="622310" spans="4:4">
      <c r="D622310" s="571"/>
    </row>
    <row r="622311" spans="4:4">
      <c r="D622311" s="571"/>
    </row>
    <row r="622312" spans="4:4">
      <c r="D622312" s="571"/>
    </row>
    <row r="622313" spans="4:4">
      <c r="D622313" s="571"/>
    </row>
    <row r="622314" spans="4:4">
      <c r="D622314" s="571"/>
    </row>
    <row r="622315" spans="4:4">
      <c r="D622315" s="571"/>
    </row>
    <row r="622316" spans="4:4">
      <c r="D622316" s="571"/>
    </row>
    <row r="622317" spans="4:4">
      <c r="D622317" s="571"/>
    </row>
    <row r="622318" spans="4:4">
      <c r="D622318" s="571"/>
    </row>
    <row r="622319" spans="4:4">
      <c r="D622319" s="571"/>
    </row>
    <row r="622320" spans="4:4">
      <c r="D622320" s="571"/>
    </row>
    <row r="622321" spans="4:4">
      <c r="D622321" s="571"/>
    </row>
    <row r="622322" spans="4:4">
      <c r="D622322" s="571"/>
    </row>
    <row r="622323" spans="4:4">
      <c r="D622323" s="571"/>
    </row>
    <row r="622324" spans="4:4">
      <c r="D622324" s="571"/>
    </row>
    <row r="622325" spans="4:4">
      <c r="D622325" s="571"/>
    </row>
    <row r="622326" spans="4:4">
      <c r="D622326" s="571"/>
    </row>
    <row r="622327" spans="4:4">
      <c r="D622327" s="571"/>
    </row>
    <row r="622328" spans="4:4">
      <c r="D622328" s="571"/>
    </row>
    <row r="622329" spans="4:4">
      <c r="D622329" s="571"/>
    </row>
    <row r="622330" spans="4:4">
      <c r="D622330" s="571"/>
    </row>
    <row r="622331" spans="4:4">
      <c r="D622331" s="571"/>
    </row>
    <row r="622332" spans="4:4">
      <c r="D622332" s="571"/>
    </row>
    <row r="622333" spans="4:4">
      <c r="D622333" s="571"/>
    </row>
    <row r="622334" spans="4:4">
      <c r="D622334" s="571"/>
    </row>
    <row r="622335" spans="4:4">
      <c r="D622335" s="571"/>
    </row>
    <row r="622336" spans="4:4">
      <c r="D622336" s="571"/>
    </row>
    <row r="622337" spans="4:4">
      <c r="D622337" s="571"/>
    </row>
    <row r="622338" spans="4:4">
      <c r="D622338" s="571"/>
    </row>
    <row r="622339" spans="4:4">
      <c r="D622339" s="571"/>
    </row>
    <row r="622340" spans="4:4">
      <c r="D622340" s="571"/>
    </row>
    <row r="622341" spans="4:4">
      <c r="D622341" s="571"/>
    </row>
    <row r="622342" spans="4:4">
      <c r="D622342" s="571"/>
    </row>
    <row r="622343" spans="4:4">
      <c r="D622343" s="571"/>
    </row>
    <row r="622344" spans="4:4">
      <c r="D622344" s="571"/>
    </row>
    <row r="622345" spans="4:4">
      <c r="D622345" s="571"/>
    </row>
    <row r="622346" spans="4:4">
      <c r="D622346" s="571"/>
    </row>
    <row r="622347" spans="4:4">
      <c r="D622347" s="571"/>
    </row>
    <row r="622348" spans="4:4">
      <c r="D622348" s="571"/>
    </row>
    <row r="622349" spans="4:4">
      <c r="D622349" s="571"/>
    </row>
    <row r="622350" spans="4:4">
      <c r="D622350" s="571"/>
    </row>
    <row r="622351" spans="4:4">
      <c r="D622351" s="571"/>
    </row>
    <row r="622352" spans="4:4">
      <c r="D622352" s="571"/>
    </row>
    <row r="622353" spans="4:4">
      <c r="D622353" s="571"/>
    </row>
    <row r="622354" spans="4:4">
      <c r="D622354" s="571"/>
    </row>
    <row r="622355" spans="4:4">
      <c r="D622355" s="571"/>
    </row>
    <row r="622356" spans="4:4">
      <c r="D622356" s="571"/>
    </row>
    <row r="622357" spans="4:4">
      <c r="D622357" s="571"/>
    </row>
    <row r="622358" spans="4:4">
      <c r="D622358" s="571"/>
    </row>
    <row r="622359" spans="4:4">
      <c r="D622359" s="571"/>
    </row>
    <row r="622360" spans="4:4">
      <c r="D622360" s="571"/>
    </row>
    <row r="622361" spans="4:4">
      <c r="D622361" s="571"/>
    </row>
    <row r="622362" spans="4:4">
      <c r="D622362" s="571"/>
    </row>
    <row r="622363" spans="4:4">
      <c r="D622363" s="571"/>
    </row>
    <row r="622364" spans="4:4">
      <c r="D622364" s="571"/>
    </row>
    <row r="622365" spans="4:4">
      <c r="D622365" s="571"/>
    </row>
    <row r="622366" spans="4:4">
      <c r="D622366" s="571"/>
    </row>
    <row r="622367" spans="4:4">
      <c r="D622367" s="571"/>
    </row>
    <row r="622368" spans="4:4">
      <c r="D622368" s="571"/>
    </row>
    <row r="622369" spans="4:4">
      <c r="D622369" s="571"/>
    </row>
    <row r="622370" spans="4:4">
      <c r="D622370" s="571"/>
    </row>
    <row r="622371" spans="4:4">
      <c r="D622371" s="571"/>
    </row>
    <row r="622372" spans="4:4">
      <c r="D622372" s="571"/>
    </row>
    <row r="622373" spans="4:4">
      <c r="D622373" s="571"/>
    </row>
    <row r="622374" spans="4:4">
      <c r="D622374" s="571"/>
    </row>
    <row r="622375" spans="4:4">
      <c r="D622375" s="571"/>
    </row>
    <row r="622376" spans="4:4">
      <c r="D622376" s="571"/>
    </row>
    <row r="622377" spans="4:4">
      <c r="D622377" s="571"/>
    </row>
    <row r="622378" spans="4:4">
      <c r="D622378" s="571"/>
    </row>
    <row r="622379" spans="4:4">
      <c r="D622379" s="571"/>
    </row>
    <row r="622380" spans="4:4">
      <c r="D622380" s="571"/>
    </row>
    <row r="622381" spans="4:4">
      <c r="D622381" s="571"/>
    </row>
    <row r="622382" spans="4:4">
      <c r="D622382" s="571"/>
    </row>
    <row r="622383" spans="4:4">
      <c r="D622383" s="571"/>
    </row>
    <row r="622384" spans="4:4">
      <c r="D622384" s="571"/>
    </row>
    <row r="622385" spans="4:4">
      <c r="D622385" s="571"/>
    </row>
    <row r="622386" spans="4:4">
      <c r="D622386" s="571"/>
    </row>
    <row r="622387" spans="4:4">
      <c r="D622387" s="571"/>
    </row>
    <row r="622388" spans="4:4">
      <c r="D622388" s="571"/>
    </row>
    <row r="622389" spans="4:4">
      <c r="D622389" s="571"/>
    </row>
    <row r="622390" spans="4:4">
      <c r="D622390" s="571"/>
    </row>
    <row r="622391" spans="4:4">
      <c r="D622391" s="571"/>
    </row>
    <row r="622392" spans="4:4">
      <c r="D622392" s="571"/>
    </row>
    <row r="622393" spans="4:4">
      <c r="D622393" s="571"/>
    </row>
    <row r="622394" spans="4:4">
      <c r="D622394" s="571"/>
    </row>
    <row r="622395" spans="4:4">
      <c r="D622395" s="571"/>
    </row>
    <row r="622396" spans="4:4">
      <c r="D622396" s="571"/>
    </row>
    <row r="622397" spans="4:4">
      <c r="D622397" s="571"/>
    </row>
    <row r="622398" spans="4:4">
      <c r="D622398" s="571"/>
    </row>
    <row r="622399" spans="4:4">
      <c r="D622399" s="571"/>
    </row>
    <row r="622400" spans="4:4">
      <c r="D622400" s="571"/>
    </row>
    <row r="622401" spans="4:4">
      <c r="D622401" s="571"/>
    </row>
    <row r="622402" spans="4:4">
      <c r="D622402" s="571"/>
    </row>
    <row r="622403" spans="4:4">
      <c r="D622403" s="571"/>
    </row>
    <row r="622404" spans="4:4">
      <c r="D622404" s="571"/>
    </row>
    <row r="622405" spans="4:4">
      <c r="D622405" s="571"/>
    </row>
    <row r="622406" spans="4:4">
      <c r="D622406" s="571"/>
    </row>
    <row r="622407" spans="4:4">
      <c r="D622407" s="571"/>
    </row>
    <row r="622408" spans="4:4">
      <c r="D622408" s="571"/>
    </row>
    <row r="622409" spans="4:4">
      <c r="D622409" s="571"/>
    </row>
    <row r="622410" spans="4:4">
      <c r="D622410" s="571"/>
    </row>
    <row r="622411" spans="4:4">
      <c r="D622411" s="571"/>
    </row>
    <row r="622412" spans="4:4">
      <c r="D622412" s="571"/>
    </row>
    <row r="622413" spans="4:4">
      <c r="D622413" s="571"/>
    </row>
    <row r="622414" spans="4:4">
      <c r="D622414" s="571"/>
    </row>
    <row r="622415" spans="4:4">
      <c r="D622415" s="571"/>
    </row>
    <row r="622416" spans="4:4">
      <c r="D622416" s="571"/>
    </row>
    <row r="622417" spans="4:4">
      <c r="D622417" s="571"/>
    </row>
    <row r="622418" spans="4:4">
      <c r="D622418" s="571"/>
    </row>
    <row r="622419" spans="4:4">
      <c r="D622419" s="571"/>
    </row>
    <row r="622420" spans="4:4">
      <c r="D622420" s="571"/>
    </row>
    <row r="622421" spans="4:4">
      <c r="D622421" s="571"/>
    </row>
    <row r="622422" spans="4:4">
      <c r="D622422" s="571"/>
    </row>
    <row r="622423" spans="4:4">
      <c r="D622423" s="571"/>
    </row>
    <row r="622424" spans="4:4">
      <c r="D622424" s="571"/>
    </row>
    <row r="622425" spans="4:4">
      <c r="D622425" s="571"/>
    </row>
    <row r="622426" spans="4:4">
      <c r="D622426" s="571"/>
    </row>
    <row r="622427" spans="4:4">
      <c r="D622427" s="571"/>
    </row>
    <row r="622428" spans="4:4">
      <c r="D622428" s="571"/>
    </row>
    <row r="622429" spans="4:4">
      <c r="D622429" s="571"/>
    </row>
    <row r="622430" spans="4:4">
      <c r="D622430" s="571"/>
    </row>
    <row r="622431" spans="4:4">
      <c r="D622431" s="571"/>
    </row>
    <row r="622432" spans="4:4">
      <c r="D622432" s="571"/>
    </row>
    <row r="622433" spans="4:4">
      <c r="D622433" s="571"/>
    </row>
    <row r="622434" spans="4:4">
      <c r="D622434" s="571"/>
    </row>
    <row r="622435" spans="4:4">
      <c r="D622435" s="571"/>
    </row>
    <row r="622436" spans="4:4">
      <c r="D622436" s="571"/>
    </row>
    <row r="622437" spans="4:4">
      <c r="D622437" s="571"/>
    </row>
    <row r="622438" spans="4:4">
      <c r="D622438" s="571"/>
    </row>
    <row r="622439" spans="4:4">
      <c r="D622439" s="571"/>
    </row>
    <row r="622440" spans="4:4">
      <c r="D622440" s="571"/>
    </row>
    <row r="622441" spans="4:4">
      <c r="D622441" s="571"/>
    </row>
    <row r="622442" spans="4:4">
      <c r="D622442" s="571"/>
    </row>
    <row r="622443" spans="4:4">
      <c r="D622443" s="571"/>
    </row>
    <row r="622444" spans="4:4">
      <c r="D622444" s="571"/>
    </row>
    <row r="622445" spans="4:4">
      <c r="D622445" s="571"/>
    </row>
    <row r="622446" spans="4:4">
      <c r="D622446" s="571"/>
    </row>
    <row r="622447" spans="4:4">
      <c r="D622447" s="571"/>
    </row>
    <row r="622448" spans="4:4">
      <c r="D622448" s="571"/>
    </row>
    <row r="622449" spans="4:4">
      <c r="D622449" s="571"/>
    </row>
    <row r="622450" spans="4:4">
      <c r="D622450" s="571"/>
    </row>
    <row r="622451" spans="4:4">
      <c r="D622451" s="571"/>
    </row>
    <row r="622452" spans="4:4">
      <c r="D622452" s="571"/>
    </row>
    <row r="622453" spans="4:4">
      <c r="D622453" s="571"/>
    </row>
    <row r="622454" spans="4:4">
      <c r="D622454" s="571"/>
    </row>
    <row r="622455" spans="4:4">
      <c r="D622455" s="571"/>
    </row>
    <row r="622456" spans="4:4">
      <c r="D622456" s="571"/>
    </row>
    <row r="622457" spans="4:4">
      <c r="D622457" s="571"/>
    </row>
    <row r="622458" spans="4:4">
      <c r="D622458" s="571"/>
    </row>
    <row r="622459" spans="4:4">
      <c r="D622459" s="571"/>
    </row>
    <row r="622460" spans="4:4">
      <c r="D622460" s="571"/>
    </row>
    <row r="622461" spans="4:4">
      <c r="D622461" s="571"/>
    </row>
    <row r="622462" spans="4:4">
      <c r="D622462" s="571"/>
    </row>
    <row r="622463" spans="4:4">
      <c r="D622463" s="571"/>
    </row>
    <row r="622464" spans="4:4">
      <c r="D622464" s="571"/>
    </row>
    <row r="622465" spans="4:4">
      <c r="D622465" s="571"/>
    </row>
    <row r="622466" spans="4:4">
      <c r="D622466" s="571"/>
    </row>
    <row r="622467" spans="4:4">
      <c r="D622467" s="571"/>
    </row>
    <row r="622468" spans="4:4">
      <c r="D622468" s="571"/>
    </row>
    <row r="622469" spans="4:4">
      <c r="D622469" s="571"/>
    </row>
    <row r="622470" spans="4:4">
      <c r="D622470" s="571"/>
    </row>
    <row r="622471" spans="4:4">
      <c r="D622471" s="571"/>
    </row>
    <row r="622472" spans="4:4">
      <c r="D622472" s="571"/>
    </row>
    <row r="622473" spans="4:4">
      <c r="D622473" s="571"/>
    </row>
    <row r="622474" spans="4:4">
      <c r="D622474" s="571"/>
    </row>
    <row r="622475" spans="4:4">
      <c r="D622475" s="571"/>
    </row>
    <row r="622476" spans="4:4">
      <c r="D622476" s="571"/>
    </row>
    <row r="622477" spans="4:4">
      <c r="D622477" s="571"/>
    </row>
    <row r="622478" spans="4:4">
      <c r="D622478" s="571"/>
    </row>
    <row r="622479" spans="4:4">
      <c r="D622479" s="571"/>
    </row>
    <row r="622480" spans="4:4">
      <c r="D622480" s="571"/>
    </row>
    <row r="622481" spans="4:4">
      <c r="D622481" s="571"/>
    </row>
    <row r="622482" spans="4:4">
      <c r="D622482" s="571"/>
    </row>
    <row r="622483" spans="4:4">
      <c r="D622483" s="571"/>
    </row>
    <row r="622484" spans="4:4">
      <c r="D622484" s="571"/>
    </row>
    <row r="622485" spans="4:4">
      <c r="D622485" s="571"/>
    </row>
    <row r="622486" spans="4:4">
      <c r="D622486" s="571"/>
    </row>
    <row r="622487" spans="4:4">
      <c r="D622487" s="571"/>
    </row>
    <row r="622488" spans="4:4">
      <c r="D622488" s="571"/>
    </row>
    <row r="622489" spans="4:4">
      <c r="D622489" s="571"/>
    </row>
    <row r="622490" spans="4:4">
      <c r="D622490" s="571"/>
    </row>
    <row r="622491" spans="4:4">
      <c r="D622491" s="571"/>
    </row>
    <row r="622492" spans="4:4">
      <c r="D622492" s="571"/>
    </row>
    <row r="622493" spans="4:4">
      <c r="D622493" s="571"/>
    </row>
    <row r="622494" spans="4:4">
      <c r="D622494" s="571"/>
    </row>
    <row r="622495" spans="4:4">
      <c r="D622495" s="571"/>
    </row>
    <row r="622496" spans="4:4">
      <c r="D622496" s="571"/>
    </row>
    <row r="622497" spans="4:4">
      <c r="D622497" s="571"/>
    </row>
    <row r="622498" spans="4:4">
      <c r="D622498" s="571"/>
    </row>
    <row r="622499" spans="4:4">
      <c r="D622499" s="571"/>
    </row>
    <row r="622500" spans="4:4">
      <c r="D622500" s="571"/>
    </row>
    <row r="622501" spans="4:4">
      <c r="D622501" s="571"/>
    </row>
    <row r="622502" spans="4:4">
      <c r="D622502" s="571"/>
    </row>
    <row r="622503" spans="4:4">
      <c r="D622503" s="571"/>
    </row>
    <row r="622504" spans="4:4">
      <c r="D622504" s="571"/>
    </row>
    <row r="622505" spans="4:4">
      <c r="D622505" s="571"/>
    </row>
    <row r="622506" spans="4:4">
      <c r="D622506" s="571"/>
    </row>
    <row r="622507" spans="4:4">
      <c r="D622507" s="571"/>
    </row>
    <row r="622508" spans="4:4">
      <c r="D622508" s="571"/>
    </row>
    <row r="622509" spans="4:4">
      <c r="D622509" s="571"/>
    </row>
    <row r="622510" spans="4:4">
      <c r="D622510" s="571"/>
    </row>
    <row r="622511" spans="4:4">
      <c r="D622511" s="571"/>
    </row>
    <row r="622512" spans="4:4">
      <c r="D622512" s="571"/>
    </row>
    <row r="622513" spans="4:4">
      <c r="D622513" s="571"/>
    </row>
    <row r="622514" spans="4:4">
      <c r="D622514" s="571"/>
    </row>
    <row r="622515" spans="4:4">
      <c r="D622515" s="571"/>
    </row>
    <row r="622516" spans="4:4">
      <c r="D622516" s="571"/>
    </row>
    <row r="622517" spans="4:4">
      <c r="D622517" s="571"/>
    </row>
    <row r="622518" spans="4:4">
      <c r="D622518" s="571"/>
    </row>
    <row r="622519" spans="4:4">
      <c r="D622519" s="571"/>
    </row>
    <row r="622520" spans="4:4">
      <c r="D622520" s="571"/>
    </row>
    <row r="622521" spans="4:4">
      <c r="D622521" s="571"/>
    </row>
    <row r="622522" spans="4:4">
      <c r="D622522" s="571"/>
    </row>
    <row r="622523" spans="4:4">
      <c r="D622523" s="571"/>
    </row>
    <row r="622524" spans="4:4">
      <c r="D622524" s="571"/>
    </row>
    <row r="622525" spans="4:4">
      <c r="D622525" s="571"/>
    </row>
    <row r="622526" spans="4:4">
      <c r="D622526" s="571"/>
    </row>
    <row r="622527" spans="4:4">
      <c r="D622527" s="571"/>
    </row>
    <row r="622528" spans="4:4">
      <c r="D622528" s="571"/>
    </row>
    <row r="622529" spans="4:4">
      <c r="D622529" s="571"/>
    </row>
    <row r="622530" spans="4:4">
      <c r="D622530" s="571"/>
    </row>
    <row r="622531" spans="4:4">
      <c r="D622531" s="571"/>
    </row>
    <row r="622532" spans="4:4">
      <c r="D622532" s="571"/>
    </row>
    <row r="622533" spans="4:4">
      <c r="D622533" s="571"/>
    </row>
    <row r="622534" spans="4:4">
      <c r="D622534" s="571"/>
    </row>
    <row r="622535" spans="4:4">
      <c r="D622535" s="571"/>
    </row>
    <row r="622536" spans="4:4">
      <c r="D622536" s="571"/>
    </row>
    <row r="622537" spans="4:4">
      <c r="D622537" s="571"/>
    </row>
    <row r="622538" spans="4:4">
      <c r="D622538" s="571"/>
    </row>
    <row r="622539" spans="4:4">
      <c r="D622539" s="571"/>
    </row>
    <row r="622540" spans="4:4">
      <c r="D622540" s="571"/>
    </row>
    <row r="622541" spans="4:4">
      <c r="D622541" s="571"/>
    </row>
    <row r="622542" spans="4:4">
      <c r="D622542" s="571"/>
    </row>
    <row r="622543" spans="4:4">
      <c r="D622543" s="571"/>
    </row>
    <row r="622544" spans="4:4">
      <c r="D622544" s="571"/>
    </row>
    <row r="622545" spans="4:4">
      <c r="D622545" s="571"/>
    </row>
    <row r="622546" spans="4:4">
      <c r="D622546" s="571"/>
    </row>
    <row r="622547" spans="4:4">
      <c r="D622547" s="571"/>
    </row>
    <row r="622548" spans="4:4">
      <c r="D622548" s="571"/>
    </row>
    <row r="622549" spans="4:4">
      <c r="D622549" s="571"/>
    </row>
    <row r="622550" spans="4:4">
      <c r="D622550" s="571"/>
    </row>
    <row r="622551" spans="4:4">
      <c r="D622551" s="571"/>
    </row>
    <row r="622552" spans="4:4">
      <c r="D622552" s="571"/>
    </row>
    <row r="622553" spans="4:4">
      <c r="D622553" s="571"/>
    </row>
    <row r="622554" spans="4:4">
      <c r="D622554" s="571"/>
    </row>
    <row r="622555" spans="4:4">
      <c r="D622555" s="571"/>
    </row>
    <row r="622556" spans="4:4">
      <c r="D622556" s="571"/>
    </row>
    <row r="622557" spans="4:4">
      <c r="D622557" s="571"/>
    </row>
    <row r="622558" spans="4:4">
      <c r="D622558" s="571"/>
    </row>
    <row r="622559" spans="4:4">
      <c r="D622559" s="571"/>
    </row>
    <row r="622560" spans="4:4">
      <c r="D622560" s="571"/>
    </row>
    <row r="622561" spans="4:4">
      <c r="D622561" s="571"/>
    </row>
    <row r="622562" spans="4:4">
      <c r="D622562" s="571"/>
    </row>
    <row r="622563" spans="4:4">
      <c r="D622563" s="571"/>
    </row>
    <row r="622564" spans="4:4">
      <c r="D622564" s="571"/>
    </row>
    <row r="622565" spans="4:4">
      <c r="D622565" s="571"/>
    </row>
    <row r="622566" spans="4:4">
      <c r="D622566" s="571"/>
    </row>
    <row r="622567" spans="4:4">
      <c r="D622567" s="571"/>
    </row>
    <row r="622568" spans="4:4">
      <c r="D622568" s="571"/>
    </row>
    <row r="622569" spans="4:4">
      <c r="D622569" s="571"/>
    </row>
    <row r="622570" spans="4:4">
      <c r="D622570" s="571"/>
    </row>
    <row r="622571" spans="4:4">
      <c r="D622571" s="571"/>
    </row>
    <row r="622572" spans="4:4">
      <c r="D622572" s="571"/>
    </row>
    <row r="622573" spans="4:4">
      <c r="D622573" s="571"/>
    </row>
    <row r="622574" spans="4:4">
      <c r="D622574" s="571"/>
    </row>
    <row r="622575" spans="4:4">
      <c r="D622575" s="571"/>
    </row>
    <row r="622576" spans="4:4">
      <c r="D622576" s="571"/>
    </row>
    <row r="622577" spans="4:4">
      <c r="D622577" s="571"/>
    </row>
    <row r="622578" spans="4:4">
      <c r="D622578" s="571"/>
    </row>
    <row r="622579" spans="4:4">
      <c r="D622579" s="571"/>
    </row>
    <row r="622580" spans="4:4">
      <c r="D622580" s="571"/>
    </row>
    <row r="622581" spans="4:4">
      <c r="D622581" s="571"/>
    </row>
    <row r="622582" spans="4:4">
      <c r="D622582" s="571"/>
    </row>
    <row r="622583" spans="4:4">
      <c r="D622583" s="571"/>
    </row>
    <row r="622584" spans="4:4">
      <c r="D622584" s="571"/>
    </row>
    <row r="622585" spans="4:4">
      <c r="D622585" s="571"/>
    </row>
    <row r="622586" spans="4:4">
      <c r="D622586" s="571"/>
    </row>
    <row r="622587" spans="4:4">
      <c r="D622587" s="571"/>
    </row>
    <row r="622588" spans="4:4">
      <c r="D622588" s="571"/>
    </row>
    <row r="622589" spans="4:4">
      <c r="D622589" s="571"/>
    </row>
    <row r="622590" spans="4:4">
      <c r="D622590" s="571"/>
    </row>
    <row r="622591" spans="4:4">
      <c r="D622591" s="571"/>
    </row>
    <row r="622592" spans="4:4">
      <c r="D622592" s="571"/>
    </row>
    <row r="622593" spans="4:4">
      <c r="D622593" s="571"/>
    </row>
    <row r="622594" spans="4:4">
      <c r="D622594" s="571"/>
    </row>
    <row r="622595" spans="4:4">
      <c r="D622595" s="571"/>
    </row>
    <row r="622596" spans="4:4">
      <c r="D622596" s="571"/>
    </row>
    <row r="622597" spans="4:4">
      <c r="D622597" s="571"/>
    </row>
    <row r="622598" spans="4:4">
      <c r="D622598" s="571"/>
    </row>
    <row r="622599" spans="4:4">
      <c r="D622599" s="571"/>
    </row>
    <row r="622600" spans="4:4">
      <c r="D622600" s="571"/>
    </row>
    <row r="622601" spans="4:4">
      <c r="D622601" s="571"/>
    </row>
    <row r="622602" spans="4:4">
      <c r="D622602" s="571"/>
    </row>
    <row r="622603" spans="4:4">
      <c r="D622603" s="571"/>
    </row>
    <row r="622604" spans="4:4">
      <c r="D622604" s="571"/>
    </row>
    <row r="622605" spans="4:4">
      <c r="D622605" s="571"/>
    </row>
    <row r="622606" spans="4:4">
      <c r="D622606" s="571"/>
    </row>
    <row r="622607" spans="4:4">
      <c r="D622607" s="571"/>
    </row>
    <row r="622608" spans="4:4">
      <c r="D622608" s="571"/>
    </row>
    <row r="622609" spans="4:4">
      <c r="D622609" s="571"/>
    </row>
    <row r="622610" spans="4:4">
      <c r="D622610" s="571"/>
    </row>
    <row r="622611" spans="4:4">
      <c r="D622611" s="571"/>
    </row>
    <row r="622612" spans="4:4">
      <c r="D622612" s="571"/>
    </row>
    <row r="622613" spans="4:4">
      <c r="D622613" s="571"/>
    </row>
    <row r="622614" spans="4:4">
      <c r="D622614" s="571"/>
    </row>
    <row r="622615" spans="4:4">
      <c r="D622615" s="571"/>
    </row>
    <row r="622616" spans="4:4">
      <c r="D622616" s="571"/>
    </row>
    <row r="622617" spans="4:4">
      <c r="D622617" s="571"/>
    </row>
    <row r="622618" spans="4:4">
      <c r="D622618" s="571"/>
    </row>
    <row r="622619" spans="4:4">
      <c r="D622619" s="571"/>
    </row>
    <row r="622620" spans="4:4">
      <c r="D622620" s="571"/>
    </row>
    <row r="622621" spans="4:4">
      <c r="D622621" s="571"/>
    </row>
    <row r="622622" spans="4:4">
      <c r="D622622" s="571"/>
    </row>
    <row r="622623" spans="4:4">
      <c r="D622623" s="571"/>
    </row>
    <row r="622624" spans="4:4">
      <c r="D622624" s="571"/>
    </row>
    <row r="622625" spans="4:4">
      <c r="D622625" s="571"/>
    </row>
    <row r="622626" spans="4:4">
      <c r="D622626" s="571"/>
    </row>
    <row r="622627" spans="4:4">
      <c r="D622627" s="571"/>
    </row>
    <row r="622628" spans="4:4">
      <c r="D622628" s="571"/>
    </row>
    <row r="622629" spans="4:4">
      <c r="D622629" s="571"/>
    </row>
    <row r="622630" spans="4:4">
      <c r="D622630" s="571"/>
    </row>
    <row r="622631" spans="4:4">
      <c r="D622631" s="571"/>
    </row>
    <row r="622632" spans="4:4">
      <c r="D622632" s="571"/>
    </row>
    <row r="622633" spans="4:4">
      <c r="D622633" s="571"/>
    </row>
    <row r="622634" spans="4:4">
      <c r="D622634" s="571"/>
    </row>
    <row r="622635" spans="4:4">
      <c r="D622635" s="571"/>
    </row>
    <row r="622636" spans="4:4">
      <c r="D622636" s="571"/>
    </row>
    <row r="622637" spans="4:4">
      <c r="D622637" s="571"/>
    </row>
    <row r="622638" spans="4:4">
      <c r="D622638" s="571"/>
    </row>
    <row r="622639" spans="4:4">
      <c r="D622639" s="571"/>
    </row>
    <row r="622640" spans="4:4">
      <c r="D622640" s="571"/>
    </row>
    <row r="622641" spans="4:4">
      <c r="D622641" s="571"/>
    </row>
    <row r="622642" spans="4:4">
      <c r="D622642" s="571"/>
    </row>
    <row r="622643" spans="4:4">
      <c r="D622643" s="571"/>
    </row>
    <row r="622644" spans="4:4">
      <c r="D622644" s="571"/>
    </row>
    <row r="622645" spans="4:4">
      <c r="D622645" s="571"/>
    </row>
    <row r="622646" spans="4:4">
      <c r="D622646" s="571"/>
    </row>
    <row r="622647" spans="4:4">
      <c r="D622647" s="571"/>
    </row>
    <row r="622648" spans="4:4">
      <c r="D622648" s="571"/>
    </row>
    <row r="622649" spans="4:4">
      <c r="D622649" s="571"/>
    </row>
    <row r="622650" spans="4:4">
      <c r="D622650" s="571"/>
    </row>
    <row r="622651" spans="4:4">
      <c r="D622651" s="571"/>
    </row>
    <row r="622652" spans="4:4">
      <c r="D622652" s="571"/>
    </row>
    <row r="622653" spans="4:4">
      <c r="D622653" s="571"/>
    </row>
    <row r="622654" spans="4:4">
      <c r="D622654" s="571"/>
    </row>
    <row r="622655" spans="4:4">
      <c r="D622655" s="571"/>
    </row>
    <row r="622656" spans="4:4">
      <c r="D622656" s="571"/>
    </row>
    <row r="622657" spans="4:4">
      <c r="D622657" s="571"/>
    </row>
    <row r="622658" spans="4:4">
      <c r="D622658" s="571"/>
    </row>
    <row r="622659" spans="4:4">
      <c r="D622659" s="571"/>
    </row>
    <row r="622660" spans="4:4">
      <c r="D622660" s="571"/>
    </row>
    <row r="622661" spans="4:4">
      <c r="D622661" s="571"/>
    </row>
    <row r="622662" spans="4:4">
      <c r="D622662" s="571"/>
    </row>
    <row r="622663" spans="4:4">
      <c r="D622663" s="571"/>
    </row>
    <row r="622664" spans="4:4">
      <c r="D622664" s="571"/>
    </row>
    <row r="622665" spans="4:4">
      <c r="D622665" s="571"/>
    </row>
    <row r="622666" spans="4:4">
      <c r="D622666" s="571"/>
    </row>
    <row r="622667" spans="4:4">
      <c r="D622667" s="571"/>
    </row>
    <row r="622668" spans="4:4">
      <c r="D622668" s="571"/>
    </row>
    <row r="622669" spans="4:4">
      <c r="D622669" s="571"/>
    </row>
    <row r="622670" spans="4:4">
      <c r="D622670" s="571"/>
    </row>
    <row r="622671" spans="4:4">
      <c r="D622671" s="571"/>
    </row>
    <row r="622672" spans="4:4">
      <c r="D622672" s="571"/>
    </row>
    <row r="622673" spans="4:4">
      <c r="D622673" s="571"/>
    </row>
    <row r="622674" spans="4:4">
      <c r="D622674" s="571"/>
    </row>
    <row r="622675" spans="4:4">
      <c r="D622675" s="571"/>
    </row>
    <row r="622676" spans="4:4">
      <c r="D622676" s="571"/>
    </row>
    <row r="622677" spans="4:4">
      <c r="D622677" s="571"/>
    </row>
    <row r="622678" spans="4:4">
      <c r="D622678" s="571"/>
    </row>
    <row r="622679" spans="4:4">
      <c r="D622679" s="571"/>
    </row>
    <row r="622680" spans="4:4">
      <c r="D622680" s="571"/>
    </row>
    <row r="622681" spans="4:4">
      <c r="D622681" s="571"/>
    </row>
    <row r="622682" spans="4:4">
      <c r="D622682" s="571"/>
    </row>
    <row r="622683" spans="4:4">
      <c r="D622683" s="571"/>
    </row>
    <row r="622684" spans="4:4">
      <c r="D622684" s="571"/>
    </row>
    <row r="622685" spans="4:4">
      <c r="D622685" s="571"/>
    </row>
    <row r="622686" spans="4:4">
      <c r="D622686" s="571"/>
    </row>
    <row r="622687" spans="4:4">
      <c r="D622687" s="571"/>
    </row>
    <row r="622688" spans="4:4">
      <c r="D622688" s="571"/>
    </row>
    <row r="622689" spans="4:4">
      <c r="D622689" s="571"/>
    </row>
    <row r="622690" spans="4:4">
      <c r="D622690" s="571"/>
    </row>
    <row r="622691" spans="4:4">
      <c r="D622691" s="571"/>
    </row>
    <row r="622692" spans="4:4">
      <c r="D622692" s="571"/>
    </row>
    <row r="622693" spans="4:4">
      <c r="D622693" s="571"/>
    </row>
    <row r="622694" spans="4:4">
      <c r="D622694" s="571"/>
    </row>
    <row r="622695" spans="4:4">
      <c r="D622695" s="571"/>
    </row>
    <row r="622696" spans="4:4">
      <c r="D622696" s="571"/>
    </row>
    <row r="622697" spans="4:4">
      <c r="D622697" s="571"/>
    </row>
    <row r="622698" spans="4:4">
      <c r="D622698" s="571"/>
    </row>
    <row r="622699" spans="4:4">
      <c r="D622699" s="571"/>
    </row>
    <row r="622700" spans="4:4">
      <c r="D622700" s="571"/>
    </row>
    <row r="622701" spans="4:4">
      <c r="D622701" s="571"/>
    </row>
    <row r="622702" spans="4:4">
      <c r="D622702" s="571"/>
    </row>
    <row r="622703" spans="4:4">
      <c r="D622703" s="571"/>
    </row>
    <row r="622704" spans="4:4">
      <c r="D622704" s="571"/>
    </row>
    <row r="622705" spans="4:4">
      <c r="D622705" s="571"/>
    </row>
    <row r="622706" spans="4:4">
      <c r="D622706" s="571"/>
    </row>
    <row r="622707" spans="4:4">
      <c r="D622707" s="571"/>
    </row>
    <row r="622708" spans="4:4">
      <c r="D622708" s="571"/>
    </row>
    <row r="622709" spans="4:4">
      <c r="D622709" s="571"/>
    </row>
    <row r="622710" spans="4:4">
      <c r="D622710" s="571"/>
    </row>
    <row r="622711" spans="4:4">
      <c r="D622711" s="571"/>
    </row>
    <row r="622712" spans="4:4">
      <c r="D622712" s="571"/>
    </row>
    <row r="622713" spans="4:4">
      <c r="D622713" s="571"/>
    </row>
    <row r="622714" spans="4:4">
      <c r="D622714" s="571"/>
    </row>
    <row r="622715" spans="4:4">
      <c r="D622715" s="571"/>
    </row>
    <row r="622716" spans="4:4">
      <c r="D622716" s="571"/>
    </row>
    <row r="622717" spans="4:4">
      <c r="D622717" s="571"/>
    </row>
    <row r="622718" spans="4:4">
      <c r="D622718" s="571"/>
    </row>
    <row r="622719" spans="4:4">
      <c r="D622719" s="571"/>
    </row>
    <row r="622720" spans="4:4">
      <c r="D622720" s="571"/>
    </row>
    <row r="622721" spans="4:4">
      <c r="D622721" s="571"/>
    </row>
    <row r="622722" spans="4:4">
      <c r="D622722" s="571"/>
    </row>
    <row r="622723" spans="4:4">
      <c r="D622723" s="571"/>
    </row>
    <row r="622724" spans="4:4">
      <c r="D622724" s="571"/>
    </row>
    <row r="622725" spans="4:4">
      <c r="D622725" s="571"/>
    </row>
    <row r="622726" spans="4:4">
      <c r="D622726" s="571"/>
    </row>
    <row r="622727" spans="4:4">
      <c r="D622727" s="571"/>
    </row>
    <row r="622728" spans="4:4">
      <c r="D622728" s="571"/>
    </row>
    <row r="622729" spans="4:4">
      <c r="D622729" s="571"/>
    </row>
    <row r="622730" spans="4:4">
      <c r="D622730" s="571"/>
    </row>
    <row r="622731" spans="4:4">
      <c r="D622731" s="571"/>
    </row>
    <row r="622732" spans="4:4">
      <c r="D622732" s="571"/>
    </row>
    <row r="622733" spans="4:4">
      <c r="D622733" s="571"/>
    </row>
    <row r="622734" spans="4:4">
      <c r="D622734" s="571"/>
    </row>
    <row r="622735" spans="4:4">
      <c r="D622735" s="571"/>
    </row>
    <row r="622736" spans="4:4">
      <c r="D622736" s="571"/>
    </row>
    <row r="622737" spans="4:4">
      <c r="D622737" s="571"/>
    </row>
    <row r="622738" spans="4:4">
      <c r="D622738" s="571"/>
    </row>
    <row r="622739" spans="4:4">
      <c r="D622739" s="571"/>
    </row>
    <row r="622740" spans="4:4">
      <c r="D622740" s="571"/>
    </row>
    <row r="622741" spans="4:4">
      <c r="D622741" s="571"/>
    </row>
    <row r="622742" spans="4:4">
      <c r="D622742" s="571"/>
    </row>
    <row r="622743" spans="4:4">
      <c r="D622743" s="571"/>
    </row>
    <row r="622744" spans="4:4">
      <c r="D622744" s="571"/>
    </row>
    <row r="622745" spans="4:4">
      <c r="D622745" s="571"/>
    </row>
    <row r="622746" spans="4:4">
      <c r="D622746" s="571"/>
    </row>
    <row r="622747" spans="4:4">
      <c r="D622747" s="571"/>
    </row>
    <row r="622748" spans="4:4">
      <c r="D622748" s="571"/>
    </row>
    <row r="622749" spans="4:4">
      <c r="D622749" s="571"/>
    </row>
    <row r="622750" spans="4:4">
      <c r="D622750" s="571"/>
    </row>
    <row r="622751" spans="4:4">
      <c r="D622751" s="571"/>
    </row>
    <row r="622752" spans="4:4">
      <c r="D622752" s="571"/>
    </row>
    <row r="622753" spans="4:4">
      <c r="D622753" s="571"/>
    </row>
    <row r="622754" spans="4:4">
      <c r="D622754" s="571"/>
    </row>
    <row r="622755" spans="4:4">
      <c r="D622755" s="571"/>
    </row>
    <row r="622756" spans="4:4">
      <c r="D622756" s="571"/>
    </row>
    <row r="622757" spans="4:4">
      <c r="D622757" s="571"/>
    </row>
    <row r="622758" spans="4:4">
      <c r="D622758" s="571"/>
    </row>
    <row r="622759" spans="4:4">
      <c r="D622759" s="571"/>
    </row>
    <row r="622760" spans="4:4">
      <c r="D622760" s="571"/>
    </row>
    <row r="622761" spans="4:4">
      <c r="D622761" s="571"/>
    </row>
    <row r="622762" spans="4:4">
      <c r="D622762" s="571"/>
    </row>
    <row r="622763" spans="4:4">
      <c r="D622763" s="571"/>
    </row>
    <row r="622764" spans="4:4">
      <c r="D622764" s="571"/>
    </row>
    <row r="622765" spans="4:4">
      <c r="D622765" s="571"/>
    </row>
    <row r="622766" spans="4:4">
      <c r="D622766" s="571"/>
    </row>
    <row r="622767" spans="4:4">
      <c r="D622767" s="571"/>
    </row>
    <row r="622768" spans="4:4">
      <c r="D622768" s="571"/>
    </row>
    <row r="622769" spans="4:4">
      <c r="D622769" s="571"/>
    </row>
    <row r="622770" spans="4:4">
      <c r="D622770" s="571"/>
    </row>
    <row r="622771" spans="4:4">
      <c r="D622771" s="571"/>
    </row>
    <row r="622772" spans="4:4">
      <c r="D622772" s="571"/>
    </row>
    <row r="622773" spans="4:4">
      <c r="D622773" s="571"/>
    </row>
    <row r="622774" spans="4:4">
      <c r="D622774" s="571"/>
    </row>
    <row r="622775" spans="4:4">
      <c r="D622775" s="571"/>
    </row>
    <row r="622776" spans="4:4">
      <c r="D622776" s="571"/>
    </row>
    <row r="622777" spans="4:4">
      <c r="D622777" s="571"/>
    </row>
    <row r="622778" spans="4:4">
      <c r="D622778" s="571"/>
    </row>
    <row r="622779" spans="4:4">
      <c r="D622779" s="571"/>
    </row>
    <row r="622780" spans="4:4">
      <c r="D622780" s="571"/>
    </row>
    <row r="622781" spans="4:4">
      <c r="D622781" s="571"/>
    </row>
    <row r="622782" spans="4:4">
      <c r="D622782" s="571"/>
    </row>
    <row r="622783" spans="4:4">
      <c r="D622783" s="571"/>
    </row>
    <row r="622784" spans="4:4">
      <c r="D622784" s="571"/>
    </row>
    <row r="622785" spans="4:4">
      <c r="D622785" s="571"/>
    </row>
    <row r="622786" spans="4:4">
      <c r="D622786" s="571"/>
    </row>
    <row r="622787" spans="4:4">
      <c r="D622787" s="571"/>
    </row>
    <row r="622788" spans="4:4">
      <c r="D622788" s="571"/>
    </row>
    <row r="622789" spans="4:4">
      <c r="D622789" s="571"/>
    </row>
    <row r="622790" spans="4:4">
      <c r="D622790" s="571"/>
    </row>
    <row r="622791" spans="4:4">
      <c r="D622791" s="571"/>
    </row>
    <row r="622792" spans="4:4">
      <c r="D622792" s="571"/>
    </row>
    <row r="622793" spans="4:4">
      <c r="D622793" s="571"/>
    </row>
    <row r="622794" spans="4:4">
      <c r="D622794" s="571"/>
    </row>
    <row r="622795" spans="4:4">
      <c r="D622795" s="571"/>
    </row>
    <row r="622796" spans="4:4">
      <c r="D622796" s="571"/>
    </row>
    <row r="622797" spans="4:4">
      <c r="D622797" s="571"/>
    </row>
    <row r="622798" spans="4:4">
      <c r="D622798" s="571"/>
    </row>
    <row r="622799" spans="4:4">
      <c r="D622799" s="571"/>
    </row>
    <row r="622800" spans="4:4">
      <c r="D622800" s="571"/>
    </row>
    <row r="622801" spans="4:4">
      <c r="D622801" s="571"/>
    </row>
    <row r="622802" spans="4:4">
      <c r="D622802" s="571"/>
    </row>
    <row r="622803" spans="4:4">
      <c r="D622803" s="571"/>
    </row>
    <row r="622804" spans="4:4">
      <c r="D622804" s="571"/>
    </row>
    <row r="622805" spans="4:4">
      <c r="D622805" s="571"/>
    </row>
    <row r="622806" spans="4:4">
      <c r="D622806" s="571"/>
    </row>
    <row r="622807" spans="4:4">
      <c r="D622807" s="571"/>
    </row>
    <row r="622808" spans="4:4">
      <c r="D622808" s="571"/>
    </row>
    <row r="622809" spans="4:4">
      <c r="D622809" s="571"/>
    </row>
    <row r="622810" spans="4:4">
      <c r="D622810" s="571"/>
    </row>
    <row r="622811" spans="4:4">
      <c r="D622811" s="571"/>
    </row>
    <row r="622812" spans="4:4">
      <c r="D622812" s="571"/>
    </row>
    <row r="622813" spans="4:4">
      <c r="D622813" s="571"/>
    </row>
    <row r="622814" spans="4:4">
      <c r="D622814" s="571"/>
    </row>
    <row r="622815" spans="4:4">
      <c r="D622815" s="571"/>
    </row>
    <row r="622816" spans="4:4">
      <c r="D622816" s="571"/>
    </row>
    <row r="622817" spans="4:4">
      <c r="D622817" s="571"/>
    </row>
    <row r="622818" spans="4:4">
      <c r="D622818" s="571"/>
    </row>
    <row r="622819" spans="4:4">
      <c r="D622819" s="571"/>
    </row>
    <row r="622820" spans="4:4">
      <c r="D622820" s="571"/>
    </row>
    <row r="622821" spans="4:4">
      <c r="D622821" s="571"/>
    </row>
    <row r="622822" spans="4:4">
      <c r="D622822" s="571"/>
    </row>
    <row r="622823" spans="4:4">
      <c r="D622823" s="571"/>
    </row>
    <row r="622824" spans="4:4">
      <c r="D622824" s="571"/>
    </row>
    <row r="622825" spans="4:4">
      <c r="D622825" s="571"/>
    </row>
    <row r="622826" spans="4:4">
      <c r="D622826" s="571"/>
    </row>
    <row r="622827" spans="4:4">
      <c r="D622827" s="571"/>
    </row>
    <row r="622828" spans="4:4">
      <c r="D622828" s="571"/>
    </row>
    <row r="622829" spans="4:4">
      <c r="D622829" s="571"/>
    </row>
    <row r="622830" spans="4:4">
      <c r="D622830" s="571"/>
    </row>
    <row r="622831" spans="4:4">
      <c r="D622831" s="571"/>
    </row>
    <row r="622832" spans="4:4">
      <c r="D622832" s="571"/>
    </row>
    <row r="622833" spans="4:4">
      <c r="D622833" s="571"/>
    </row>
    <row r="622834" spans="4:4">
      <c r="D622834" s="571"/>
    </row>
    <row r="622835" spans="4:4">
      <c r="D622835" s="571"/>
    </row>
    <row r="622836" spans="4:4">
      <c r="D622836" s="571"/>
    </row>
    <row r="622837" spans="4:4">
      <c r="D622837" s="571"/>
    </row>
    <row r="622838" spans="4:4">
      <c r="D622838" s="571"/>
    </row>
    <row r="622839" spans="4:4">
      <c r="D622839" s="571"/>
    </row>
    <row r="622840" spans="4:4">
      <c r="D622840" s="571"/>
    </row>
    <row r="622841" spans="4:4">
      <c r="D622841" s="571"/>
    </row>
    <row r="622842" spans="4:4">
      <c r="D622842" s="571"/>
    </row>
    <row r="622843" spans="4:4">
      <c r="D622843" s="571"/>
    </row>
    <row r="622844" spans="4:4">
      <c r="D622844" s="571"/>
    </row>
    <row r="622845" spans="4:4">
      <c r="D622845" s="571"/>
    </row>
    <row r="622846" spans="4:4">
      <c r="D622846" s="571"/>
    </row>
    <row r="622847" spans="4:4">
      <c r="D622847" s="571"/>
    </row>
    <row r="622848" spans="4:4">
      <c r="D622848" s="571"/>
    </row>
    <row r="622849" spans="4:4">
      <c r="D622849" s="571"/>
    </row>
    <row r="622850" spans="4:4">
      <c r="D622850" s="571"/>
    </row>
    <row r="622851" spans="4:4">
      <c r="D622851" s="571"/>
    </row>
    <row r="622852" spans="4:4">
      <c r="D622852" s="571"/>
    </row>
    <row r="622853" spans="4:4">
      <c r="D622853" s="571"/>
    </row>
    <row r="622854" spans="4:4">
      <c r="D622854" s="571"/>
    </row>
    <row r="622855" spans="4:4">
      <c r="D622855" s="571"/>
    </row>
    <row r="622856" spans="4:4">
      <c r="D622856" s="571"/>
    </row>
    <row r="622857" spans="4:4">
      <c r="D622857" s="571"/>
    </row>
    <row r="622858" spans="4:4">
      <c r="D622858" s="571"/>
    </row>
    <row r="622859" spans="4:4">
      <c r="D622859" s="571"/>
    </row>
    <row r="622860" spans="4:4">
      <c r="D622860" s="571"/>
    </row>
    <row r="622861" spans="4:4">
      <c r="D622861" s="571"/>
    </row>
    <row r="622862" spans="4:4">
      <c r="D622862" s="571"/>
    </row>
    <row r="622863" spans="4:4">
      <c r="D622863" s="571"/>
    </row>
    <row r="622864" spans="4:4">
      <c r="D622864" s="571"/>
    </row>
    <row r="622865" spans="4:4">
      <c r="D622865" s="571"/>
    </row>
    <row r="622866" spans="4:4">
      <c r="D622866" s="571"/>
    </row>
    <row r="622867" spans="4:4">
      <c r="D622867" s="571"/>
    </row>
    <row r="622868" spans="4:4">
      <c r="D622868" s="571"/>
    </row>
    <row r="622869" spans="4:4">
      <c r="D622869" s="571"/>
    </row>
    <row r="622870" spans="4:4">
      <c r="D622870" s="571"/>
    </row>
    <row r="622871" spans="4:4">
      <c r="D622871" s="571"/>
    </row>
    <row r="622872" spans="4:4">
      <c r="D622872" s="571"/>
    </row>
    <row r="622873" spans="4:4">
      <c r="D622873" s="571"/>
    </row>
    <row r="622874" spans="4:4">
      <c r="D622874" s="571"/>
    </row>
    <row r="622875" spans="4:4">
      <c r="D622875" s="571"/>
    </row>
    <row r="622876" spans="4:4">
      <c r="D622876" s="571"/>
    </row>
    <row r="622877" spans="4:4">
      <c r="D622877" s="571"/>
    </row>
    <row r="622878" spans="4:4">
      <c r="D622878" s="571"/>
    </row>
    <row r="622879" spans="4:4">
      <c r="D622879" s="571"/>
    </row>
    <row r="622880" spans="4:4">
      <c r="D622880" s="571"/>
    </row>
    <row r="622881" spans="4:4">
      <c r="D622881" s="571"/>
    </row>
    <row r="622882" spans="4:4">
      <c r="D622882" s="571"/>
    </row>
    <row r="622883" spans="4:4">
      <c r="D622883" s="571"/>
    </row>
    <row r="622884" spans="4:4">
      <c r="D622884" s="571"/>
    </row>
    <row r="622885" spans="4:4">
      <c r="D622885" s="571"/>
    </row>
    <row r="622886" spans="4:4">
      <c r="D622886" s="571"/>
    </row>
    <row r="622887" spans="4:4">
      <c r="D622887" s="571"/>
    </row>
    <row r="622888" spans="4:4">
      <c r="D622888" s="571"/>
    </row>
    <row r="622889" spans="4:4">
      <c r="D622889" s="571"/>
    </row>
    <row r="622890" spans="4:4">
      <c r="D622890" s="571"/>
    </row>
    <row r="622891" spans="4:4">
      <c r="D622891" s="571"/>
    </row>
    <row r="622892" spans="4:4">
      <c r="D622892" s="571"/>
    </row>
    <row r="622893" spans="4:4">
      <c r="D622893" s="571"/>
    </row>
    <row r="622894" spans="4:4">
      <c r="D622894" s="571"/>
    </row>
    <row r="622895" spans="4:4">
      <c r="D622895" s="571"/>
    </row>
    <row r="622896" spans="4:4">
      <c r="D622896" s="571"/>
    </row>
    <row r="622897" spans="4:4">
      <c r="D622897" s="571"/>
    </row>
    <row r="622898" spans="4:4">
      <c r="D622898" s="571"/>
    </row>
    <row r="622899" spans="4:4">
      <c r="D622899" s="571"/>
    </row>
    <row r="622900" spans="4:4">
      <c r="D622900" s="571"/>
    </row>
    <row r="622901" spans="4:4">
      <c r="D622901" s="571"/>
    </row>
    <row r="622902" spans="4:4">
      <c r="D622902" s="571"/>
    </row>
    <row r="622903" spans="4:4">
      <c r="D622903" s="571"/>
    </row>
    <row r="622904" spans="4:4">
      <c r="D622904" s="571"/>
    </row>
    <row r="622905" spans="4:4">
      <c r="D622905" s="571"/>
    </row>
    <row r="622906" spans="4:4">
      <c r="D622906" s="571"/>
    </row>
    <row r="622907" spans="4:4">
      <c r="D622907" s="571"/>
    </row>
    <row r="622908" spans="4:4">
      <c r="D622908" s="571"/>
    </row>
    <row r="622909" spans="4:4">
      <c r="D622909" s="571"/>
    </row>
    <row r="622910" spans="4:4">
      <c r="D622910" s="571"/>
    </row>
    <row r="622911" spans="4:4">
      <c r="D622911" s="571"/>
    </row>
    <row r="622912" spans="4:4">
      <c r="D622912" s="571"/>
    </row>
    <row r="622913" spans="4:4">
      <c r="D622913" s="571"/>
    </row>
    <row r="622914" spans="4:4">
      <c r="D622914" s="571"/>
    </row>
    <row r="622915" spans="4:4">
      <c r="D622915" s="571"/>
    </row>
    <row r="622916" spans="4:4">
      <c r="D622916" s="571"/>
    </row>
    <row r="622917" spans="4:4">
      <c r="D622917" s="571"/>
    </row>
    <row r="622918" spans="4:4">
      <c r="D622918" s="571"/>
    </row>
    <row r="622919" spans="4:4">
      <c r="D622919" s="571"/>
    </row>
    <row r="622920" spans="4:4">
      <c r="D622920" s="571"/>
    </row>
    <row r="622921" spans="4:4">
      <c r="D622921" s="571"/>
    </row>
    <row r="622922" spans="4:4">
      <c r="D622922" s="571"/>
    </row>
    <row r="622923" spans="4:4">
      <c r="D622923" s="571"/>
    </row>
    <row r="622924" spans="4:4">
      <c r="D622924" s="571"/>
    </row>
    <row r="622925" spans="4:4">
      <c r="D622925" s="571"/>
    </row>
    <row r="622926" spans="4:4">
      <c r="D622926" s="571"/>
    </row>
    <row r="622927" spans="4:4">
      <c r="D622927" s="571"/>
    </row>
    <row r="622928" spans="4:4">
      <c r="D622928" s="571"/>
    </row>
    <row r="622929" spans="4:4">
      <c r="D622929" s="571"/>
    </row>
    <row r="622930" spans="4:4">
      <c r="D622930" s="571"/>
    </row>
    <row r="622931" spans="4:4">
      <c r="D622931" s="571"/>
    </row>
    <row r="622932" spans="4:4">
      <c r="D622932" s="571"/>
    </row>
    <row r="622933" spans="4:4">
      <c r="D622933" s="571"/>
    </row>
    <row r="622934" spans="4:4">
      <c r="D622934" s="571"/>
    </row>
    <row r="622935" spans="4:4">
      <c r="D622935" s="571"/>
    </row>
    <row r="622936" spans="4:4">
      <c r="D622936" s="571"/>
    </row>
    <row r="622937" spans="4:4">
      <c r="D622937" s="571"/>
    </row>
    <row r="622938" spans="4:4">
      <c r="D622938" s="571"/>
    </row>
    <row r="622939" spans="4:4">
      <c r="D622939" s="571"/>
    </row>
    <row r="622940" spans="4:4">
      <c r="D622940" s="571"/>
    </row>
    <row r="622941" spans="4:4">
      <c r="D622941" s="571"/>
    </row>
    <row r="622942" spans="4:4">
      <c r="D622942" s="571"/>
    </row>
    <row r="622943" spans="4:4">
      <c r="D622943" s="571"/>
    </row>
    <row r="622944" spans="4:4">
      <c r="D622944" s="571"/>
    </row>
    <row r="622945" spans="4:4">
      <c r="D622945" s="571"/>
    </row>
    <row r="622946" spans="4:4">
      <c r="D622946" s="571"/>
    </row>
    <row r="622947" spans="4:4">
      <c r="D622947" s="571"/>
    </row>
    <row r="622948" spans="4:4">
      <c r="D622948" s="571"/>
    </row>
    <row r="622949" spans="4:4">
      <c r="D622949" s="571"/>
    </row>
    <row r="622950" spans="4:4">
      <c r="D622950" s="571"/>
    </row>
    <row r="622951" spans="4:4">
      <c r="D622951" s="571"/>
    </row>
    <row r="622952" spans="4:4">
      <c r="D622952" s="571"/>
    </row>
    <row r="622953" spans="4:4">
      <c r="D622953" s="571"/>
    </row>
    <row r="622954" spans="4:4">
      <c r="D622954" s="571"/>
    </row>
    <row r="622955" spans="4:4">
      <c r="D622955" s="571"/>
    </row>
    <row r="622956" spans="4:4">
      <c r="D622956" s="571"/>
    </row>
    <row r="622957" spans="4:4">
      <c r="D622957" s="571"/>
    </row>
    <row r="622958" spans="4:4">
      <c r="D622958" s="571"/>
    </row>
    <row r="622959" spans="4:4">
      <c r="D622959" s="571"/>
    </row>
    <row r="622960" spans="4:4">
      <c r="D622960" s="571"/>
    </row>
    <row r="622961" spans="4:4">
      <c r="D622961" s="571"/>
    </row>
    <row r="622962" spans="4:4">
      <c r="D622962" s="571"/>
    </row>
    <row r="622963" spans="4:4">
      <c r="D622963" s="571"/>
    </row>
    <row r="622964" spans="4:4">
      <c r="D622964" s="571"/>
    </row>
    <row r="622965" spans="4:4">
      <c r="D622965" s="571"/>
    </row>
    <row r="622966" spans="4:4">
      <c r="D622966" s="571"/>
    </row>
    <row r="622967" spans="4:4">
      <c r="D622967" s="571"/>
    </row>
    <row r="622968" spans="4:4">
      <c r="D622968" s="571"/>
    </row>
    <row r="622969" spans="4:4">
      <c r="D622969" s="571"/>
    </row>
    <row r="622970" spans="4:4">
      <c r="D622970" s="571"/>
    </row>
    <row r="622971" spans="4:4">
      <c r="D622971" s="571"/>
    </row>
    <row r="622972" spans="4:4">
      <c r="D622972" s="571"/>
    </row>
    <row r="622973" spans="4:4">
      <c r="D622973" s="571"/>
    </row>
    <row r="622974" spans="4:4">
      <c r="D622974" s="571"/>
    </row>
    <row r="622975" spans="4:4">
      <c r="D622975" s="571"/>
    </row>
    <row r="622976" spans="4:4">
      <c r="D622976" s="571"/>
    </row>
    <row r="622977" spans="4:4">
      <c r="D622977" s="571"/>
    </row>
    <row r="622978" spans="4:4">
      <c r="D622978" s="571"/>
    </row>
    <row r="622979" spans="4:4">
      <c r="D622979" s="571"/>
    </row>
    <row r="622980" spans="4:4">
      <c r="D622980" s="571"/>
    </row>
    <row r="622981" spans="4:4">
      <c r="D622981" s="571"/>
    </row>
    <row r="622982" spans="4:4">
      <c r="D622982" s="571"/>
    </row>
    <row r="622983" spans="4:4">
      <c r="D622983" s="571"/>
    </row>
    <row r="622984" spans="4:4">
      <c r="D622984" s="571"/>
    </row>
    <row r="622985" spans="4:4">
      <c r="D622985" s="571"/>
    </row>
    <row r="622986" spans="4:4">
      <c r="D622986" s="571"/>
    </row>
    <row r="622987" spans="4:4">
      <c r="D622987" s="571"/>
    </row>
    <row r="622988" spans="4:4">
      <c r="D622988" s="571"/>
    </row>
    <row r="622989" spans="4:4">
      <c r="D622989" s="571"/>
    </row>
    <row r="622990" spans="4:4">
      <c r="D622990" s="571"/>
    </row>
    <row r="622991" spans="4:4">
      <c r="D622991" s="571"/>
    </row>
    <row r="622992" spans="4:4">
      <c r="D622992" s="571"/>
    </row>
    <row r="622993" spans="4:4">
      <c r="D622993" s="571"/>
    </row>
    <row r="622994" spans="4:4">
      <c r="D622994" s="571"/>
    </row>
    <row r="622995" spans="4:4">
      <c r="D622995" s="571"/>
    </row>
    <row r="622996" spans="4:4">
      <c r="D622996" s="571"/>
    </row>
    <row r="622997" spans="4:4">
      <c r="D622997" s="571"/>
    </row>
    <row r="622998" spans="4:4">
      <c r="D622998" s="571"/>
    </row>
    <row r="622999" spans="4:4">
      <c r="D622999" s="571"/>
    </row>
    <row r="623000" spans="4:4">
      <c r="D623000" s="571"/>
    </row>
    <row r="623001" spans="4:4">
      <c r="D623001" s="571"/>
    </row>
    <row r="623002" spans="4:4">
      <c r="D623002" s="571"/>
    </row>
    <row r="623003" spans="4:4">
      <c r="D623003" s="571"/>
    </row>
    <row r="623004" spans="4:4">
      <c r="D623004" s="571"/>
    </row>
    <row r="623005" spans="4:4">
      <c r="D623005" s="571"/>
    </row>
    <row r="623006" spans="4:4">
      <c r="D623006" s="571"/>
    </row>
    <row r="623007" spans="4:4">
      <c r="D623007" s="571"/>
    </row>
    <row r="623008" spans="4:4">
      <c r="D623008" s="571"/>
    </row>
    <row r="623009" spans="4:4">
      <c r="D623009" s="571"/>
    </row>
    <row r="623010" spans="4:4">
      <c r="D623010" s="571"/>
    </row>
    <row r="623011" spans="4:4">
      <c r="D623011" s="571"/>
    </row>
    <row r="623012" spans="4:4">
      <c r="D623012" s="571"/>
    </row>
    <row r="623013" spans="4:4">
      <c r="D623013" s="571"/>
    </row>
    <row r="623014" spans="4:4">
      <c r="D623014" s="571"/>
    </row>
    <row r="623015" spans="4:4">
      <c r="D623015" s="571"/>
    </row>
    <row r="623016" spans="4:4">
      <c r="D623016" s="571"/>
    </row>
    <row r="623017" spans="4:4">
      <c r="D623017" s="571"/>
    </row>
    <row r="623018" spans="4:4">
      <c r="D623018" s="571"/>
    </row>
    <row r="623019" spans="4:4">
      <c r="D623019" s="571"/>
    </row>
    <row r="623020" spans="4:4">
      <c r="D623020" s="571"/>
    </row>
    <row r="623021" spans="4:4">
      <c r="D623021" s="571"/>
    </row>
    <row r="623022" spans="4:4">
      <c r="D623022" s="571"/>
    </row>
    <row r="623023" spans="4:4">
      <c r="D623023" s="571"/>
    </row>
    <row r="623024" spans="4:4">
      <c r="D623024" s="571"/>
    </row>
    <row r="623025" spans="4:4">
      <c r="D623025" s="571"/>
    </row>
    <row r="623026" spans="4:4">
      <c r="D623026" s="571"/>
    </row>
    <row r="623027" spans="4:4">
      <c r="D623027" s="571"/>
    </row>
    <row r="623028" spans="4:4">
      <c r="D623028" s="571"/>
    </row>
    <row r="623029" spans="4:4">
      <c r="D623029" s="571"/>
    </row>
    <row r="623030" spans="4:4">
      <c r="D623030" s="571"/>
    </row>
    <row r="623031" spans="4:4">
      <c r="D623031" s="571"/>
    </row>
    <row r="623032" spans="4:4">
      <c r="D623032" s="571"/>
    </row>
    <row r="623033" spans="4:4">
      <c r="D623033" s="571"/>
    </row>
    <row r="623034" spans="4:4">
      <c r="D623034" s="571"/>
    </row>
    <row r="623035" spans="4:4">
      <c r="D623035" s="571"/>
    </row>
    <row r="623036" spans="4:4">
      <c r="D623036" s="571"/>
    </row>
    <row r="623037" spans="4:4">
      <c r="D623037" s="571"/>
    </row>
    <row r="623038" spans="4:4">
      <c r="D623038" s="571"/>
    </row>
    <row r="623039" spans="4:4">
      <c r="D623039" s="571"/>
    </row>
    <row r="623040" spans="4:4">
      <c r="D623040" s="571"/>
    </row>
    <row r="623041" spans="4:4">
      <c r="D623041" s="571"/>
    </row>
    <row r="623042" spans="4:4">
      <c r="D623042" s="571"/>
    </row>
    <row r="623043" spans="4:4">
      <c r="D623043" s="571"/>
    </row>
    <row r="623044" spans="4:4">
      <c r="D623044" s="571"/>
    </row>
    <row r="623045" spans="4:4">
      <c r="D623045" s="571"/>
    </row>
    <row r="623046" spans="4:4">
      <c r="D623046" s="571"/>
    </row>
    <row r="623047" spans="4:4">
      <c r="D623047" s="571"/>
    </row>
    <row r="623048" spans="4:4">
      <c r="D623048" s="571"/>
    </row>
    <row r="623049" spans="4:4">
      <c r="D623049" s="571"/>
    </row>
    <row r="623050" spans="4:4">
      <c r="D623050" s="571"/>
    </row>
    <row r="623051" spans="4:4">
      <c r="D623051" s="571"/>
    </row>
    <row r="623052" spans="4:4">
      <c r="D623052" s="571"/>
    </row>
    <row r="623053" spans="4:4">
      <c r="D623053" s="571"/>
    </row>
    <row r="623054" spans="4:4">
      <c r="D623054" s="571"/>
    </row>
    <row r="623055" spans="4:4">
      <c r="D623055" s="571"/>
    </row>
    <row r="623056" spans="4:4">
      <c r="D623056" s="571"/>
    </row>
    <row r="623057" spans="4:4">
      <c r="D623057" s="571"/>
    </row>
    <row r="623058" spans="4:4">
      <c r="D623058" s="571"/>
    </row>
    <row r="623059" spans="4:4">
      <c r="D623059" s="571"/>
    </row>
    <row r="623060" spans="4:4">
      <c r="D623060" s="571"/>
    </row>
    <row r="623061" spans="4:4">
      <c r="D623061" s="571"/>
    </row>
    <row r="623062" spans="4:4">
      <c r="D623062" s="571"/>
    </row>
    <row r="623063" spans="4:4">
      <c r="D623063" s="571"/>
    </row>
    <row r="623064" spans="4:4">
      <c r="D623064" s="571"/>
    </row>
    <row r="623065" spans="4:4">
      <c r="D623065" s="571"/>
    </row>
    <row r="623066" spans="4:4">
      <c r="D623066" s="571"/>
    </row>
    <row r="623067" spans="4:4">
      <c r="D623067" s="571"/>
    </row>
    <row r="623068" spans="4:4">
      <c r="D623068" s="571"/>
    </row>
    <row r="623069" spans="4:4">
      <c r="D623069" s="571"/>
    </row>
    <row r="623070" spans="4:4">
      <c r="D623070" s="571"/>
    </row>
    <row r="623071" spans="4:4">
      <c r="D623071" s="571"/>
    </row>
    <row r="623072" spans="4:4">
      <c r="D623072" s="571"/>
    </row>
    <row r="623073" spans="4:4">
      <c r="D623073" s="571"/>
    </row>
    <row r="623074" spans="4:4">
      <c r="D623074" s="571"/>
    </row>
    <row r="623075" spans="4:4">
      <c r="D623075" s="571"/>
    </row>
    <row r="623076" spans="4:4">
      <c r="D623076" s="571"/>
    </row>
    <row r="623077" spans="4:4">
      <c r="D623077" s="571"/>
    </row>
    <row r="623078" spans="4:4">
      <c r="D623078" s="571"/>
    </row>
    <row r="623079" spans="4:4">
      <c r="D623079" s="571"/>
    </row>
    <row r="623080" spans="4:4">
      <c r="D623080" s="571"/>
    </row>
    <row r="623081" spans="4:4">
      <c r="D623081" s="571"/>
    </row>
    <row r="623082" spans="4:4">
      <c r="D623082" s="571"/>
    </row>
    <row r="623083" spans="4:4">
      <c r="D623083" s="571"/>
    </row>
    <row r="623084" spans="4:4">
      <c r="D623084" s="571"/>
    </row>
    <row r="623085" spans="4:4">
      <c r="D623085" s="571"/>
    </row>
    <row r="623086" spans="4:4">
      <c r="D623086" s="571"/>
    </row>
    <row r="623087" spans="4:4">
      <c r="D623087" s="571"/>
    </row>
    <row r="623088" spans="4:4">
      <c r="D623088" s="571"/>
    </row>
    <row r="623089" spans="4:4">
      <c r="D623089" s="571"/>
    </row>
    <row r="623090" spans="4:4">
      <c r="D623090" s="571"/>
    </row>
    <row r="623091" spans="4:4">
      <c r="D623091" s="571"/>
    </row>
    <row r="623092" spans="4:4">
      <c r="D623092" s="571"/>
    </row>
    <row r="623093" spans="4:4">
      <c r="D623093" s="571"/>
    </row>
    <row r="623094" spans="4:4">
      <c r="D623094" s="571"/>
    </row>
    <row r="623095" spans="4:4">
      <c r="D623095" s="571"/>
    </row>
    <row r="623096" spans="4:4">
      <c r="D623096" s="571"/>
    </row>
    <row r="623097" spans="4:4">
      <c r="D623097" s="571"/>
    </row>
    <row r="623098" spans="4:4">
      <c r="D623098" s="571"/>
    </row>
    <row r="623099" spans="4:4">
      <c r="D623099" s="571"/>
    </row>
    <row r="623100" spans="4:4">
      <c r="D623100" s="571"/>
    </row>
    <row r="623101" spans="4:4">
      <c r="D623101" s="571"/>
    </row>
    <row r="623102" spans="4:4">
      <c r="D623102" s="571"/>
    </row>
    <row r="623103" spans="4:4">
      <c r="D623103" s="571"/>
    </row>
    <row r="623104" spans="4:4">
      <c r="D623104" s="571"/>
    </row>
    <row r="623105" spans="4:4">
      <c r="D623105" s="571"/>
    </row>
    <row r="623106" spans="4:4">
      <c r="D623106" s="571"/>
    </row>
    <row r="623107" spans="4:4">
      <c r="D623107" s="571"/>
    </row>
    <row r="623108" spans="4:4">
      <c r="D623108" s="571"/>
    </row>
    <row r="623109" spans="4:4">
      <c r="D623109" s="571"/>
    </row>
    <row r="623110" spans="4:4">
      <c r="D623110" s="571"/>
    </row>
    <row r="623111" spans="4:4">
      <c r="D623111" s="571"/>
    </row>
    <row r="623112" spans="4:4">
      <c r="D623112" s="571"/>
    </row>
    <row r="623113" spans="4:4">
      <c r="D623113" s="571"/>
    </row>
    <row r="623114" spans="4:4">
      <c r="D623114" s="571"/>
    </row>
    <row r="623115" spans="4:4">
      <c r="D623115" s="571"/>
    </row>
    <row r="623116" spans="4:4">
      <c r="D623116" s="571"/>
    </row>
    <row r="623117" spans="4:4">
      <c r="D623117" s="571"/>
    </row>
    <row r="623118" spans="4:4">
      <c r="D623118" s="571"/>
    </row>
    <row r="623119" spans="4:4">
      <c r="D623119" s="571"/>
    </row>
    <row r="623120" spans="4:4">
      <c r="D623120" s="571"/>
    </row>
    <row r="623121" spans="4:4">
      <c r="D623121" s="571"/>
    </row>
    <row r="623122" spans="4:4">
      <c r="D623122" s="571"/>
    </row>
    <row r="623123" spans="4:4">
      <c r="D623123" s="571"/>
    </row>
    <row r="623124" spans="4:4">
      <c r="D623124" s="571"/>
    </row>
    <row r="623125" spans="4:4">
      <c r="D623125" s="571"/>
    </row>
    <row r="623126" spans="4:4">
      <c r="D623126" s="571"/>
    </row>
    <row r="623127" spans="4:4">
      <c r="D623127" s="571"/>
    </row>
    <row r="623128" spans="4:4">
      <c r="D623128" s="571"/>
    </row>
    <row r="623129" spans="4:4">
      <c r="D623129" s="571"/>
    </row>
    <row r="623130" spans="4:4">
      <c r="D623130" s="571"/>
    </row>
    <row r="623131" spans="4:4">
      <c r="D623131" s="571"/>
    </row>
    <row r="623132" spans="4:4">
      <c r="D623132" s="571"/>
    </row>
    <row r="623133" spans="4:4">
      <c r="D623133" s="571"/>
    </row>
    <row r="623134" spans="4:4">
      <c r="D623134" s="571"/>
    </row>
    <row r="623135" spans="4:4">
      <c r="D623135" s="571"/>
    </row>
    <row r="623136" spans="4:4">
      <c r="D623136" s="571"/>
    </row>
    <row r="623137" spans="4:4">
      <c r="D623137" s="571"/>
    </row>
    <row r="623138" spans="4:4">
      <c r="D623138" s="571"/>
    </row>
    <row r="623139" spans="4:4">
      <c r="D623139" s="571"/>
    </row>
    <row r="623140" spans="4:4">
      <c r="D623140" s="571"/>
    </row>
    <row r="623141" spans="4:4">
      <c r="D623141" s="571"/>
    </row>
    <row r="623142" spans="4:4">
      <c r="D623142" s="571"/>
    </row>
    <row r="623143" spans="4:4">
      <c r="D623143" s="571"/>
    </row>
    <row r="623144" spans="4:4">
      <c r="D623144" s="571"/>
    </row>
    <row r="623145" spans="4:4">
      <c r="D623145" s="571"/>
    </row>
    <row r="623146" spans="4:4">
      <c r="D623146" s="571"/>
    </row>
    <row r="623147" spans="4:4">
      <c r="D623147" s="571"/>
    </row>
    <row r="623148" spans="4:4">
      <c r="D623148" s="571"/>
    </row>
    <row r="623149" spans="4:4">
      <c r="D623149" s="571"/>
    </row>
    <row r="623150" spans="4:4">
      <c r="D623150" s="571"/>
    </row>
    <row r="623151" spans="4:4">
      <c r="D623151" s="571"/>
    </row>
    <row r="623152" spans="4:4">
      <c r="D623152" s="571"/>
    </row>
    <row r="623153" spans="4:4">
      <c r="D623153" s="571"/>
    </row>
    <row r="623154" spans="4:4">
      <c r="D623154" s="571"/>
    </row>
    <row r="623155" spans="4:4">
      <c r="D623155" s="571"/>
    </row>
    <row r="623156" spans="4:4">
      <c r="D623156" s="571"/>
    </row>
    <row r="623157" spans="4:4">
      <c r="D623157" s="571"/>
    </row>
    <row r="623158" spans="4:4">
      <c r="D623158" s="571"/>
    </row>
    <row r="623159" spans="4:4">
      <c r="D623159" s="571"/>
    </row>
    <row r="623160" spans="4:4">
      <c r="D623160" s="571"/>
    </row>
    <row r="623161" spans="4:4">
      <c r="D623161" s="571"/>
    </row>
    <row r="623162" spans="4:4">
      <c r="D623162" s="571"/>
    </row>
    <row r="623163" spans="4:4">
      <c r="D623163" s="571"/>
    </row>
    <row r="623164" spans="4:4">
      <c r="D623164" s="571"/>
    </row>
    <row r="623165" spans="4:4">
      <c r="D623165" s="571"/>
    </row>
    <row r="623166" spans="4:4">
      <c r="D623166" s="571"/>
    </row>
    <row r="623167" spans="4:4">
      <c r="D623167" s="571"/>
    </row>
    <row r="623168" spans="4:4">
      <c r="D623168" s="571"/>
    </row>
    <row r="623169" spans="4:4">
      <c r="D623169" s="571"/>
    </row>
    <row r="623170" spans="4:4">
      <c r="D623170" s="571"/>
    </row>
    <row r="623171" spans="4:4">
      <c r="D623171" s="571"/>
    </row>
    <row r="623172" spans="4:4">
      <c r="D623172" s="571"/>
    </row>
    <row r="623173" spans="4:4">
      <c r="D623173" s="571"/>
    </row>
    <row r="623174" spans="4:4">
      <c r="D623174" s="571"/>
    </row>
    <row r="623175" spans="4:4">
      <c r="D623175" s="571"/>
    </row>
    <row r="623176" spans="4:4">
      <c r="D623176" s="571"/>
    </row>
    <row r="623177" spans="4:4">
      <c r="D623177" s="571"/>
    </row>
    <row r="623178" spans="4:4">
      <c r="D623178" s="571"/>
    </row>
    <row r="623179" spans="4:4">
      <c r="D623179" s="571"/>
    </row>
    <row r="623180" spans="4:4">
      <c r="D623180" s="571"/>
    </row>
    <row r="623181" spans="4:4">
      <c r="D623181" s="571"/>
    </row>
    <row r="623182" spans="4:4">
      <c r="D623182" s="571"/>
    </row>
    <row r="623183" spans="4:4">
      <c r="D623183" s="571"/>
    </row>
    <row r="623184" spans="4:4">
      <c r="D623184" s="571"/>
    </row>
    <row r="623185" spans="4:4">
      <c r="D623185" s="571"/>
    </row>
    <row r="623186" spans="4:4">
      <c r="D623186" s="571"/>
    </row>
    <row r="623187" spans="4:4">
      <c r="D623187" s="571"/>
    </row>
    <row r="623188" spans="4:4">
      <c r="D623188" s="571"/>
    </row>
    <row r="623189" spans="4:4">
      <c r="D623189" s="571"/>
    </row>
    <row r="623190" spans="4:4">
      <c r="D623190" s="571"/>
    </row>
    <row r="623191" spans="4:4">
      <c r="D623191" s="571"/>
    </row>
    <row r="623192" spans="4:4">
      <c r="D623192" s="571"/>
    </row>
    <row r="623193" spans="4:4">
      <c r="D623193" s="571"/>
    </row>
    <row r="623194" spans="4:4">
      <c r="D623194" s="571"/>
    </row>
    <row r="623195" spans="4:4">
      <c r="D623195" s="571"/>
    </row>
    <row r="623196" spans="4:4">
      <c r="D623196" s="571"/>
    </row>
    <row r="623197" spans="4:4">
      <c r="D623197" s="571"/>
    </row>
    <row r="623198" spans="4:4">
      <c r="D623198" s="571"/>
    </row>
    <row r="623199" spans="4:4">
      <c r="D623199" s="571"/>
    </row>
    <row r="623200" spans="4:4">
      <c r="D623200" s="571"/>
    </row>
    <row r="623201" spans="4:4">
      <c r="D623201" s="571"/>
    </row>
    <row r="623202" spans="4:4">
      <c r="D623202" s="571"/>
    </row>
    <row r="623203" spans="4:4">
      <c r="D623203" s="571"/>
    </row>
    <row r="623204" spans="4:4">
      <c r="D623204" s="571"/>
    </row>
    <row r="623205" spans="4:4">
      <c r="D623205" s="571"/>
    </row>
    <row r="623206" spans="4:4">
      <c r="D623206" s="571"/>
    </row>
    <row r="623207" spans="4:4">
      <c r="D623207" s="571"/>
    </row>
    <row r="623208" spans="4:4">
      <c r="D623208" s="571"/>
    </row>
    <row r="623209" spans="4:4">
      <c r="D623209" s="571"/>
    </row>
    <row r="623210" spans="4:4">
      <c r="D623210" s="571"/>
    </row>
    <row r="623211" spans="4:4">
      <c r="D623211" s="571"/>
    </row>
    <row r="623212" spans="4:4">
      <c r="D623212" s="571"/>
    </row>
    <row r="623213" spans="4:4">
      <c r="D623213" s="571"/>
    </row>
    <row r="623214" spans="4:4">
      <c r="D623214" s="571"/>
    </row>
    <row r="623215" spans="4:4">
      <c r="D623215" s="571"/>
    </row>
    <row r="623216" spans="4:4">
      <c r="D623216" s="571"/>
    </row>
    <row r="623217" spans="4:4">
      <c r="D623217" s="571"/>
    </row>
    <row r="623218" spans="4:4">
      <c r="D623218" s="571"/>
    </row>
    <row r="623219" spans="4:4">
      <c r="D623219" s="571"/>
    </row>
    <row r="623220" spans="4:4">
      <c r="D623220" s="571"/>
    </row>
    <row r="623221" spans="4:4">
      <c r="D623221" s="571"/>
    </row>
    <row r="623222" spans="4:4">
      <c r="D623222" s="571"/>
    </row>
    <row r="623223" spans="4:4">
      <c r="D623223" s="571"/>
    </row>
    <row r="623224" spans="4:4">
      <c r="D623224" s="571"/>
    </row>
    <row r="623225" spans="4:4">
      <c r="D623225" s="571"/>
    </row>
    <row r="623226" spans="4:4">
      <c r="D623226" s="571"/>
    </row>
    <row r="623227" spans="4:4">
      <c r="D623227" s="571"/>
    </row>
    <row r="623228" spans="4:4">
      <c r="D623228" s="571"/>
    </row>
    <row r="623229" spans="4:4">
      <c r="D623229" s="571"/>
    </row>
    <row r="623230" spans="4:4">
      <c r="D623230" s="571"/>
    </row>
    <row r="623231" spans="4:4">
      <c r="D623231" s="571"/>
    </row>
    <row r="623232" spans="4:4">
      <c r="D623232" s="571"/>
    </row>
    <row r="623233" spans="4:4">
      <c r="D623233" s="571"/>
    </row>
    <row r="623234" spans="4:4">
      <c r="D623234" s="571"/>
    </row>
    <row r="623235" spans="4:4">
      <c r="D623235" s="571"/>
    </row>
    <row r="623236" spans="4:4">
      <c r="D623236" s="571"/>
    </row>
    <row r="623237" spans="4:4">
      <c r="D623237" s="571"/>
    </row>
    <row r="623238" spans="4:4">
      <c r="D623238" s="571"/>
    </row>
    <row r="623239" spans="4:4">
      <c r="D623239" s="571"/>
    </row>
    <row r="623240" spans="4:4">
      <c r="D623240" s="571"/>
    </row>
    <row r="623241" spans="4:4">
      <c r="D623241" s="571"/>
    </row>
    <row r="623242" spans="4:4">
      <c r="D623242" s="571"/>
    </row>
    <row r="623243" spans="4:4">
      <c r="D623243" s="571"/>
    </row>
    <row r="623244" spans="4:4">
      <c r="D623244" s="571"/>
    </row>
    <row r="623245" spans="4:4">
      <c r="D623245" s="571"/>
    </row>
    <row r="623246" spans="4:4">
      <c r="D623246" s="571"/>
    </row>
    <row r="623247" spans="4:4">
      <c r="D623247" s="571"/>
    </row>
    <row r="623248" spans="4:4">
      <c r="D623248" s="571"/>
    </row>
    <row r="623249" spans="4:4">
      <c r="D623249" s="571"/>
    </row>
    <row r="623250" spans="4:4">
      <c r="D623250" s="571"/>
    </row>
    <row r="623251" spans="4:4">
      <c r="D623251" s="571"/>
    </row>
    <row r="623252" spans="4:4">
      <c r="D623252" s="571"/>
    </row>
    <row r="623253" spans="4:4">
      <c r="D623253" s="571"/>
    </row>
    <row r="623254" spans="4:4">
      <c r="D623254" s="571"/>
    </row>
    <row r="623255" spans="4:4">
      <c r="D623255" s="571"/>
    </row>
    <row r="623256" spans="4:4">
      <c r="D623256" s="571"/>
    </row>
    <row r="623257" spans="4:4">
      <c r="D623257" s="571"/>
    </row>
    <row r="623258" spans="4:4">
      <c r="D623258" s="571"/>
    </row>
    <row r="623259" spans="4:4">
      <c r="D623259" s="571"/>
    </row>
    <row r="623260" spans="4:4">
      <c r="D623260" s="571"/>
    </row>
    <row r="623261" spans="4:4">
      <c r="D623261" s="571"/>
    </row>
    <row r="623262" spans="4:4">
      <c r="D623262" s="571"/>
    </row>
    <row r="623263" spans="4:4">
      <c r="D623263" s="571"/>
    </row>
    <row r="623264" spans="4:4">
      <c r="D623264" s="571"/>
    </row>
    <row r="623265" spans="4:4">
      <c r="D623265" s="571"/>
    </row>
    <row r="623266" spans="4:4">
      <c r="D623266" s="571"/>
    </row>
    <row r="623267" spans="4:4">
      <c r="D623267" s="571"/>
    </row>
    <row r="623268" spans="4:4">
      <c r="D623268" s="571"/>
    </row>
    <row r="623269" spans="4:4">
      <c r="D623269" s="571"/>
    </row>
    <row r="623270" spans="4:4">
      <c r="D623270" s="571"/>
    </row>
    <row r="623271" spans="4:4">
      <c r="D623271" s="571"/>
    </row>
    <row r="623272" spans="4:4">
      <c r="D623272" s="571"/>
    </row>
    <row r="623273" spans="4:4">
      <c r="D623273" s="571"/>
    </row>
    <row r="623274" spans="4:4">
      <c r="D623274" s="571"/>
    </row>
    <row r="623275" spans="4:4">
      <c r="D623275" s="571"/>
    </row>
    <row r="623276" spans="4:4">
      <c r="D623276" s="571"/>
    </row>
    <row r="623277" spans="4:4">
      <c r="D623277" s="571"/>
    </row>
    <row r="623278" spans="4:4">
      <c r="D623278" s="571"/>
    </row>
    <row r="623279" spans="4:4">
      <c r="D623279" s="571"/>
    </row>
    <row r="623280" spans="4:4">
      <c r="D623280" s="571"/>
    </row>
    <row r="623281" spans="4:4">
      <c r="D623281" s="571"/>
    </row>
    <row r="623282" spans="4:4">
      <c r="D623282" s="571"/>
    </row>
    <row r="623283" spans="4:4">
      <c r="D623283" s="571"/>
    </row>
    <row r="623284" spans="4:4">
      <c r="D623284" s="571"/>
    </row>
    <row r="623285" spans="4:4">
      <c r="D623285" s="571"/>
    </row>
    <row r="623286" spans="4:4">
      <c r="D623286" s="571"/>
    </row>
    <row r="623287" spans="4:4">
      <c r="D623287" s="571"/>
    </row>
    <row r="623288" spans="4:4">
      <c r="D623288" s="571"/>
    </row>
    <row r="623289" spans="4:4">
      <c r="D623289" s="571"/>
    </row>
    <row r="623290" spans="4:4">
      <c r="D623290" s="571"/>
    </row>
    <row r="623291" spans="4:4">
      <c r="D623291" s="571"/>
    </row>
    <row r="623292" spans="4:4">
      <c r="D623292" s="571"/>
    </row>
    <row r="623293" spans="4:4">
      <c r="D623293" s="571"/>
    </row>
    <row r="623294" spans="4:4">
      <c r="D623294" s="571"/>
    </row>
    <row r="623295" spans="4:4">
      <c r="D623295" s="571"/>
    </row>
    <row r="623296" spans="4:4">
      <c r="D623296" s="571"/>
    </row>
    <row r="623297" spans="4:4">
      <c r="D623297" s="571"/>
    </row>
    <row r="623298" spans="4:4">
      <c r="D623298" s="571"/>
    </row>
    <row r="623299" spans="4:4">
      <c r="D623299" s="571"/>
    </row>
    <row r="623300" spans="4:4">
      <c r="D623300" s="571"/>
    </row>
    <row r="623301" spans="4:4">
      <c r="D623301" s="571"/>
    </row>
    <row r="623302" spans="4:4">
      <c r="D623302" s="571"/>
    </row>
    <row r="623303" spans="4:4">
      <c r="D623303" s="571"/>
    </row>
    <row r="623304" spans="4:4">
      <c r="D623304" s="571"/>
    </row>
    <row r="623305" spans="4:4">
      <c r="D623305" s="571"/>
    </row>
    <row r="623306" spans="4:4">
      <c r="D623306" s="571"/>
    </row>
    <row r="623307" spans="4:4">
      <c r="D623307" s="571"/>
    </row>
    <row r="623308" spans="4:4">
      <c r="D623308" s="571"/>
    </row>
    <row r="623309" spans="4:4">
      <c r="D623309" s="571"/>
    </row>
    <row r="623310" spans="4:4">
      <c r="D623310" s="571"/>
    </row>
    <row r="623311" spans="4:4">
      <c r="D623311" s="571"/>
    </row>
    <row r="623312" spans="4:4">
      <c r="D623312" s="571"/>
    </row>
    <row r="623313" spans="4:4">
      <c r="D623313" s="571"/>
    </row>
    <row r="623314" spans="4:4">
      <c r="D623314" s="571"/>
    </row>
    <row r="623315" spans="4:4">
      <c r="D623315" s="571"/>
    </row>
    <row r="623316" spans="4:4">
      <c r="D623316" s="571"/>
    </row>
    <row r="623317" spans="4:4">
      <c r="D623317" s="571"/>
    </row>
    <row r="623318" spans="4:4">
      <c r="D623318" s="571"/>
    </row>
    <row r="623319" spans="4:4">
      <c r="D623319" s="571"/>
    </row>
    <row r="623320" spans="4:4">
      <c r="D623320" s="571"/>
    </row>
    <row r="623321" spans="4:4">
      <c r="D623321" s="571"/>
    </row>
    <row r="623322" spans="4:4">
      <c r="D623322" s="571"/>
    </row>
    <row r="623323" spans="4:4">
      <c r="D623323" s="571"/>
    </row>
    <row r="623324" spans="4:4">
      <c r="D623324" s="571"/>
    </row>
    <row r="623325" spans="4:4">
      <c r="D623325" s="571"/>
    </row>
    <row r="623326" spans="4:4">
      <c r="D623326" s="571"/>
    </row>
    <row r="623327" spans="4:4">
      <c r="D623327" s="571"/>
    </row>
    <row r="623328" spans="4:4">
      <c r="D623328" s="571"/>
    </row>
    <row r="623329" spans="4:4">
      <c r="D623329" s="571"/>
    </row>
    <row r="623330" spans="4:4">
      <c r="D623330" s="571"/>
    </row>
    <row r="623331" spans="4:4">
      <c r="D623331" s="571"/>
    </row>
    <row r="623332" spans="4:4">
      <c r="D623332" s="571"/>
    </row>
    <row r="623333" spans="4:4">
      <c r="D623333" s="571"/>
    </row>
    <row r="623334" spans="4:4">
      <c r="D623334" s="571"/>
    </row>
    <row r="623335" spans="4:4">
      <c r="D623335" s="571"/>
    </row>
    <row r="623336" spans="4:4">
      <c r="D623336" s="571"/>
    </row>
    <row r="623337" spans="4:4">
      <c r="D623337" s="571"/>
    </row>
    <row r="623338" spans="4:4">
      <c r="D623338" s="571"/>
    </row>
    <row r="623339" spans="4:4">
      <c r="D623339" s="571"/>
    </row>
    <row r="623340" spans="4:4">
      <c r="D623340" s="571"/>
    </row>
    <row r="623341" spans="4:4">
      <c r="D623341" s="571"/>
    </row>
    <row r="623342" spans="4:4">
      <c r="D623342" s="571"/>
    </row>
    <row r="623343" spans="4:4">
      <c r="D623343" s="571"/>
    </row>
    <row r="623344" spans="4:4">
      <c r="D623344" s="571"/>
    </row>
    <row r="623345" spans="4:4">
      <c r="D623345" s="571"/>
    </row>
    <row r="623346" spans="4:4">
      <c r="D623346" s="571"/>
    </row>
    <row r="623347" spans="4:4">
      <c r="D623347" s="571"/>
    </row>
    <row r="623348" spans="4:4">
      <c r="D623348" s="571"/>
    </row>
    <row r="623349" spans="4:4">
      <c r="D623349" s="571"/>
    </row>
    <row r="623350" spans="4:4">
      <c r="D623350" s="571"/>
    </row>
    <row r="623351" spans="4:4">
      <c r="D623351" s="571"/>
    </row>
    <row r="623352" spans="4:4">
      <c r="D623352" s="571"/>
    </row>
    <row r="623353" spans="4:4">
      <c r="D623353" s="571"/>
    </row>
    <row r="623354" spans="4:4">
      <c r="D623354" s="571"/>
    </row>
    <row r="623355" spans="4:4">
      <c r="D623355" s="571"/>
    </row>
    <row r="623356" spans="4:4">
      <c r="D623356" s="571"/>
    </row>
    <row r="623357" spans="4:4">
      <c r="D623357" s="571"/>
    </row>
    <row r="623358" spans="4:4">
      <c r="D623358" s="571"/>
    </row>
    <row r="623359" spans="4:4">
      <c r="D623359" s="571"/>
    </row>
    <row r="623360" spans="4:4">
      <c r="D623360" s="571"/>
    </row>
    <row r="623361" spans="4:4">
      <c r="D623361" s="571"/>
    </row>
    <row r="623362" spans="4:4">
      <c r="D623362" s="571"/>
    </row>
    <row r="623363" spans="4:4">
      <c r="D623363" s="571"/>
    </row>
    <row r="623364" spans="4:4">
      <c r="D623364" s="571"/>
    </row>
    <row r="623365" spans="4:4">
      <c r="D623365" s="571"/>
    </row>
    <row r="623366" spans="4:4">
      <c r="D623366" s="571"/>
    </row>
    <row r="623367" spans="4:4">
      <c r="D623367" s="571"/>
    </row>
    <row r="623368" spans="4:4">
      <c r="D623368" s="571"/>
    </row>
    <row r="623369" spans="4:4">
      <c r="D623369" s="571"/>
    </row>
    <row r="623370" spans="4:4">
      <c r="D623370" s="571"/>
    </row>
    <row r="623371" spans="4:4">
      <c r="D623371" s="571"/>
    </row>
    <row r="623372" spans="4:4">
      <c r="D623372" s="571"/>
    </row>
    <row r="623373" spans="4:4">
      <c r="D623373" s="571"/>
    </row>
    <row r="623374" spans="4:4">
      <c r="D623374" s="571"/>
    </row>
    <row r="623375" spans="4:4">
      <c r="D623375" s="571"/>
    </row>
    <row r="623376" spans="4:4">
      <c r="D623376" s="571"/>
    </row>
    <row r="623377" spans="4:4">
      <c r="D623377" s="571"/>
    </row>
    <row r="623378" spans="4:4">
      <c r="D623378" s="571"/>
    </row>
    <row r="623379" spans="4:4">
      <c r="D623379" s="571"/>
    </row>
    <row r="623380" spans="4:4">
      <c r="D623380" s="571"/>
    </row>
    <row r="623381" spans="4:4">
      <c r="D623381" s="571"/>
    </row>
    <row r="623382" spans="4:4">
      <c r="D623382" s="571"/>
    </row>
    <row r="623383" spans="4:4">
      <c r="D623383" s="571"/>
    </row>
    <row r="623384" spans="4:4">
      <c r="D623384" s="571"/>
    </row>
    <row r="623385" spans="4:4">
      <c r="D623385" s="571"/>
    </row>
    <row r="623386" spans="4:4">
      <c r="D623386" s="571"/>
    </row>
    <row r="623387" spans="4:4">
      <c r="D623387" s="571"/>
    </row>
    <row r="623388" spans="4:4">
      <c r="D623388" s="571"/>
    </row>
    <row r="623389" spans="4:4">
      <c r="D623389" s="571"/>
    </row>
    <row r="623390" spans="4:4">
      <c r="D623390" s="571"/>
    </row>
    <row r="623391" spans="4:4">
      <c r="D623391" s="571"/>
    </row>
    <row r="623392" spans="4:4">
      <c r="D623392" s="571"/>
    </row>
    <row r="623393" spans="4:4">
      <c r="D623393" s="571"/>
    </row>
    <row r="623394" spans="4:4">
      <c r="D623394" s="571"/>
    </row>
    <row r="623395" spans="4:4">
      <c r="D623395" s="571"/>
    </row>
    <row r="623396" spans="4:4">
      <c r="D623396" s="571"/>
    </row>
    <row r="623397" spans="4:4">
      <c r="D623397" s="571"/>
    </row>
    <row r="623398" spans="4:4">
      <c r="D623398" s="571"/>
    </row>
    <row r="623399" spans="4:4">
      <c r="D623399" s="571"/>
    </row>
    <row r="623400" spans="4:4">
      <c r="D623400" s="571"/>
    </row>
    <row r="623401" spans="4:4">
      <c r="D623401" s="571"/>
    </row>
    <row r="623402" spans="4:4">
      <c r="D623402" s="571"/>
    </row>
    <row r="623403" spans="4:4">
      <c r="D623403" s="571"/>
    </row>
    <row r="623404" spans="4:4">
      <c r="D623404" s="571"/>
    </row>
    <row r="623405" spans="4:4">
      <c r="D623405" s="571"/>
    </row>
    <row r="623406" spans="4:4">
      <c r="D623406" s="571"/>
    </row>
    <row r="623407" spans="4:4">
      <c r="D623407" s="571"/>
    </row>
    <row r="623408" spans="4:4">
      <c r="D623408" s="571"/>
    </row>
    <row r="623409" spans="4:4">
      <c r="D623409" s="571"/>
    </row>
    <row r="623410" spans="4:4">
      <c r="D623410" s="571"/>
    </row>
    <row r="623411" spans="4:4">
      <c r="D623411" s="571"/>
    </row>
    <row r="623412" spans="4:4">
      <c r="D623412" s="571"/>
    </row>
    <row r="623413" spans="4:4">
      <c r="D623413" s="571"/>
    </row>
    <row r="623414" spans="4:4">
      <c r="D623414" s="571"/>
    </row>
    <row r="623415" spans="4:4">
      <c r="D623415" s="571"/>
    </row>
    <row r="623416" spans="4:4">
      <c r="D623416" s="571"/>
    </row>
    <row r="623417" spans="4:4">
      <c r="D623417" s="571"/>
    </row>
    <row r="623418" spans="4:4">
      <c r="D623418" s="571"/>
    </row>
    <row r="623419" spans="4:4">
      <c r="D623419" s="571"/>
    </row>
    <row r="623420" spans="4:4">
      <c r="D623420" s="571"/>
    </row>
    <row r="623421" spans="4:4">
      <c r="D623421" s="571"/>
    </row>
    <row r="623422" spans="4:4">
      <c r="D623422" s="571"/>
    </row>
    <row r="623423" spans="4:4">
      <c r="D623423" s="571"/>
    </row>
    <row r="623424" spans="4:4">
      <c r="D623424" s="571"/>
    </row>
    <row r="623425" spans="4:4">
      <c r="D623425" s="571"/>
    </row>
    <row r="623426" spans="4:4">
      <c r="D623426" s="571"/>
    </row>
    <row r="623427" spans="4:4">
      <c r="D623427" s="571"/>
    </row>
    <row r="623428" spans="4:4">
      <c r="D623428" s="571"/>
    </row>
    <row r="623429" spans="4:4">
      <c r="D623429" s="571"/>
    </row>
    <row r="623430" spans="4:4">
      <c r="D623430" s="571"/>
    </row>
    <row r="623431" spans="4:4">
      <c r="D623431" s="571"/>
    </row>
    <row r="623432" spans="4:4">
      <c r="D623432" s="571"/>
    </row>
    <row r="623433" spans="4:4">
      <c r="D623433" s="571"/>
    </row>
    <row r="623434" spans="4:4">
      <c r="D623434" s="571"/>
    </row>
    <row r="623435" spans="4:4">
      <c r="D623435" s="571"/>
    </row>
    <row r="623436" spans="4:4">
      <c r="D623436" s="571"/>
    </row>
    <row r="623437" spans="4:4">
      <c r="D623437" s="571"/>
    </row>
    <row r="623438" spans="4:4">
      <c r="D623438" s="571"/>
    </row>
    <row r="623439" spans="4:4">
      <c r="D623439" s="571"/>
    </row>
    <row r="623440" spans="4:4">
      <c r="D623440" s="571"/>
    </row>
    <row r="623441" spans="4:4">
      <c r="D623441" s="571"/>
    </row>
    <row r="623442" spans="4:4">
      <c r="D623442" s="571"/>
    </row>
    <row r="623443" spans="4:4">
      <c r="D623443" s="571"/>
    </row>
    <row r="623444" spans="4:4">
      <c r="D623444" s="571"/>
    </row>
    <row r="623445" spans="4:4">
      <c r="D623445" s="571"/>
    </row>
    <row r="623446" spans="4:4">
      <c r="D623446" s="571"/>
    </row>
    <row r="623447" spans="4:4">
      <c r="D623447" s="571"/>
    </row>
    <row r="623448" spans="4:4">
      <c r="D623448" s="571"/>
    </row>
    <row r="623449" spans="4:4">
      <c r="D623449" s="571"/>
    </row>
    <row r="623450" spans="4:4">
      <c r="D623450" s="571"/>
    </row>
    <row r="623451" spans="4:4">
      <c r="D623451" s="571"/>
    </row>
    <row r="623452" spans="4:4">
      <c r="D623452" s="571"/>
    </row>
    <row r="623453" spans="4:4">
      <c r="D623453" s="571"/>
    </row>
    <row r="623454" spans="4:4">
      <c r="D623454" s="571"/>
    </row>
    <row r="623455" spans="4:4">
      <c r="D623455" s="571"/>
    </row>
    <row r="623456" spans="4:4">
      <c r="D623456" s="571"/>
    </row>
    <row r="623457" spans="4:4">
      <c r="D623457" s="571"/>
    </row>
    <row r="623458" spans="4:4">
      <c r="D623458" s="571"/>
    </row>
    <row r="623459" spans="4:4">
      <c r="D623459" s="571"/>
    </row>
    <row r="623460" spans="4:4">
      <c r="D623460" s="571"/>
    </row>
    <row r="623461" spans="4:4">
      <c r="D623461" s="571"/>
    </row>
    <row r="623462" spans="4:4">
      <c r="D623462" s="571"/>
    </row>
    <row r="623463" spans="4:4">
      <c r="D623463" s="571"/>
    </row>
    <row r="623464" spans="4:4">
      <c r="D623464" s="571"/>
    </row>
    <row r="623465" spans="4:4">
      <c r="D623465" s="571"/>
    </row>
    <row r="623466" spans="4:4">
      <c r="D623466" s="571"/>
    </row>
    <row r="623467" spans="4:4">
      <c r="D623467" s="571"/>
    </row>
    <row r="623468" spans="4:4">
      <c r="D623468" s="571"/>
    </row>
    <row r="623469" spans="4:4">
      <c r="D623469" s="571"/>
    </row>
    <row r="623470" spans="4:4">
      <c r="D623470" s="571"/>
    </row>
    <row r="623471" spans="4:4">
      <c r="D623471" s="571"/>
    </row>
    <row r="623472" spans="4:4">
      <c r="D623472" s="571"/>
    </row>
    <row r="623473" spans="4:4">
      <c r="D623473" s="571"/>
    </row>
    <row r="623474" spans="4:4">
      <c r="D623474" s="571"/>
    </row>
    <row r="623475" spans="4:4">
      <c r="D623475" s="571"/>
    </row>
    <row r="623476" spans="4:4">
      <c r="D623476" s="571"/>
    </row>
    <row r="623477" spans="4:4">
      <c r="D623477" s="571"/>
    </row>
    <row r="623478" spans="4:4">
      <c r="D623478" s="571"/>
    </row>
    <row r="623479" spans="4:4">
      <c r="D623479" s="571"/>
    </row>
    <row r="623480" spans="4:4">
      <c r="D623480" s="571"/>
    </row>
    <row r="623481" spans="4:4">
      <c r="D623481" s="571"/>
    </row>
    <row r="623482" spans="4:4">
      <c r="D623482" s="571"/>
    </row>
    <row r="623483" spans="4:4">
      <c r="D623483" s="571"/>
    </row>
    <row r="623484" spans="4:4">
      <c r="D623484" s="571"/>
    </row>
    <row r="623485" spans="4:4">
      <c r="D623485" s="571"/>
    </row>
    <row r="623486" spans="4:4">
      <c r="D623486" s="571"/>
    </row>
    <row r="623487" spans="4:4">
      <c r="D623487" s="571"/>
    </row>
    <row r="623488" spans="4:4">
      <c r="D623488" s="571"/>
    </row>
    <row r="623489" spans="4:4">
      <c r="D623489" s="571"/>
    </row>
    <row r="623490" spans="4:4">
      <c r="D623490" s="571"/>
    </row>
    <row r="623491" spans="4:4">
      <c r="D623491" s="571"/>
    </row>
    <row r="623492" spans="4:4">
      <c r="D623492" s="571"/>
    </row>
    <row r="623493" spans="4:4">
      <c r="D623493" s="571"/>
    </row>
    <row r="623494" spans="4:4">
      <c r="D623494" s="571"/>
    </row>
    <row r="623495" spans="4:4">
      <c r="D623495" s="571"/>
    </row>
    <row r="623496" spans="4:4">
      <c r="D623496" s="571"/>
    </row>
    <row r="623497" spans="4:4">
      <c r="D623497" s="571"/>
    </row>
    <row r="623498" spans="4:4">
      <c r="D623498" s="571"/>
    </row>
    <row r="623499" spans="4:4">
      <c r="D623499" s="571"/>
    </row>
    <row r="623500" spans="4:4">
      <c r="D623500" s="571"/>
    </row>
    <row r="623501" spans="4:4">
      <c r="D623501" s="571"/>
    </row>
    <row r="623502" spans="4:4">
      <c r="D623502" s="571"/>
    </row>
    <row r="623503" spans="4:4">
      <c r="D623503" s="571"/>
    </row>
    <row r="623504" spans="4:4">
      <c r="D623504" s="571"/>
    </row>
    <row r="623505" spans="4:4">
      <c r="D623505" s="571"/>
    </row>
    <row r="623506" spans="4:4">
      <c r="D623506" s="571"/>
    </row>
    <row r="623507" spans="4:4">
      <c r="D623507" s="571"/>
    </row>
    <row r="623508" spans="4:4">
      <c r="D623508" s="571"/>
    </row>
    <row r="623509" spans="4:4">
      <c r="D623509" s="571"/>
    </row>
    <row r="623510" spans="4:4">
      <c r="D623510" s="571"/>
    </row>
    <row r="623511" spans="4:4">
      <c r="D623511" s="571"/>
    </row>
    <row r="623512" spans="4:4">
      <c r="D623512" s="571"/>
    </row>
    <row r="623513" spans="4:4">
      <c r="D623513" s="571"/>
    </row>
    <row r="623514" spans="4:4">
      <c r="D623514" s="571"/>
    </row>
    <row r="623515" spans="4:4">
      <c r="D623515" s="571"/>
    </row>
    <row r="623516" spans="4:4">
      <c r="D623516" s="571"/>
    </row>
    <row r="623517" spans="4:4">
      <c r="D623517" s="571"/>
    </row>
    <row r="623518" spans="4:4">
      <c r="D623518" s="571"/>
    </row>
    <row r="623519" spans="4:4">
      <c r="D623519" s="571"/>
    </row>
    <row r="623520" spans="4:4">
      <c r="D623520" s="571"/>
    </row>
    <row r="623521" spans="4:4">
      <c r="D623521" s="571"/>
    </row>
    <row r="623522" spans="4:4">
      <c r="D623522" s="571"/>
    </row>
    <row r="623523" spans="4:4">
      <c r="D623523" s="571"/>
    </row>
    <row r="623524" spans="4:4">
      <c r="D623524" s="571"/>
    </row>
    <row r="623525" spans="4:4">
      <c r="D623525" s="571"/>
    </row>
    <row r="623526" spans="4:4">
      <c r="D623526" s="571"/>
    </row>
    <row r="623527" spans="4:4">
      <c r="D623527" s="571"/>
    </row>
    <row r="623528" spans="4:4">
      <c r="D623528" s="571"/>
    </row>
    <row r="623529" spans="4:4">
      <c r="D623529" s="571"/>
    </row>
    <row r="623530" spans="4:4">
      <c r="D623530" s="571"/>
    </row>
    <row r="623531" spans="4:4">
      <c r="D623531" s="571"/>
    </row>
    <row r="623532" spans="4:4">
      <c r="D623532" s="571"/>
    </row>
    <row r="623533" spans="4:4">
      <c r="D623533" s="571"/>
    </row>
    <row r="623534" spans="4:4">
      <c r="D623534" s="571"/>
    </row>
    <row r="623535" spans="4:4">
      <c r="D623535" s="571"/>
    </row>
    <row r="623536" spans="4:4">
      <c r="D623536" s="571"/>
    </row>
    <row r="623537" spans="4:4">
      <c r="D623537" s="571"/>
    </row>
    <row r="623538" spans="4:4">
      <c r="D623538" s="571"/>
    </row>
    <row r="623539" spans="4:4">
      <c r="D623539" s="571"/>
    </row>
    <row r="623540" spans="4:4">
      <c r="D623540" s="571"/>
    </row>
    <row r="623541" spans="4:4">
      <c r="D623541" s="571"/>
    </row>
    <row r="623542" spans="4:4">
      <c r="D623542" s="571"/>
    </row>
    <row r="623543" spans="4:4">
      <c r="D623543" s="571"/>
    </row>
    <row r="623544" spans="4:4">
      <c r="D623544" s="571"/>
    </row>
    <row r="623545" spans="4:4">
      <c r="D623545" s="571"/>
    </row>
    <row r="623546" spans="4:4">
      <c r="D623546" s="571"/>
    </row>
    <row r="623547" spans="4:4">
      <c r="D623547" s="571"/>
    </row>
    <row r="623548" spans="4:4">
      <c r="D623548" s="571"/>
    </row>
    <row r="623549" spans="4:4">
      <c r="D623549" s="571"/>
    </row>
    <row r="623550" spans="4:4">
      <c r="D623550" s="571"/>
    </row>
    <row r="623551" spans="4:4">
      <c r="D623551" s="571"/>
    </row>
    <row r="623552" spans="4:4">
      <c r="D623552" s="571"/>
    </row>
    <row r="623553" spans="4:4">
      <c r="D623553" s="571"/>
    </row>
    <row r="623554" spans="4:4">
      <c r="D623554" s="571"/>
    </row>
    <row r="623555" spans="4:4">
      <c r="D623555" s="571"/>
    </row>
    <row r="623556" spans="4:4">
      <c r="D623556" s="571"/>
    </row>
    <row r="623557" spans="4:4">
      <c r="D623557" s="571"/>
    </row>
    <row r="623558" spans="4:4">
      <c r="D623558" s="571"/>
    </row>
    <row r="623559" spans="4:4">
      <c r="D623559" s="571"/>
    </row>
    <row r="623560" spans="4:4">
      <c r="D623560" s="571"/>
    </row>
    <row r="623561" spans="4:4">
      <c r="D623561" s="571"/>
    </row>
    <row r="623562" spans="4:4">
      <c r="D623562" s="571"/>
    </row>
    <row r="623563" spans="4:4">
      <c r="D623563" s="571"/>
    </row>
    <row r="623564" spans="4:4">
      <c r="D623564" s="571"/>
    </row>
    <row r="623565" spans="4:4">
      <c r="D623565" s="571"/>
    </row>
    <row r="623566" spans="4:4">
      <c r="D623566" s="571"/>
    </row>
    <row r="623567" spans="4:4">
      <c r="D623567" s="571"/>
    </row>
    <row r="623568" spans="4:4">
      <c r="D623568" s="571"/>
    </row>
    <row r="623569" spans="4:4">
      <c r="D623569" s="571"/>
    </row>
    <row r="623570" spans="4:4">
      <c r="D623570" s="571"/>
    </row>
    <row r="623571" spans="4:4">
      <c r="D623571" s="571"/>
    </row>
    <row r="623572" spans="4:4">
      <c r="D623572" s="571"/>
    </row>
    <row r="623573" spans="4:4">
      <c r="D623573" s="571"/>
    </row>
    <row r="623574" spans="4:4">
      <c r="D623574" s="571"/>
    </row>
    <row r="623575" spans="4:4">
      <c r="D623575" s="571"/>
    </row>
    <row r="623576" spans="4:4">
      <c r="D623576" s="571"/>
    </row>
    <row r="623577" spans="4:4">
      <c r="D623577" s="571"/>
    </row>
    <row r="623578" spans="4:4">
      <c r="D623578" s="571"/>
    </row>
    <row r="623579" spans="4:4">
      <c r="D623579" s="571"/>
    </row>
    <row r="623580" spans="4:4">
      <c r="D623580" s="571"/>
    </row>
    <row r="623581" spans="4:4">
      <c r="D623581" s="571"/>
    </row>
    <row r="623582" spans="4:4">
      <c r="D623582" s="571"/>
    </row>
    <row r="623583" spans="4:4">
      <c r="D623583" s="571"/>
    </row>
    <row r="623584" spans="4:4">
      <c r="D623584" s="571"/>
    </row>
    <row r="623585" spans="4:4">
      <c r="D623585" s="571"/>
    </row>
    <row r="623586" spans="4:4">
      <c r="D623586" s="571"/>
    </row>
    <row r="623587" spans="4:4">
      <c r="D623587" s="571"/>
    </row>
    <row r="623588" spans="4:4">
      <c r="D623588" s="571"/>
    </row>
    <row r="623589" spans="4:4">
      <c r="D623589" s="571"/>
    </row>
    <row r="623590" spans="4:4">
      <c r="D623590" s="571"/>
    </row>
    <row r="623591" spans="4:4">
      <c r="D623591" s="571"/>
    </row>
    <row r="623592" spans="4:4">
      <c r="D623592" s="571"/>
    </row>
    <row r="623593" spans="4:4">
      <c r="D623593" s="571"/>
    </row>
    <row r="623594" spans="4:4">
      <c r="D623594" s="571"/>
    </row>
    <row r="623595" spans="4:4">
      <c r="D623595" s="571"/>
    </row>
    <row r="623596" spans="4:4">
      <c r="D623596" s="571"/>
    </row>
    <row r="623597" spans="4:4">
      <c r="D623597" s="571"/>
    </row>
    <row r="623598" spans="4:4">
      <c r="D623598" s="571"/>
    </row>
    <row r="623599" spans="4:4">
      <c r="D623599" s="571"/>
    </row>
    <row r="623600" spans="4:4">
      <c r="D623600" s="571"/>
    </row>
    <row r="623601" spans="4:4">
      <c r="D623601" s="571"/>
    </row>
    <row r="623602" spans="4:4">
      <c r="D623602" s="571"/>
    </row>
    <row r="623603" spans="4:4">
      <c r="D623603" s="571"/>
    </row>
    <row r="623604" spans="4:4">
      <c r="D623604" s="571"/>
    </row>
    <row r="623605" spans="4:4">
      <c r="D623605" s="571"/>
    </row>
    <row r="623606" spans="4:4">
      <c r="D623606" s="571"/>
    </row>
    <row r="623607" spans="4:4">
      <c r="D623607" s="571"/>
    </row>
    <row r="623608" spans="4:4">
      <c r="D623608" s="571"/>
    </row>
    <row r="623609" spans="4:4">
      <c r="D623609" s="571"/>
    </row>
    <row r="623610" spans="4:4">
      <c r="D623610" s="571"/>
    </row>
    <row r="623611" spans="4:4">
      <c r="D623611" s="571"/>
    </row>
    <row r="623612" spans="4:4">
      <c r="D623612" s="571"/>
    </row>
    <row r="623613" spans="4:4">
      <c r="D623613" s="571"/>
    </row>
    <row r="623614" spans="4:4">
      <c r="D623614" s="571"/>
    </row>
    <row r="623615" spans="4:4">
      <c r="D623615" s="571"/>
    </row>
    <row r="623616" spans="4:4">
      <c r="D623616" s="571"/>
    </row>
    <row r="623617" spans="4:4">
      <c r="D623617" s="571"/>
    </row>
    <row r="623618" spans="4:4">
      <c r="D623618" s="571"/>
    </row>
    <row r="623619" spans="4:4">
      <c r="D623619" s="571"/>
    </row>
    <row r="623620" spans="4:4">
      <c r="D623620" s="571"/>
    </row>
    <row r="623621" spans="4:4">
      <c r="D623621" s="571"/>
    </row>
    <row r="623622" spans="4:4">
      <c r="D623622" s="571"/>
    </row>
    <row r="623623" spans="4:4">
      <c r="D623623" s="571"/>
    </row>
    <row r="623624" spans="4:4">
      <c r="D623624" s="571"/>
    </row>
    <row r="623625" spans="4:4">
      <c r="D623625" s="571"/>
    </row>
    <row r="623626" spans="4:4">
      <c r="D623626" s="571"/>
    </row>
    <row r="623627" spans="4:4">
      <c r="D623627" s="571"/>
    </row>
    <row r="623628" spans="4:4">
      <c r="D623628" s="571"/>
    </row>
    <row r="623629" spans="4:4">
      <c r="D623629" s="571"/>
    </row>
    <row r="623630" spans="4:4">
      <c r="D623630" s="571"/>
    </row>
    <row r="623631" spans="4:4">
      <c r="D623631" s="571"/>
    </row>
    <row r="623632" spans="4:4">
      <c r="D623632" s="571"/>
    </row>
    <row r="623633" spans="4:4">
      <c r="D623633" s="571"/>
    </row>
    <row r="623634" spans="4:4">
      <c r="D623634" s="571"/>
    </row>
    <row r="623635" spans="4:4">
      <c r="D623635" s="571"/>
    </row>
    <row r="623636" spans="4:4">
      <c r="D623636" s="571"/>
    </row>
    <row r="623637" spans="4:4">
      <c r="D623637" s="571"/>
    </row>
    <row r="623638" spans="4:4">
      <c r="D623638" s="571"/>
    </row>
    <row r="623639" spans="4:4">
      <c r="D623639" s="571"/>
    </row>
    <row r="623640" spans="4:4">
      <c r="D623640" s="571"/>
    </row>
    <row r="623641" spans="4:4">
      <c r="D623641" s="571"/>
    </row>
    <row r="623642" spans="4:4">
      <c r="D623642" s="571"/>
    </row>
    <row r="623643" spans="4:4">
      <c r="D623643" s="571"/>
    </row>
    <row r="623644" spans="4:4">
      <c r="D623644" s="571"/>
    </row>
    <row r="623645" spans="4:4">
      <c r="D623645" s="571"/>
    </row>
    <row r="623646" spans="4:4">
      <c r="D623646" s="571"/>
    </row>
    <row r="623647" spans="4:4">
      <c r="D623647" s="571"/>
    </row>
    <row r="623648" spans="4:4">
      <c r="D623648" s="571"/>
    </row>
    <row r="623649" spans="4:4">
      <c r="D623649" s="571"/>
    </row>
    <row r="623650" spans="4:4">
      <c r="D623650" s="571"/>
    </row>
    <row r="623651" spans="4:4">
      <c r="D623651" s="571"/>
    </row>
    <row r="623652" spans="4:4">
      <c r="D623652" s="571"/>
    </row>
    <row r="623653" spans="4:4">
      <c r="D623653" s="571"/>
    </row>
    <row r="623654" spans="4:4">
      <c r="D623654" s="571"/>
    </row>
    <row r="623655" spans="4:4">
      <c r="D623655" s="571"/>
    </row>
    <row r="623656" spans="4:4">
      <c r="D623656" s="571"/>
    </row>
    <row r="623657" spans="4:4">
      <c r="D623657" s="571"/>
    </row>
    <row r="623658" spans="4:4">
      <c r="D623658" s="571"/>
    </row>
    <row r="623659" spans="4:4">
      <c r="D623659" s="571"/>
    </row>
    <row r="623660" spans="4:4">
      <c r="D623660" s="571"/>
    </row>
    <row r="623661" spans="4:4">
      <c r="D623661" s="571"/>
    </row>
    <row r="623662" spans="4:4">
      <c r="D623662" s="571"/>
    </row>
    <row r="623663" spans="4:4">
      <c r="D623663" s="571"/>
    </row>
    <row r="623664" spans="4:4">
      <c r="D623664" s="571"/>
    </row>
    <row r="623665" spans="4:4">
      <c r="D623665" s="571"/>
    </row>
    <row r="623666" spans="4:4">
      <c r="D623666" s="571"/>
    </row>
    <row r="623667" spans="4:4">
      <c r="D623667" s="571"/>
    </row>
    <row r="623668" spans="4:4">
      <c r="D623668" s="571"/>
    </row>
    <row r="623669" spans="4:4">
      <c r="D623669" s="571"/>
    </row>
    <row r="623670" spans="4:4">
      <c r="D623670" s="571"/>
    </row>
    <row r="623671" spans="4:4">
      <c r="D623671" s="571"/>
    </row>
    <row r="623672" spans="4:4">
      <c r="D623672" s="571"/>
    </row>
    <row r="623673" spans="4:4">
      <c r="D623673" s="571"/>
    </row>
    <row r="623674" spans="4:4">
      <c r="D623674" s="571"/>
    </row>
    <row r="623675" spans="4:4">
      <c r="D623675" s="571"/>
    </row>
    <row r="623676" spans="4:4">
      <c r="D623676" s="571"/>
    </row>
    <row r="623677" spans="4:4">
      <c r="D623677" s="571"/>
    </row>
    <row r="623678" spans="4:4">
      <c r="D623678" s="571"/>
    </row>
    <row r="623679" spans="4:4">
      <c r="D623679" s="571"/>
    </row>
    <row r="623680" spans="4:4">
      <c r="D623680" s="571"/>
    </row>
    <row r="623681" spans="4:4">
      <c r="D623681" s="571"/>
    </row>
    <row r="623682" spans="4:4">
      <c r="D623682" s="571"/>
    </row>
    <row r="623683" spans="4:4">
      <c r="D623683" s="571"/>
    </row>
    <row r="623684" spans="4:4">
      <c r="D623684" s="571"/>
    </row>
    <row r="623685" spans="4:4">
      <c r="D623685" s="571"/>
    </row>
    <row r="623686" spans="4:4">
      <c r="D623686" s="571"/>
    </row>
    <row r="623687" spans="4:4">
      <c r="D623687" s="571"/>
    </row>
    <row r="623688" spans="4:4">
      <c r="D623688" s="571"/>
    </row>
    <row r="623689" spans="4:4">
      <c r="D623689" s="571"/>
    </row>
    <row r="623690" spans="4:4">
      <c r="D623690" s="571"/>
    </row>
    <row r="623691" spans="4:4">
      <c r="D623691" s="571"/>
    </row>
    <row r="623692" spans="4:4">
      <c r="D623692" s="571"/>
    </row>
    <row r="623693" spans="4:4">
      <c r="D623693" s="571"/>
    </row>
    <row r="623694" spans="4:4">
      <c r="D623694" s="571"/>
    </row>
    <row r="623695" spans="4:4">
      <c r="D623695" s="571"/>
    </row>
    <row r="623696" spans="4:4">
      <c r="D623696" s="571"/>
    </row>
    <row r="623697" spans="4:4">
      <c r="D623697" s="571"/>
    </row>
    <row r="623698" spans="4:4">
      <c r="D623698" s="571"/>
    </row>
    <row r="623699" spans="4:4">
      <c r="D623699" s="571"/>
    </row>
    <row r="623700" spans="4:4">
      <c r="D623700" s="571"/>
    </row>
    <row r="623701" spans="4:4">
      <c r="D623701" s="571"/>
    </row>
    <row r="623702" spans="4:4">
      <c r="D623702" s="571"/>
    </row>
    <row r="623703" spans="4:4">
      <c r="D623703" s="571"/>
    </row>
    <row r="623704" spans="4:4">
      <c r="D623704" s="571"/>
    </row>
    <row r="623705" spans="4:4">
      <c r="D623705" s="571"/>
    </row>
    <row r="623706" spans="4:4">
      <c r="D623706" s="571"/>
    </row>
    <row r="623707" spans="4:4">
      <c r="D623707" s="571"/>
    </row>
    <row r="623708" spans="4:4">
      <c r="D623708" s="571"/>
    </row>
    <row r="623709" spans="4:4">
      <c r="D623709" s="571"/>
    </row>
    <row r="623710" spans="4:4">
      <c r="D623710" s="571"/>
    </row>
    <row r="623711" spans="4:4">
      <c r="D623711" s="571"/>
    </row>
    <row r="623712" spans="4:4">
      <c r="D623712" s="571"/>
    </row>
    <row r="623713" spans="4:4">
      <c r="D623713" s="571"/>
    </row>
    <row r="623714" spans="4:4">
      <c r="D623714" s="571"/>
    </row>
    <row r="623715" spans="4:4">
      <c r="D623715" s="571"/>
    </row>
    <row r="623716" spans="4:4">
      <c r="D623716" s="571"/>
    </row>
    <row r="623717" spans="4:4">
      <c r="D623717" s="571"/>
    </row>
    <row r="623718" spans="4:4">
      <c r="D623718" s="571"/>
    </row>
    <row r="623719" spans="4:4">
      <c r="D623719" s="571"/>
    </row>
    <row r="623720" spans="4:4">
      <c r="D623720" s="571"/>
    </row>
    <row r="623721" spans="4:4">
      <c r="D623721" s="571"/>
    </row>
    <row r="623722" spans="4:4">
      <c r="D623722" s="571"/>
    </row>
    <row r="623723" spans="4:4">
      <c r="D623723" s="571"/>
    </row>
    <row r="623724" spans="4:4">
      <c r="D623724" s="571"/>
    </row>
    <row r="623725" spans="4:4">
      <c r="D623725" s="571"/>
    </row>
    <row r="623726" spans="4:4">
      <c r="D623726" s="571"/>
    </row>
    <row r="623727" spans="4:4">
      <c r="D623727" s="571"/>
    </row>
    <row r="623728" spans="4:4">
      <c r="D623728" s="571"/>
    </row>
    <row r="623729" spans="4:4">
      <c r="D623729" s="571"/>
    </row>
    <row r="623730" spans="4:4">
      <c r="D623730" s="571"/>
    </row>
    <row r="623731" spans="4:4">
      <c r="D623731" s="571"/>
    </row>
    <row r="623732" spans="4:4">
      <c r="D623732" s="571"/>
    </row>
    <row r="623733" spans="4:4">
      <c r="D623733" s="571"/>
    </row>
    <row r="623734" spans="4:4">
      <c r="D623734" s="571"/>
    </row>
    <row r="623735" spans="4:4">
      <c r="D623735" s="571"/>
    </row>
    <row r="623736" spans="4:4">
      <c r="D623736" s="571"/>
    </row>
    <row r="623737" spans="4:4">
      <c r="D623737" s="571"/>
    </row>
    <row r="623738" spans="4:4">
      <c r="D623738" s="571"/>
    </row>
    <row r="623739" spans="4:4">
      <c r="D623739" s="571"/>
    </row>
    <row r="623740" spans="4:4">
      <c r="D623740" s="571"/>
    </row>
    <row r="623741" spans="4:4">
      <c r="D623741" s="571"/>
    </row>
    <row r="623742" spans="4:4">
      <c r="D623742" s="571"/>
    </row>
    <row r="623743" spans="4:4">
      <c r="D623743" s="571"/>
    </row>
    <row r="623744" spans="4:4">
      <c r="D623744" s="571"/>
    </row>
    <row r="623745" spans="4:4">
      <c r="D623745" s="571"/>
    </row>
    <row r="623746" spans="4:4">
      <c r="D623746" s="571"/>
    </row>
    <row r="623747" spans="4:4">
      <c r="D623747" s="571"/>
    </row>
    <row r="623748" spans="4:4">
      <c r="D623748" s="571"/>
    </row>
    <row r="623749" spans="4:4">
      <c r="D623749" s="571"/>
    </row>
    <row r="623750" spans="4:4">
      <c r="D623750" s="571"/>
    </row>
    <row r="623751" spans="4:4">
      <c r="D623751" s="571"/>
    </row>
    <row r="623752" spans="4:4">
      <c r="D623752" s="571"/>
    </row>
    <row r="623753" spans="4:4">
      <c r="D623753" s="571"/>
    </row>
    <row r="623754" spans="4:4">
      <c r="D623754" s="571"/>
    </row>
    <row r="623755" spans="4:4">
      <c r="D623755" s="571"/>
    </row>
    <row r="623756" spans="4:4">
      <c r="D623756" s="571"/>
    </row>
    <row r="623757" spans="4:4">
      <c r="D623757" s="571"/>
    </row>
    <row r="623758" spans="4:4">
      <c r="D623758" s="571"/>
    </row>
    <row r="623759" spans="4:4">
      <c r="D623759" s="571"/>
    </row>
    <row r="623760" spans="4:4">
      <c r="D623760" s="571"/>
    </row>
    <row r="623761" spans="4:4">
      <c r="D623761" s="571"/>
    </row>
    <row r="623762" spans="4:4">
      <c r="D623762" s="571"/>
    </row>
    <row r="623763" spans="4:4">
      <c r="D623763" s="571"/>
    </row>
    <row r="623764" spans="4:4">
      <c r="D623764" s="571"/>
    </row>
    <row r="623765" spans="4:4">
      <c r="D623765" s="571"/>
    </row>
    <row r="623766" spans="4:4">
      <c r="D623766" s="571"/>
    </row>
    <row r="623767" spans="4:4">
      <c r="D623767" s="571"/>
    </row>
    <row r="623768" spans="4:4">
      <c r="D623768" s="571"/>
    </row>
    <row r="623769" spans="4:4">
      <c r="D623769" s="571"/>
    </row>
    <row r="623770" spans="4:4">
      <c r="D623770" s="571"/>
    </row>
    <row r="623771" spans="4:4">
      <c r="D623771" s="571"/>
    </row>
    <row r="623772" spans="4:4">
      <c r="D623772" s="571"/>
    </row>
    <row r="623773" spans="4:4">
      <c r="D623773" s="571"/>
    </row>
    <row r="623774" spans="4:4">
      <c r="D623774" s="571"/>
    </row>
    <row r="623775" spans="4:4">
      <c r="D623775" s="571"/>
    </row>
    <row r="623776" spans="4:4">
      <c r="D623776" s="571"/>
    </row>
    <row r="623777" spans="4:4">
      <c r="D623777" s="571"/>
    </row>
    <row r="623778" spans="4:4">
      <c r="D623778" s="571"/>
    </row>
    <row r="623779" spans="4:4">
      <c r="D623779" s="571"/>
    </row>
    <row r="623780" spans="4:4">
      <c r="D623780" s="571"/>
    </row>
    <row r="623781" spans="4:4">
      <c r="D623781" s="571"/>
    </row>
    <row r="623782" spans="4:4">
      <c r="D623782" s="571"/>
    </row>
    <row r="623783" spans="4:4">
      <c r="D623783" s="571"/>
    </row>
    <row r="623784" spans="4:4">
      <c r="D623784" s="571"/>
    </row>
    <row r="623785" spans="4:4">
      <c r="D623785" s="571"/>
    </row>
    <row r="623786" spans="4:4">
      <c r="D623786" s="571"/>
    </row>
    <row r="623787" spans="4:4">
      <c r="D623787" s="571"/>
    </row>
    <row r="623788" spans="4:4">
      <c r="D623788" s="571"/>
    </row>
    <row r="623789" spans="4:4">
      <c r="D623789" s="571"/>
    </row>
    <row r="623790" spans="4:4">
      <c r="D623790" s="571"/>
    </row>
    <row r="623791" spans="4:4">
      <c r="D623791" s="571"/>
    </row>
    <row r="623792" spans="4:4">
      <c r="D623792" s="571"/>
    </row>
    <row r="623793" spans="4:4">
      <c r="D623793" s="571"/>
    </row>
    <row r="623794" spans="4:4">
      <c r="D623794" s="571"/>
    </row>
    <row r="623795" spans="4:4">
      <c r="D623795" s="571"/>
    </row>
    <row r="623796" spans="4:4">
      <c r="D623796" s="571"/>
    </row>
    <row r="623797" spans="4:4">
      <c r="D623797" s="571"/>
    </row>
    <row r="623798" spans="4:4">
      <c r="D623798" s="571"/>
    </row>
    <row r="623799" spans="4:4">
      <c r="D623799" s="571"/>
    </row>
    <row r="623800" spans="4:4">
      <c r="D623800" s="571"/>
    </row>
    <row r="623801" spans="4:4">
      <c r="D623801" s="571"/>
    </row>
    <row r="623802" spans="4:4">
      <c r="D623802" s="571"/>
    </row>
    <row r="623803" spans="4:4">
      <c r="D623803" s="571"/>
    </row>
    <row r="623804" spans="4:4">
      <c r="D623804" s="571"/>
    </row>
    <row r="623805" spans="4:4">
      <c r="D623805" s="571"/>
    </row>
    <row r="623806" spans="4:4">
      <c r="D623806" s="571"/>
    </row>
    <row r="623807" spans="4:4">
      <c r="D623807" s="571"/>
    </row>
    <row r="623808" spans="4:4">
      <c r="D623808" s="571"/>
    </row>
    <row r="623809" spans="4:4">
      <c r="D623809" s="571"/>
    </row>
    <row r="623810" spans="4:4">
      <c r="D623810" s="571"/>
    </row>
    <row r="623811" spans="4:4">
      <c r="D623811" s="571"/>
    </row>
    <row r="623812" spans="4:4">
      <c r="D623812" s="571"/>
    </row>
    <row r="623813" spans="4:4">
      <c r="D623813" s="571"/>
    </row>
    <row r="623814" spans="4:4">
      <c r="D623814" s="571"/>
    </row>
    <row r="623815" spans="4:4">
      <c r="D623815" s="571"/>
    </row>
    <row r="623816" spans="4:4">
      <c r="D623816" s="571"/>
    </row>
    <row r="623817" spans="4:4">
      <c r="D623817" s="571"/>
    </row>
    <row r="623818" spans="4:4">
      <c r="D623818" s="571"/>
    </row>
    <row r="623819" spans="4:4">
      <c r="D623819" s="571"/>
    </row>
    <row r="623820" spans="4:4">
      <c r="D623820" s="571"/>
    </row>
    <row r="623821" spans="4:4">
      <c r="D623821" s="571"/>
    </row>
    <row r="623822" spans="4:4">
      <c r="D623822" s="571"/>
    </row>
    <row r="623823" spans="4:4">
      <c r="D623823" s="571"/>
    </row>
    <row r="623824" spans="4:4">
      <c r="D623824" s="571"/>
    </row>
    <row r="623825" spans="4:4">
      <c r="D623825" s="571"/>
    </row>
    <row r="623826" spans="4:4">
      <c r="D623826" s="571"/>
    </row>
    <row r="623827" spans="4:4">
      <c r="D623827" s="571"/>
    </row>
    <row r="623828" spans="4:4">
      <c r="D623828" s="571"/>
    </row>
    <row r="623829" spans="4:4">
      <c r="D623829" s="571"/>
    </row>
    <row r="623830" spans="4:4">
      <c r="D623830" s="571"/>
    </row>
    <row r="623831" spans="4:4">
      <c r="D623831" s="571"/>
    </row>
    <row r="623832" spans="4:4">
      <c r="D623832" s="571"/>
    </row>
    <row r="623833" spans="4:4">
      <c r="D623833" s="571"/>
    </row>
    <row r="623834" spans="4:4">
      <c r="D623834" s="571"/>
    </row>
    <row r="623835" spans="4:4">
      <c r="D623835" s="571"/>
    </row>
    <row r="623836" spans="4:4">
      <c r="D623836" s="571"/>
    </row>
    <row r="623837" spans="4:4">
      <c r="D623837" s="571"/>
    </row>
    <row r="623838" spans="4:4">
      <c r="D623838" s="571"/>
    </row>
    <row r="623839" spans="4:4">
      <c r="D623839" s="571"/>
    </row>
    <row r="623840" spans="4:4">
      <c r="D623840" s="571"/>
    </row>
    <row r="623841" spans="4:4">
      <c r="D623841" s="571"/>
    </row>
    <row r="623842" spans="4:4">
      <c r="D623842" s="571"/>
    </row>
    <row r="623843" spans="4:4">
      <c r="D623843" s="571"/>
    </row>
    <row r="623844" spans="4:4">
      <c r="D623844" s="571"/>
    </row>
    <row r="623845" spans="4:4">
      <c r="D623845" s="571"/>
    </row>
    <row r="623846" spans="4:4">
      <c r="D623846" s="571"/>
    </row>
    <row r="623847" spans="4:4">
      <c r="D623847" s="571"/>
    </row>
    <row r="623848" spans="4:4">
      <c r="D623848" s="571"/>
    </row>
    <row r="623849" spans="4:4">
      <c r="D623849" s="571"/>
    </row>
    <row r="623850" spans="4:4">
      <c r="D623850" s="571"/>
    </row>
    <row r="623851" spans="4:4">
      <c r="D623851" s="571"/>
    </row>
    <row r="623852" spans="4:4">
      <c r="D623852" s="571"/>
    </row>
    <row r="623853" spans="4:4">
      <c r="D623853" s="571"/>
    </row>
    <row r="623854" spans="4:4">
      <c r="D623854" s="571"/>
    </row>
    <row r="623855" spans="4:4">
      <c r="D623855" s="571"/>
    </row>
    <row r="623856" spans="4:4">
      <c r="D623856" s="571"/>
    </row>
    <row r="623857" spans="4:4">
      <c r="D623857" s="571"/>
    </row>
    <row r="623858" spans="4:4">
      <c r="D623858" s="571"/>
    </row>
    <row r="623859" spans="4:4">
      <c r="D623859" s="571"/>
    </row>
    <row r="623860" spans="4:4">
      <c r="D623860" s="571"/>
    </row>
    <row r="623861" spans="4:4">
      <c r="D623861" s="571"/>
    </row>
    <row r="623862" spans="4:4">
      <c r="D623862" s="571"/>
    </row>
    <row r="623863" spans="4:4">
      <c r="D623863" s="571"/>
    </row>
    <row r="623864" spans="4:4">
      <c r="D623864" s="571"/>
    </row>
    <row r="623865" spans="4:4">
      <c r="D623865" s="571"/>
    </row>
    <row r="623866" spans="4:4">
      <c r="D623866" s="571"/>
    </row>
    <row r="623867" spans="4:4">
      <c r="D623867" s="571"/>
    </row>
    <row r="623868" spans="4:4">
      <c r="D623868" s="571"/>
    </row>
    <row r="623869" spans="4:4">
      <c r="D623869" s="571"/>
    </row>
    <row r="623870" spans="4:4">
      <c r="D623870" s="571"/>
    </row>
    <row r="623871" spans="4:4">
      <c r="D623871" s="571"/>
    </row>
    <row r="623872" spans="4:4">
      <c r="D623872" s="571"/>
    </row>
    <row r="623873" spans="4:4">
      <c r="D623873" s="571"/>
    </row>
    <row r="623874" spans="4:4">
      <c r="D623874" s="571"/>
    </row>
    <row r="623875" spans="4:4">
      <c r="D623875" s="571"/>
    </row>
    <row r="623876" spans="4:4">
      <c r="D623876" s="571"/>
    </row>
    <row r="623877" spans="4:4">
      <c r="D623877" s="571"/>
    </row>
    <row r="623878" spans="4:4">
      <c r="D623878" s="571"/>
    </row>
    <row r="623879" spans="4:4">
      <c r="D623879" s="571"/>
    </row>
    <row r="623880" spans="4:4">
      <c r="D623880" s="571"/>
    </row>
    <row r="623881" spans="4:4">
      <c r="D623881" s="571"/>
    </row>
    <row r="623882" spans="4:4">
      <c r="D623882" s="571"/>
    </row>
    <row r="623883" spans="4:4">
      <c r="D623883" s="571"/>
    </row>
    <row r="623884" spans="4:4">
      <c r="D623884" s="571"/>
    </row>
    <row r="623885" spans="4:4">
      <c r="D623885" s="571"/>
    </row>
    <row r="623886" spans="4:4">
      <c r="D623886" s="571"/>
    </row>
    <row r="623887" spans="4:4">
      <c r="D623887" s="571"/>
    </row>
    <row r="623888" spans="4:4">
      <c r="D623888" s="571"/>
    </row>
    <row r="623889" spans="4:4">
      <c r="D623889" s="571"/>
    </row>
    <row r="623890" spans="4:4">
      <c r="D623890" s="571"/>
    </row>
    <row r="623891" spans="4:4">
      <c r="D623891" s="571"/>
    </row>
    <row r="623892" spans="4:4">
      <c r="D623892" s="571"/>
    </row>
    <row r="623893" spans="4:4">
      <c r="D623893" s="571"/>
    </row>
    <row r="623894" spans="4:4">
      <c r="D623894" s="571"/>
    </row>
    <row r="623895" spans="4:4">
      <c r="D623895" s="571"/>
    </row>
    <row r="623896" spans="4:4">
      <c r="D623896" s="571"/>
    </row>
    <row r="623897" spans="4:4">
      <c r="D623897" s="571"/>
    </row>
    <row r="623898" spans="4:4">
      <c r="D623898" s="571"/>
    </row>
    <row r="623899" spans="4:4">
      <c r="D623899" s="571"/>
    </row>
    <row r="623900" spans="4:4">
      <c r="D623900" s="571"/>
    </row>
    <row r="623901" spans="4:4">
      <c r="D623901" s="571"/>
    </row>
    <row r="623902" spans="4:4">
      <c r="D623902" s="571"/>
    </row>
    <row r="623903" spans="4:4">
      <c r="D623903" s="571"/>
    </row>
    <row r="623904" spans="4:4">
      <c r="D623904" s="571"/>
    </row>
    <row r="623905" spans="4:4">
      <c r="D623905" s="571"/>
    </row>
    <row r="623906" spans="4:4">
      <c r="D623906" s="571"/>
    </row>
    <row r="623907" spans="4:4">
      <c r="D623907" s="571"/>
    </row>
    <row r="623908" spans="4:4">
      <c r="D623908" s="571"/>
    </row>
    <row r="623909" spans="4:4">
      <c r="D623909" s="571"/>
    </row>
    <row r="623910" spans="4:4">
      <c r="D623910" s="571"/>
    </row>
    <row r="623911" spans="4:4">
      <c r="D623911" s="571"/>
    </row>
    <row r="623912" spans="4:4">
      <c r="D623912" s="571"/>
    </row>
    <row r="623913" spans="4:4">
      <c r="D623913" s="571"/>
    </row>
    <row r="623914" spans="4:4">
      <c r="D623914" s="571"/>
    </row>
    <row r="623915" spans="4:4">
      <c r="D623915" s="571"/>
    </row>
    <row r="623916" spans="4:4">
      <c r="D623916" s="571"/>
    </row>
    <row r="623917" spans="4:4">
      <c r="D623917" s="571"/>
    </row>
    <row r="623918" spans="4:4">
      <c r="D623918" s="571"/>
    </row>
    <row r="623919" spans="4:4">
      <c r="D623919" s="571"/>
    </row>
    <row r="623920" spans="4:4">
      <c r="D623920" s="571"/>
    </row>
    <row r="623921" spans="4:4">
      <c r="D623921" s="571"/>
    </row>
    <row r="623922" spans="4:4">
      <c r="D623922" s="571"/>
    </row>
    <row r="623923" spans="4:4">
      <c r="D623923" s="571"/>
    </row>
    <row r="623924" spans="4:4">
      <c r="D623924" s="571"/>
    </row>
    <row r="623925" spans="4:4">
      <c r="D623925" s="571"/>
    </row>
    <row r="623926" spans="4:4">
      <c r="D623926" s="571"/>
    </row>
    <row r="623927" spans="4:4">
      <c r="D623927" s="571"/>
    </row>
    <row r="623928" spans="4:4">
      <c r="D623928" s="571"/>
    </row>
    <row r="623929" spans="4:4">
      <c r="D623929" s="571"/>
    </row>
    <row r="623930" spans="4:4">
      <c r="D623930" s="571"/>
    </row>
    <row r="623931" spans="4:4">
      <c r="D623931" s="571"/>
    </row>
    <row r="623932" spans="4:4">
      <c r="D623932" s="571"/>
    </row>
    <row r="623933" spans="4:4">
      <c r="D623933" s="571"/>
    </row>
    <row r="623934" spans="4:4">
      <c r="D623934" s="571"/>
    </row>
    <row r="623935" spans="4:4">
      <c r="D623935" s="571"/>
    </row>
    <row r="623936" spans="4:4">
      <c r="D623936" s="571"/>
    </row>
    <row r="623937" spans="4:4">
      <c r="D623937" s="571"/>
    </row>
    <row r="623938" spans="4:4">
      <c r="D623938" s="571"/>
    </row>
    <row r="623939" spans="4:4">
      <c r="D623939" s="571"/>
    </row>
    <row r="623940" spans="4:4">
      <c r="D623940" s="571"/>
    </row>
    <row r="623941" spans="4:4">
      <c r="D623941" s="571"/>
    </row>
    <row r="623942" spans="4:4">
      <c r="D623942" s="571"/>
    </row>
    <row r="623943" spans="4:4">
      <c r="D623943" s="571"/>
    </row>
    <row r="623944" spans="4:4">
      <c r="D623944" s="571"/>
    </row>
    <row r="623945" spans="4:4">
      <c r="D623945" s="571"/>
    </row>
    <row r="623946" spans="4:4">
      <c r="D623946" s="571"/>
    </row>
    <row r="623947" spans="4:4">
      <c r="D623947" s="571"/>
    </row>
    <row r="623948" spans="4:4">
      <c r="D623948" s="571"/>
    </row>
    <row r="623949" spans="4:4">
      <c r="D623949" s="571"/>
    </row>
    <row r="623950" spans="4:4">
      <c r="D623950" s="571"/>
    </row>
    <row r="623951" spans="4:4">
      <c r="D623951" s="571"/>
    </row>
    <row r="623952" spans="4:4">
      <c r="D623952" s="571"/>
    </row>
    <row r="623953" spans="4:4">
      <c r="D623953" s="571"/>
    </row>
    <row r="623954" spans="4:4">
      <c r="D623954" s="571"/>
    </row>
    <row r="623955" spans="4:4">
      <c r="D623955" s="571"/>
    </row>
    <row r="623956" spans="4:4">
      <c r="D623956" s="571"/>
    </row>
    <row r="623957" spans="4:4">
      <c r="D623957" s="571"/>
    </row>
    <row r="623958" spans="4:4">
      <c r="D623958" s="571"/>
    </row>
    <row r="623959" spans="4:4">
      <c r="D623959" s="571"/>
    </row>
    <row r="623960" spans="4:4">
      <c r="D623960" s="571"/>
    </row>
    <row r="623961" spans="4:4">
      <c r="D623961" s="571"/>
    </row>
    <row r="623962" spans="4:4">
      <c r="D623962" s="571"/>
    </row>
    <row r="623963" spans="4:4">
      <c r="D623963" s="571"/>
    </row>
    <row r="623964" spans="4:4">
      <c r="D623964" s="571"/>
    </row>
    <row r="623965" spans="4:4">
      <c r="D623965" s="571"/>
    </row>
    <row r="623966" spans="4:4">
      <c r="D623966" s="571"/>
    </row>
    <row r="623967" spans="4:4">
      <c r="D623967" s="571"/>
    </row>
    <row r="623968" spans="4:4">
      <c r="D623968" s="571"/>
    </row>
    <row r="623969" spans="4:4">
      <c r="D623969" s="571"/>
    </row>
    <row r="623970" spans="4:4">
      <c r="D623970" s="571"/>
    </row>
    <row r="623971" spans="4:4">
      <c r="D623971" s="571"/>
    </row>
    <row r="623972" spans="4:4">
      <c r="D623972" s="571"/>
    </row>
    <row r="623973" spans="4:4">
      <c r="D623973" s="571"/>
    </row>
    <row r="623974" spans="4:4">
      <c r="D623974" s="571"/>
    </row>
    <row r="623975" spans="4:4">
      <c r="D623975" s="571"/>
    </row>
    <row r="623976" spans="4:4">
      <c r="D623976" s="571"/>
    </row>
    <row r="623977" spans="4:4">
      <c r="D623977" s="571"/>
    </row>
    <row r="623978" spans="4:4">
      <c r="D623978" s="571"/>
    </row>
    <row r="623979" spans="4:4">
      <c r="D623979" s="571"/>
    </row>
    <row r="623980" spans="4:4">
      <c r="D623980" s="571"/>
    </row>
    <row r="623981" spans="4:4">
      <c r="D623981" s="571"/>
    </row>
    <row r="623982" spans="4:4">
      <c r="D623982" s="571"/>
    </row>
    <row r="623983" spans="4:4">
      <c r="D623983" s="571"/>
    </row>
    <row r="623984" spans="4:4">
      <c r="D623984" s="571"/>
    </row>
    <row r="623985" spans="4:4">
      <c r="D623985" s="571"/>
    </row>
    <row r="623986" spans="4:4">
      <c r="D623986" s="571"/>
    </row>
    <row r="623987" spans="4:4">
      <c r="D623987" s="571"/>
    </row>
    <row r="623988" spans="4:4">
      <c r="D623988" s="571"/>
    </row>
    <row r="623989" spans="4:4">
      <c r="D623989" s="571"/>
    </row>
    <row r="623990" spans="4:4">
      <c r="D623990" s="571"/>
    </row>
    <row r="623991" spans="4:4">
      <c r="D623991" s="571"/>
    </row>
    <row r="623992" spans="4:4">
      <c r="D623992" s="571"/>
    </row>
    <row r="623993" spans="4:4">
      <c r="D623993" s="571"/>
    </row>
    <row r="623994" spans="4:4">
      <c r="D623994" s="571"/>
    </row>
    <row r="623995" spans="4:4">
      <c r="D623995" s="571"/>
    </row>
    <row r="623996" spans="4:4">
      <c r="D623996" s="571"/>
    </row>
    <row r="623997" spans="4:4">
      <c r="D623997" s="571"/>
    </row>
    <row r="623998" spans="4:4">
      <c r="D623998" s="571"/>
    </row>
    <row r="623999" spans="4:4">
      <c r="D623999" s="571"/>
    </row>
    <row r="624000" spans="4:4">
      <c r="D624000" s="571"/>
    </row>
    <row r="624001" spans="4:4">
      <c r="D624001" s="571"/>
    </row>
    <row r="624002" spans="4:4">
      <c r="D624002" s="571"/>
    </row>
    <row r="624003" spans="4:4">
      <c r="D624003" s="571"/>
    </row>
    <row r="624004" spans="4:4">
      <c r="D624004" s="571"/>
    </row>
    <row r="624005" spans="4:4">
      <c r="D624005" s="571"/>
    </row>
    <row r="624006" spans="4:4">
      <c r="D624006" s="571"/>
    </row>
    <row r="624007" spans="4:4">
      <c r="D624007" s="571"/>
    </row>
    <row r="624008" spans="4:4">
      <c r="D624008" s="571"/>
    </row>
    <row r="624009" spans="4:4">
      <c r="D624009" s="571"/>
    </row>
    <row r="624010" spans="4:4">
      <c r="D624010" s="571"/>
    </row>
    <row r="624011" spans="4:4">
      <c r="D624011" s="571"/>
    </row>
    <row r="624012" spans="4:4">
      <c r="D624012" s="571"/>
    </row>
    <row r="624013" spans="4:4">
      <c r="D624013" s="571"/>
    </row>
    <row r="624014" spans="4:4">
      <c r="D624014" s="571"/>
    </row>
    <row r="624015" spans="4:4">
      <c r="D624015" s="571"/>
    </row>
    <row r="624016" spans="4:4">
      <c r="D624016" s="571"/>
    </row>
    <row r="624017" spans="4:4">
      <c r="D624017" s="571"/>
    </row>
    <row r="624018" spans="4:4">
      <c r="D624018" s="571"/>
    </row>
    <row r="624019" spans="4:4">
      <c r="D624019" s="571"/>
    </row>
    <row r="624020" spans="4:4">
      <c r="D624020" s="571"/>
    </row>
    <row r="624021" spans="4:4">
      <c r="D624021" s="571"/>
    </row>
    <row r="624022" spans="4:4">
      <c r="D624022" s="571"/>
    </row>
    <row r="624023" spans="4:4">
      <c r="D624023" s="571"/>
    </row>
    <row r="624024" spans="4:4">
      <c r="D624024" s="571"/>
    </row>
    <row r="624025" spans="4:4">
      <c r="D624025" s="571"/>
    </row>
    <row r="624026" spans="4:4">
      <c r="D624026" s="571"/>
    </row>
    <row r="624027" spans="4:4">
      <c r="D624027" s="571"/>
    </row>
    <row r="624028" spans="4:4">
      <c r="D624028" s="571"/>
    </row>
    <row r="624029" spans="4:4">
      <c r="D624029" s="571"/>
    </row>
    <row r="624030" spans="4:4">
      <c r="D624030" s="571"/>
    </row>
    <row r="624031" spans="4:4">
      <c r="D624031" s="571"/>
    </row>
    <row r="624032" spans="4:4">
      <c r="D624032" s="571"/>
    </row>
    <row r="624033" spans="4:4">
      <c r="D624033" s="571"/>
    </row>
    <row r="624034" spans="4:4">
      <c r="D624034" s="571"/>
    </row>
    <row r="624035" spans="4:4">
      <c r="D624035" s="571"/>
    </row>
    <row r="624036" spans="4:4">
      <c r="D624036" s="571"/>
    </row>
    <row r="624037" spans="4:4">
      <c r="D624037" s="571"/>
    </row>
    <row r="624038" spans="4:4">
      <c r="D624038" s="571"/>
    </row>
    <row r="624039" spans="4:4">
      <c r="D624039" s="571"/>
    </row>
    <row r="624040" spans="4:4">
      <c r="D624040" s="571"/>
    </row>
    <row r="624041" spans="4:4">
      <c r="D624041" s="571"/>
    </row>
    <row r="624042" spans="4:4">
      <c r="D624042" s="571"/>
    </row>
    <row r="624043" spans="4:4">
      <c r="D624043" s="571"/>
    </row>
    <row r="624044" spans="4:4">
      <c r="D624044" s="571"/>
    </row>
    <row r="624045" spans="4:4">
      <c r="D624045" s="571"/>
    </row>
    <row r="624046" spans="4:4">
      <c r="D624046" s="571"/>
    </row>
    <row r="624047" spans="4:4">
      <c r="D624047" s="571"/>
    </row>
    <row r="624048" spans="4:4">
      <c r="D624048" s="571"/>
    </row>
    <row r="624049" spans="4:4">
      <c r="D624049" s="571"/>
    </row>
    <row r="624050" spans="4:4">
      <c r="D624050" s="571"/>
    </row>
    <row r="624051" spans="4:4">
      <c r="D624051" s="571"/>
    </row>
    <row r="624052" spans="4:4">
      <c r="D624052" s="571"/>
    </row>
    <row r="624053" spans="4:4">
      <c r="D624053" s="571"/>
    </row>
    <row r="624054" spans="4:4">
      <c r="D624054" s="571"/>
    </row>
    <row r="624055" spans="4:4">
      <c r="D624055" s="571"/>
    </row>
    <row r="624056" spans="4:4">
      <c r="D624056" s="571"/>
    </row>
    <row r="624057" spans="4:4">
      <c r="D624057" s="571"/>
    </row>
    <row r="624058" spans="4:4">
      <c r="D624058" s="571"/>
    </row>
    <row r="624059" spans="4:4">
      <c r="D624059" s="571"/>
    </row>
    <row r="624060" spans="4:4">
      <c r="D624060" s="571"/>
    </row>
    <row r="624061" spans="4:4">
      <c r="D624061" s="571"/>
    </row>
    <row r="624062" spans="4:4">
      <c r="D624062" s="571"/>
    </row>
    <row r="624063" spans="4:4">
      <c r="D624063" s="571"/>
    </row>
    <row r="624064" spans="4:4">
      <c r="D624064" s="571"/>
    </row>
    <row r="624065" spans="4:4">
      <c r="D624065" s="571"/>
    </row>
    <row r="624066" spans="4:4">
      <c r="D624066" s="571"/>
    </row>
    <row r="624067" spans="4:4">
      <c r="D624067" s="571"/>
    </row>
    <row r="624068" spans="4:4">
      <c r="D624068" s="571"/>
    </row>
    <row r="624069" spans="4:4">
      <c r="D624069" s="571"/>
    </row>
    <row r="624070" spans="4:4">
      <c r="D624070" s="571"/>
    </row>
    <row r="624071" spans="4:4">
      <c r="D624071" s="571"/>
    </row>
    <row r="624072" spans="4:4">
      <c r="D624072" s="571"/>
    </row>
    <row r="624073" spans="4:4">
      <c r="D624073" s="571"/>
    </row>
    <row r="624074" spans="4:4">
      <c r="D624074" s="571"/>
    </row>
    <row r="624075" spans="4:4">
      <c r="D624075" s="571"/>
    </row>
    <row r="624076" spans="4:4">
      <c r="D624076" s="571"/>
    </row>
    <row r="624077" spans="4:4">
      <c r="D624077" s="571"/>
    </row>
    <row r="624078" spans="4:4">
      <c r="D624078" s="571"/>
    </row>
    <row r="624079" spans="4:4">
      <c r="D624079" s="571"/>
    </row>
    <row r="624080" spans="4:4">
      <c r="D624080" s="571"/>
    </row>
    <row r="624081" spans="4:4">
      <c r="D624081" s="571"/>
    </row>
    <row r="624082" spans="4:4">
      <c r="D624082" s="571"/>
    </row>
    <row r="624083" spans="4:4">
      <c r="D624083" s="571"/>
    </row>
    <row r="624084" spans="4:4">
      <c r="D624084" s="571"/>
    </row>
    <row r="624085" spans="4:4">
      <c r="D624085" s="571"/>
    </row>
    <row r="624086" spans="4:4">
      <c r="D624086" s="571"/>
    </row>
    <row r="624087" spans="4:4">
      <c r="D624087" s="571"/>
    </row>
    <row r="624088" spans="4:4">
      <c r="D624088" s="571"/>
    </row>
    <row r="624089" spans="4:4">
      <c r="D624089" s="571"/>
    </row>
    <row r="624090" spans="4:4">
      <c r="D624090" s="571"/>
    </row>
    <row r="624091" spans="4:4">
      <c r="D624091" s="571"/>
    </row>
    <row r="624092" spans="4:4">
      <c r="D624092" s="571"/>
    </row>
    <row r="624093" spans="4:4">
      <c r="D624093" s="571"/>
    </row>
    <row r="624094" spans="4:4">
      <c r="D624094" s="571"/>
    </row>
    <row r="624095" spans="4:4">
      <c r="D624095" s="571"/>
    </row>
    <row r="624096" spans="4:4">
      <c r="D624096" s="571"/>
    </row>
    <row r="624097" spans="4:4">
      <c r="D624097" s="571"/>
    </row>
    <row r="624098" spans="4:4">
      <c r="D624098" s="571"/>
    </row>
    <row r="624099" spans="4:4">
      <c r="D624099" s="571"/>
    </row>
    <row r="624100" spans="4:4">
      <c r="D624100" s="571"/>
    </row>
    <row r="624101" spans="4:4">
      <c r="D624101" s="571"/>
    </row>
    <row r="624102" spans="4:4">
      <c r="D624102" s="571"/>
    </row>
    <row r="624103" spans="4:4">
      <c r="D624103" s="571"/>
    </row>
    <row r="624104" spans="4:4">
      <c r="D624104" s="571"/>
    </row>
    <row r="624105" spans="4:4">
      <c r="D624105" s="571"/>
    </row>
    <row r="624106" spans="4:4">
      <c r="D624106" s="571"/>
    </row>
    <row r="624107" spans="4:4">
      <c r="D624107" s="571"/>
    </row>
    <row r="624108" spans="4:4">
      <c r="D624108" s="571"/>
    </row>
    <row r="624109" spans="4:4">
      <c r="D624109" s="571"/>
    </row>
    <row r="624110" spans="4:4">
      <c r="D624110" s="571"/>
    </row>
    <row r="624111" spans="4:4">
      <c r="D624111" s="571"/>
    </row>
    <row r="624112" spans="4:4">
      <c r="D624112" s="571"/>
    </row>
    <row r="624113" spans="4:4">
      <c r="D624113" s="571"/>
    </row>
    <row r="624114" spans="4:4">
      <c r="D624114" s="571"/>
    </row>
    <row r="624115" spans="4:4">
      <c r="D624115" s="571"/>
    </row>
    <row r="624116" spans="4:4">
      <c r="D624116" s="571"/>
    </row>
    <row r="624117" spans="4:4">
      <c r="D624117" s="571"/>
    </row>
    <row r="624118" spans="4:4">
      <c r="D624118" s="571"/>
    </row>
    <row r="624119" spans="4:4">
      <c r="D624119" s="571"/>
    </row>
    <row r="624120" spans="4:4">
      <c r="D624120" s="571"/>
    </row>
    <row r="624121" spans="4:4">
      <c r="D624121" s="571"/>
    </row>
    <row r="624122" spans="4:4">
      <c r="D624122" s="571"/>
    </row>
    <row r="624123" spans="4:4">
      <c r="D624123" s="571"/>
    </row>
    <row r="624124" spans="4:4">
      <c r="D624124" s="571"/>
    </row>
    <row r="624125" spans="4:4">
      <c r="D624125" s="571"/>
    </row>
    <row r="624126" spans="4:4">
      <c r="D624126" s="571"/>
    </row>
    <row r="624127" spans="4:4">
      <c r="D624127" s="571"/>
    </row>
    <row r="624128" spans="4:4">
      <c r="D624128" s="571"/>
    </row>
    <row r="624129" spans="4:4">
      <c r="D624129" s="571"/>
    </row>
    <row r="624130" spans="4:4">
      <c r="D624130" s="571"/>
    </row>
    <row r="624131" spans="4:4">
      <c r="D624131" s="571"/>
    </row>
    <row r="624132" spans="4:4">
      <c r="D624132" s="571"/>
    </row>
    <row r="624133" spans="4:4">
      <c r="D624133" s="571"/>
    </row>
    <row r="624134" spans="4:4">
      <c r="D624134" s="571"/>
    </row>
    <row r="624135" spans="4:4">
      <c r="D624135" s="571"/>
    </row>
    <row r="624136" spans="4:4">
      <c r="D624136" s="571"/>
    </row>
    <row r="624137" spans="4:4">
      <c r="D624137" s="571"/>
    </row>
    <row r="624138" spans="4:4">
      <c r="D624138" s="571"/>
    </row>
    <row r="624139" spans="4:4">
      <c r="D624139" s="571"/>
    </row>
    <row r="624140" spans="4:4">
      <c r="D624140" s="571"/>
    </row>
    <row r="624141" spans="4:4">
      <c r="D624141" s="571"/>
    </row>
    <row r="624142" spans="4:4">
      <c r="D624142" s="571"/>
    </row>
    <row r="624143" spans="4:4">
      <c r="D624143" s="571"/>
    </row>
    <row r="624144" spans="4:4">
      <c r="D624144" s="571"/>
    </row>
    <row r="624145" spans="4:4">
      <c r="D624145" s="571"/>
    </row>
    <row r="624146" spans="4:4">
      <c r="D624146" s="571"/>
    </row>
    <row r="624147" spans="4:4">
      <c r="D624147" s="571"/>
    </row>
    <row r="624148" spans="4:4">
      <c r="D624148" s="571"/>
    </row>
    <row r="624149" spans="4:4">
      <c r="D624149" s="571"/>
    </row>
    <row r="624150" spans="4:4">
      <c r="D624150" s="571"/>
    </row>
    <row r="624151" spans="4:4">
      <c r="D624151" s="571"/>
    </row>
    <row r="624152" spans="4:4">
      <c r="D624152" s="571"/>
    </row>
    <row r="624153" spans="4:4">
      <c r="D624153" s="571"/>
    </row>
    <row r="624154" spans="4:4">
      <c r="D624154" s="571"/>
    </row>
    <row r="624155" spans="4:4">
      <c r="D624155" s="571"/>
    </row>
    <row r="624156" spans="4:4">
      <c r="D624156" s="571"/>
    </row>
    <row r="624157" spans="4:4">
      <c r="D624157" s="571"/>
    </row>
    <row r="624158" spans="4:4">
      <c r="D624158" s="571"/>
    </row>
    <row r="624159" spans="4:4">
      <c r="D624159" s="571"/>
    </row>
    <row r="624160" spans="4:4">
      <c r="D624160" s="571"/>
    </row>
    <row r="624161" spans="4:4">
      <c r="D624161" s="571"/>
    </row>
    <row r="624162" spans="4:4">
      <c r="D624162" s="571"/>
    </row>
    <row r="624163" spans="4:4">
      <c r="D624163" s="571"/>
    </row>
    <row r="624164" spans="4:4">
      <c r="D624164" s="571"/>
    </row>
    <row r="624165" spans="4:4">
      <c r="D624165" s="571"/>
    </row>
    <row r="624166" spans="4:4">
      <c r="D624166" s="571"/>
    </row>
    <row r="624167" spans="4:4">
      <c r="D624167" s="571"/>
    </row>
    <row r="624168" spans="4:4">
      <c r="D624168" s="571"/>
    </row>
    <row r="624169" spans="4:4">
      <c r="D624169" s="571"/>
    </row>
    <row r="624170" spans="4:4">
      <c r="D624170" s="571"/>
    </row>
    <row r="624171" spans="4:4">
      <c r="D624171" s="571"/>
    </row>
    <row r="624172" spans="4:4">
      <c r="D624172" s="571"/>
    </row>
    <row r="624173" spans="4:4">
      <c r="D624173" s="571"/>
    </row>
    <row r="624174" spans="4:4">
      <c r="D624174" s="571"/>
    </row>
    <row r="624175" spans="4:4">
      <c r="D624175" s="571"/>
    </row>
    <row r="624176" spans="4:4">
      <c r="D624176" s="571"/>
    </row>
    <row r="624177" spans="4:4">
      <c r="D624177" s="571"/>
    </row>
    <row r="624178" spans="4:4">
      <c r="D624178" s="571"/>
    </row>
    <row r="624179" spans="4:4">
      <c r="D624179" s="571"/>
    </row>
    <row r="624180" spans="4:4">
      <c r="D624180" s="571"/>
    </row>
    <row r="624181" spans="4:4">
      <c r="D624181" s="571"/>
    </row>
    <row r="624182" spans="4:4">
      <c r="D624182" s="571"/>
    </row>
    <row r="624183" spans="4:4">
      <c r="D624183" s="571"/>
    </row>
    <row r="624184" spans="4:4">
      <c r="D624184" s="571"/>
    </row>
    <row r="624185" spans="4:4">
      <c r="D624185" s="571"/>
    </row>
    <row r="624186" spans="4:4">
      <c r="D624186" s="571"/>
    </row>
    <row r="624187" spans="4:4">
      <c r="D624187" s="571"/>
    </row>
    <row r="624188" spans="4:4">
      <c r="D624188" s="571"/>
    </row>
    <row r="624189" spans="4:4">
      <c r="D624189" s="571"/>
    </row>
    <row r="624190" spans="4:4">
      <c r="D624190" s="571"/>
    </row>
    <row r="624191" spans="4:4">
      <c r="D624191" s="571"/>
    </row>
    <row r="624192" spans="4:4">
      <c r="D624192" s="571"/>
    </row>
    <row r="624193" spans="4:4">
      <c r="D624193" s="571"/>
    </row>
    <row r="624194" spans="4:4">
      <c r="D624194" s="571"/>
    </row>
    <row r="624195" spans="4:4">
      <c r="D624195" s="571"/>
    </row>
    <row r="624196" spans="4:4">
      <c r="D624196" s="571"/>
    </row>
    <row r="624197" spans="4:4">
      <c r="D624197" s="571"/>
    </row>
    <row r="624198" spans="4:4">
      <c r="D624198" s="571"/>
    </row>
    <row r="624199" spans="4:4">
      <c r="D624199" s="571"/>
    </row>
    <row r="624200" spans="4:4">
      <c r="D624200" s="571"/>
    </row>
    <row r="624201" spans="4:4">
      <c r="D624201" s="571"/>
    </row>
    <row r="624202" spans="4:4">
      <c r="D624202" s="571"/>
    </row>
    <row r="624203" spans="4:4">
      <c r="D624203" s="571"/>
    </row>
    <row r="624204" spans="4:4">
      <c r="D624204" s="571"/>
    </row>
    <row r="624205" spans="4:4">
      <c r="D624205" s="571"/>
    </row>
    <row r="624206" spans="4:4">
      <c r="D624206" s="571"/>
    </row>
    <row r="624207" spans="4:4">
      <c r="D624207" s="571"/>
    </row>
    <row r="624208" spans="4:4">
      <c r="D624208" s="571"/>
    </row>
    <row r="624209" spans="4:4">
      <c r="D624209" s="571"/>
    </row>
    <row r="624210" spans="4:4">
      <c r="D624210" s="571"/>
    </row>
    <row r="624211" spans="4:4">
      <c r="D624211" s="571"/>
    </row>
    <row r="624212" spans="4:4">
      <c r="D624212" s="571"/>
    </row>
    <row r="624213" spans="4:4">
      <c r="D624213" s="571"/>
    </row>
    <row r="624214" spans="4:4">
      <c r="D624214" s="571"/>
    </row>
    <row r="624215" spans="4:4">
      <c r="D624215" s="571"/>
    </row>
    <row r="624216" spans="4:4">
      <c r="D624216" s="571"/>
    </row>
    <row r="624217" spans="4:4">
      <c r="D624217" s="571"/>
    </row>
    <row r="624218" spans="4:4">
      <c r="D624218" s="571"/>
    </row>
    <row r="624219" spans="4:4">
      <c r="D624219" s="571"/>
    </row>
    <row r="624220" spans="4:4">
      <c r="D624220" s="571"/>
    </row>
    <row r="624221" spans="4:4">
      <c r="D624221" s="571"/>
    </row>
    <row r="624222" spans="4:4">
      <c r="D624222" s="571"/>
    </row>
    <row r="624223" spans="4:4">
      <c r="D624223" s="571"/>
    </row>
    <row r="624224" spans="4:4">
      <c r="D624224" s="571"/>
    </row>
    <row r="624225" spans="4:4">
      <c r="D624225" s="571"/>
    </row>
    <row r="624226" spans="4:4">
      <c r="D624226" s="571"/>
    </row>
    <row r="624227" spans="4:4">
      <c r="D624227" s="571"/>
    </row>
    <row r="624228" spans="4:4">
      <c r="D624228" s="571"/>
    </row>
    <row r="624229" spans="4:4">
      <c r="D624229" s="571"/>
    </row>
    <row r="624230" spans="4:4">
      <c r="D624230" s="571"/>
    </row>
    <row r="624231" spans="4:4">
      <c r="D624231" s="571"/>
    </row>
    <row r="624232" spans="4:4">
      <c r="D624232" s="571"/>
    </row>
    <row r="624233" spans="4:4">
      <c r="D624233" s="571"/>
    </row>
    <row r="624234" spans="4:4">
      <c r="D624234" s="571"/>
    </row>
    <row r="624235" spans="4:4">
      <c r="D624235" s="571"/>
    </row>
    <row r="624236" spans="4:4">
      <c r="D624236" s="571"/>
    </row>
    <row r="624237" spans="4:4">
      <c r="D624237" s="571"/>
    </row>
    <row r="624238" spans="4:4">
      <c r="D624238" s="571"/>
    </row>
    <row r="624239" spans="4:4">
      <c r="D624239" s="571"/>
    </row>
    <row r="624240" spans="4:4">
      <c r="D624240" s="571"/>
    </row>
    <row r="624241" spans="4:4">
      <c r="D624241" s="571"/>
    </row>
    <row r="624242" spans="4:4">
      <c r="D624242" s="571"/>
    </row>
    <row r="624243" spans="4:4">
      <c r="D624243" s="571"/>
    </row>
    <row r="624244" spans="4:4">
      <c r="D624244" s="571"/>
    </row>
    <row r="624245" spans="4:4">
      <c r="D624245" s="571"/>
    </row>
    <row r="624246" spans="4:4">
      <c r="D624246" s="571"/>
    </row>
    <row r="624247" spans="4:4">
      <c r="D624247" s="571"/>
    </row>
    <row r="624248" spans="4:4">
      <c r="D624248" s="571"/>
    </row>
    <row r="624249" spans="4:4">
      <c r="D624249" s="571"/>
    </row>
    <row r="624250" spans="4:4">
      <c r="D624250" s="571"/>
    </row>
    <row r="624251" spans="4:4">
      <c r="D624251" s="571"/>
    </row>
    <row r="624252" spans="4:4">
      <c r="D624252" s="571"/>
    </row>
    <row r="624253" spans="4:4">
      <c r="D624253" s="571"/>
    </row>
    <row r="624254" spans="4:4">
      <c r="D624254" s="571"/>
    </row>
    <row r="624255" spans="4:4">
      <c r="D624255" s="571"/>
    </row>
    <row r="624256" spans="4:4">
      <c r="D624256" s="571"/>
    </row>
    <row r="624257" spans="4:4">
      <c r="D624257" s="571"/>
    </row>
    <row r="624258" spans="4:4">
      <c r="D624258" s="571"/>
    </row>
    <row r="624259" spans="4:4">
      <c r="D624259" s="571"/>
    </row>
    <row r="624260" spans="4:4">
      <c r="D624260" s="571"/>
    </row>
    <row r="624261" spans="4:4">
      <c r="D624261" s="571"/>
    </row>
    <row r="624262" spans="4:4">
      <c r="D624262" s="571"/>
    </row>
    <row r="624263" spans="4:4">
      <c r="D624263" s="571"/>
    </row>
    <row r="624264" spans="4:4">
      <c r="D624264" s="571"/>
    </row>
    <row r="624265" spans="4:4">
      <c r="D624265" s="571"/>
    </row>
    <row r="624266" spans="4:4">
      <c r="D624266" s="571"/>
    </row>
    <row r="624267" spans="4:4">
      <c r="D624267" s="571"/>
    </row>
    <row r="624268" spans="4:4">
      <c r="D624268" s="571"/>
    </row>
    <row r="624269" spans="4:4">
      <c r="D624269" s="571"/>
    </row>
    <row r="624270" spans="4:4">
      <c r="D624270" s="571"/>
    </row>
    <row r="624271" spans="4:4">
      <c r="D624271" s="571"/>
    </row>
    <row r="624272" spans="4:4">
      <c r="D624272" s="571"/>
    </row>
    <row r="624273" spans="4:4">
      <c r="D624273" s="571"/>
    </row>
    <row r="624274" spans="4:4">
      <c r="D624274" s="571"/>
    </row>
    <row r="624275" spans="4:4">
      <c r="D624275" s="571"/>
    </row>
    <row r="624276" spans="4:4">
      <c r="D624276" s="571"/>
    </row>
    <row r="624277" spans="4:4">
      <c r="D624277" s="571"/>
    </row>
    <row r="624278" spans="4:4">
      <c r="D624278" s="571"/>
    </row>
    <row r="624279" spans="4:4">
      <c r="D624279" s="571"/>
    </row>
    <row r="624280" spans="4:4">
      <c r="D624280" s="571"/>
    </row>
    <row r="624281" spans="4:4">
      <c r="D624281" s="571"/>
    </row>
    <row r="624282" spans="4:4">
      <c r="D624282" s="571"/>
    </row>
    <row r="624283" spans="4:4">
      <c r="D624283" s="571"/>
    </row>
    <row r="624284" spans="4:4">
      <c r="D624284" s="571"/>
    </row>
    <row r="624285" spans="4:4">
      <c r="D624285" s="571"/>
    </row>
    <row r="624286" spans="4:4">
      <c r="D624286" s="571"/>
    </row>
    <row r="624287" spans="4:4">
      <c r="D624287" s="571"/>
    </row>
    <row r="624288" spans="4:4">
      <c r="D624288" s="571"/>
    </row>
    <row r="624289" spans="4:4">
      <c r="D624289" s="571"/>
    </row>
    <row r="624290" spans="4:4">
      <c r="D624290" s="571"/>
    </row>
    <row r="624291" spans="4:4">
      <c r="D624291" s="571"/>
    </row>
    <row r="624292" spans="4:4">
      <c r="D624292" s="571"/>
    </row>
    <row r="624293" spans="4:4">
      <c r="D624293" s="571"/>
    </row>
    <row r="624294" spans="4:4">
      <c r="D624294" s="571"/>
    </row>
    <row r="624295" spans="4:4">
      <c r="D624295" s="571"/>
    </row>
    <row r="624296" spans="4:4">
      <c r="D624296" s="571"/>
    </row>
    <row r="624297" spans="4:4">
      <c r="D624297" s="571"/>
    </row>
    <row r="624298" spans="4:4">
      <c r="D624298" s="571"/>
    </row>
    <row r="624299" spans="4:4">
      <c r="D624299" s="571"/>
    </row>
    <row r="624300" spans="4:4">
      <c r="D624300" s="571"/>
    </row>
    <row r="624301" spans="4:4">
      <c r="D624301" s="571"/>
    </row>
    <row r="624302" spans="4:4">
      <c r="D624302" s="571"/>
    </row>
    <row r="624303" spans="4:4">
      <c r="D624303" s="571"/>
    </row>
    <row r="624304" spans="4:4">
      <c r="D624304" s="571"/>
    </row>
    <row r="624305" spans="4:4">
      <c r="D624305" s="571"/>
    </row>
    <row r="624306" spans="4:4">
      <c r="D624306" s="571"/>
    </row>
    <row r="624307" spans="4:4">
      <c r="D624307" s="571"/>
    </row>
    <row r="624308" spans="4:4">
      <c r="D624308" s="571"/>
    </row>
    <row r="624309" spans="4:4">
      <c r="D624309" s="571"/>
    </row>
    <row r="624310" spans="4:4">
      <c r="D624310" s="571"/>
    </row>
    <row r="624311" spans="4:4">
      <c r="D624311" s="571"/>
    </row>
    <row r="624312" spans="4:4">
      <c r="D624312" s="571"/>
    </row>
    <row r="624313" spans="4:4">
      <c r="D624313" s="571"/>
    </row>
    <row r="624314" spans="4:4">
      <c r="D624314" s="571"/>
    </row>
    <row r="624315" spans="4:4">
      <c r="D624315" s="571"/>
    </row>
    <row r="624316" spans="4:4">
      <c r="D624316" s="571"/>
    </row>
    <row r="624317" spans="4:4">
      <c r="D624317" s="571"/>
    </row>
    <row r="624318" spans="4:4">
      <c r="D624318" s="571"/>
    </row>
    <row r="624319" spans="4:4">
      <c r="D624319" s="571"/>
    </row>
    <row r="624320" spans="4:4">
      <c r="D624320" s="571"/>
    </row>
    <row r="624321" spans="4:4">
      <c r="D624321" s="571"/>
    </row>
    <row r="624322" spans="4:4">
      <c r="D624322" s="571"/>
    </row>
    <row r="624323" spans="4:4">
      <c r="D624323" s="571"/>
    </row>
    <row r="624324" spans="4:4">
      <c r="D624324" s="571"/>
    </row>
    <row r="624325" spans="4:4">
      <c r="D624325" s="571"/>
    </row>
    <row r="624326" spans="4:4">
      <c r="D624326" s="571"/>
    </row>
    <row r="624327" spans="4:4">
      <c r="D624327" s="571"/>
    </row>
    <row r="624328" spans="4:4">
      <c r="D624328" s="571"/>
    </row>
    <row r="624329" spans="4:4">
      <c r="D624329" s="571"/>
    </row>
    <row r="624330" spans="4:4">
      <c r="D624330" s="571"/>
    </row>
    <row r="624331" spans="4:4">
      <c r="D624331" s="571"/>
    </row>
    <row r="624332" spans="4:4">
      <c r="D624332" s="571"/>
    </row>
    <row r="624333" spans="4:4">
      <c r="D624333" s="571"/>
    </row>
    <row r="624334" spans="4:4">
      <c r="D624334" s="571"/>
    </row>
    <row r="624335" spans="4:4">
      <c r="D624335" s="571"/>
    </row>
    <row r="624336" spans="4:4">
      <c r="D624336" s="571"/>
    </row>
    <row r="624337" spans="4:4">
      <c r="D624337" s="571"/>
    </row>
    <row r="624338" spans="4:4">
      <c r="D624338" s="571"/>
    </row>
    <row r="624339" spans="4:4">
      <c r="D624339" s="571"/>
    </row>
    <row r="624340" spans="4:4">
      <c r="D624340" s="571"/>
    </row>
    <row r="624341" spans="4:4">
      <c r="D624341" s="571"/>
    </row>
    <row r="624342" spans="4:4">
      <c r="D624342" s="571"/>
    </row>
    <row r="624343" spans="4:4">
      <c r="D624343" s="571"/>
    </row>
    <row r="624344" spans="4:4">
      <c r="D624344" s="571"/>
    </row>
    <row r="624345" spans="4:4">
      <c r="D624345" s="571"/>
    </row>
    <row r="624346" spans="4:4">
      <c r="D624346" s="571"/>
    </row>
    <row r="624347" spans="4:4">
      <c r="D624347" s="571"/>
    </row>
    <row r="624348" spans="4:4">
      <c r="D624348" s="571"/>
    </row>
    <row r="624349" spans="4:4">
      <c r="D624349" s="571"/>
    </row>
    <row r="624350" spans="4:4">
      <c r="D624350" s="571"/>
    </row>
    <row r="624351" spans="4:4">
      <c r="D624351" s="571"/>
    </row>
    <row r="624352" spans="4:4">
      <c r="D624352" s="571"/>
    </row>
    <row r="624353" spans="4:4">
      <c r="D624353" s="571"/>
    </row>
    <row r="624354" spans="4:4">
      <c r="D624354" s="571"/>
    </row>
    <row r="624355" spans="4:4">
      <c r="D624355" s="571"/>
    </row>
    <row r="624356" spans="4:4">
      <c r="D624356" s="571"/>
    </row>
    <row r="624357" spans="4:4">
      <c r="D624357" s="571"/>
    </row>
    <row r="624358" spans="4:4">
      <c r="D624358" s="571"/>
    </row>
    <row r="624359" spans="4:4">
      <c r="D624359" s="571"/>
    </row>
    <row r="624360" spans="4:4">
      <c r="D624360" s="571"/>
    </row>
    <row r="624361" spans="4:4">
      <c r="D624361" s="571"/>
    </row>
    <row r="624362" spans="4:4">
      <c r="D624362" s="571"/>
    </row>
    <row r="624363" spans="4:4">
      <c r="D624363" s="571"/>
    </row>
    <row r="624364" spans="4:4">
      <c r="D624364" s="571"/>
    </row>
    <row r="624365" spans="4:4">
      <c r="D624365" s="571"/>
    </row>
    <row r="624366" spans="4:4">
      <c r="D624366" s="571"/>
    </row>
    <row r="624367" spans="4:4">
      <c r="D624367" s="571"/>
    </row>
    <row r="624368" spans="4:4">
      <c r="D624368" s="571"/>
    </row>
    <row r="624369" spans="4:4">
      <c r="D624369" s="571"/>
    </row>
    <row r="624370" spans="4:4">
      <c r="D624370" s="571"/>
    </row>
    <row r="624371" spans="4:4">
      <c r="D624371" s="571"/>
    </row>
    <row r="624372" spans="4:4">
      <c r="D624372" s="571"/>
    </row>
    <row r="624373" spans="4:4">
      <c r="D624373" s="571"/>
    </row>
    <row r="624374" spans="4:4">
      <c r="D624374" s="571"/>
    </row>
    <row r="624375" spans="4:4">
      <c r="D624375" s="571"/>
    </row>
    <row r="624376" spans="4:4">
      <c r="D624376" s="571"/>
    </row>
    <row r="624377" spans="4:4">
      <c r="D624377" s="571"/>
    </row>
    <row r="624378" spans="4:4">
      <c r="D624378" s="571"/>
    </row>
    <row r="624379" spans="4:4">
      <c r="D624379" s="571"/>
    </row>
    <row r="624380" spans="4:4">
      <c r="D624380" s="571"/>
    </row>
    <row r="624381" spans="4:4">
      <c r="D624381" s="571"/>
    </row>
    <row r="624382" spans="4:4">
      <c r="D624382" s="571"/>
    </row>
    <row r="624383" spans="4:4">
      <c r="D624383" s="571"/>
    </row>
    <row r="624384" spans="4:4">
      <c r="D624384" s="571"/>
    </row>
    <row r="624385" spans="4:4">
      <c r="D624385" s="571"/>
    </row>
    <row r="624386" spans="4:4">
      <c r="D624386" s="571"/>
    </row>
    <row r="624387" spans="4:4">
      <c r="D624387" s="571"/>
    </row>
    <row r="624388" spans="4:4">
      <c r="D624388" s="571"/>
    </row>
    <row r="624389" spans="4:4">
      <c r="D624389" s="571"/>
    </row>
    <row r="624390" spans="4:4">
      <c r="D624390" s="571"/>
    </row>
    <row r="624391" spans="4:4">
      <c r="D624391" s="571"/>
    </row>
    <row r="624392" spans="4:4">
      <c r="D624392" s="571"/>
    </row>
    <row r="624393" spans="4:4">
      <c r="D624393" s="571"/>
    </row>
    <row r="624394" spans="4:4">
      <c r="D624394" s="571"/>
    </row>
    <row r="624395" spans="4:4">
      <c r="D624395" s="571"/>
    </row>
    <row r="624396" spans="4:4">
      <c r="D624396" s="571"/>
    </row>
    <row r="624397" spans="4:4">
      <c r="D624397" s="571"/>
    </row>
    <row r="624398" spans="4:4">
      <c r="D624398" s="571"/>
    </row>
    <row r="624399" spans="4:4">
      <c r="D624399" s="571"/>
    </row>
    <row r="624400" spans="4:4">
      <c r="D624400" s="571"/>
    </row>
    <row r="624401" spans="4:4">
      <c r="D624401" s="571"/>
    </row>
    <row r="624402" spans="4:4">
      <c r="D624402" s="571"/>
    </row>
    <row r="624403" spans="4:4">
      <c r="D624403" s="571"/>
    </row>
    <row r="624404" spans="4:4">
      <c r="D624404" s="571"/>
    </row>
    <row r="624405" spans="4:4">
      <c r="D624405" s="571"/>
    </row>
    <row r="624406" spans="4:4">
      <c r="D624406" s="571"/>
    </row>
    <row r="624407" spans="4:4">
      <c r="D624407" s="571"/>
    </row>
    <row r="624408" spans="4:4">
      <c r="D624408" s="571"/>
    </row>
    <row r="624409" spans="4:4">
      <c r="D624409" s="571"/>
    </row>
    <row r="624410" spans="4:4">
      <c r="D624410" s="571"/>
    </row>
    <row r="624411" spans="4:4">
      <c r="D624411" s="571"/>
    </row>
    <row r="624412" spans="4:4">
      <c r="D624412" s="571"/>
    </row>
    <row r="624413" spans="4:4">
      <c r="D624413" s="571"/>
    </row>
    <row r="624414" spans="4:4">
      <c r="D624414" s="571"/>
    </row>
    <row r="624415" spans="4:4">
      <c r="D624415" s="571"/>
    </row>
    <row r="624416" spans="4:4">
      <c r="D624416" s="571"/>
    </row>
    <row r="624417" spans="4:4">
      <c r="D624417" s="571"/>
    </row>
    <row r="624418" spans="4:4">
      <c r="D624418" s="571"/>
    </row>
    <row r="624419" spans="4:4">
      <c r="D624419" s="571"/>
    </row>
    <row r="624420" spans="4:4">
      <c r="D624420" s="571"/>
    </row>
    <row r="624421" spans="4:4">
      <c r="D624421" s="571"/>
    </row>
    <row r="624422" spans="4:4">
      <c r="D624422" s="571"/>
    </row>
    <row r="624423" spans="4:4">
      <c r="D624423" s="571"/>
    </row>
    <row r="624424" spans="4:4">
      <c r="D624424" s="571"/>
    </row>
    <row r="624425" spans="4:4">
      <c r="D624425" s="571"/>
    </row>
    <row r="624426" spans="4:4">
      <c r="D624426" s="571"/>
    </row>
    <row r="624427" spans="4:4">
      <c r="D624427" s="571"/>
    </row>
    <row r="624428" spans="4:4">
      <c r="D624428" s="571"/>
    </row>
    <row r="624429" spans="4:4">
      <c r="D624429" s="571"/>
    </row>
    <row r="624430" spans="4:4">
      <c r="D624430" s="571"/>
    </row>
    <row r="624431" spans="4:4">
      <c r="D624431" s="571"/>
    </row>
    <row r="624432" spans="4:4">
      <c r="D624432" s="571"/>
    </row>
    <row r="624433" spans="4:4">
      <c r="D624433" s="571"/>
    </row>
    <row r="624434" spans="4:4">
      <c r="D624434" s="571"/>
    </row>
    <row r="624435" spans="4:4">
      <c r="D624435" s="571"/>
    </row>
    <row r="624436" spans="4:4">
      <c r="D624436" s="571"/>
    </row>
    <row r="624437" spans="4:4">
      <c r="D624437" s="571"/>
    </row>
    <row r="624438" spans="4:4">
      <c r="D624438" s="571"/>
    </row>
    <row r="624439" spans="4:4">
      <c r="D624439" s="571"/>
    </row>
    <row r="624440" spans="4:4">
      <c r="D624440" s="571"/>
    </row>
    <row r="624441" spans="4:4">
      <c r="D624441" s="571"/>
    </row>
    <row r="624442" spans="4:4">
      <c r="D624442" s="571"/>
    </row>
    <row r="624443" spans="4:4">
      <c r="D624443" s="571"/>
    </row>
    <row r="624444" spans="4:4">
      <c r="D624444" s="571"/>
    </row>
    <row r="624445" spans="4:4">
      <c r="D624445" s="571"/>
    </row>
    <row r="624446" spans="4:4">
      <c r="D624446" s="571"/>
    </row>
    <row r="624447" spans="4:4">
      <c r="D624447" s="571"/>
    </row>
    <row r="624448" spans="4:4">
      <c r="D624448" s="571"/>
    </row>
    <row r="624449" spans="4:4">
      <c r="D624449" s="571"/>
    </row>
    <row r="624450" spans="4:4">
      <c r="D624450" s="571"/>
    </row>
    <row r="624451" spans="4:4">
      <c r="D624451" s="571"/>
    </row>
    <row r="624452" spans="4:4">
      <c r="D624452" s="571"/>
    </row>
    <row r="624453" spans="4:4">
      <c r="D624453" s="571"/>
    </row>
    <row r="624454" spans="4:4">
      <c r="D624454" s="571"/>
    </row>
    <row r="624455" spans="4:4">
      <c r="D624455" s="571"/>
    </row>
    <row r="624456" spans="4:4">
      <c r="D624456" s="571"/>
    </row>
    <row r="624457" spans="4:4">
      <c r="D624457" s="571"/>
    </row>
    <row r="624458" spans="4:4">
      <c r="D624458" s="571"/>
    </row>
    <row r="624459" spans="4:4">
      <c r="D624459" s="571"/>
    </row>
    <row r="624460" spans="4:4">
      <c r="D624460" s="571"/>
    </row>
    <row r="624461" spans="4:4">
      <c r="D624461" s="571"/>
    </row>
    <row r="624462" spans="4:4">
      <c r="D624462" s="571"/>
    </row>
    <row r="624463" spans="4:4">
      <c r="D624463" s="571"/>
    </row>
    <row r="624464" spans="4:4">
      <c r="D624464" s="571"/>
    </row>
    <row r="624465" spans="4:4">
      <c r="D624465" s="571"/>
    </row>
    <row r="624466" spans="4:4">
      <c r="D624466" s="571"/>
    </row>
    <row r="624467" spans="4:4">
      <c r="D624467" s="571"/>
    </row>
    <row r="624468" spans="4:4">
      <c r="D624468" s="571"/>
    </row>
    <row r="624469" spans="4:4">
      <c r="D624469" s="571"/>
    </row>
    <row r="624470" spans="4:4">
      <c r="D624470" s="571"/>
    </row>
    <row r="624471" spans="4:4">
      <c r="D624471" s="571"/>
    </row>
    <row r="624472" spans="4:4">
      <c r="D624472" s="571"/>
    </row>
    <row r="624473" spans="4:4">
      <c r="D624473" s="571"/>
    </row>
    <row r="624474" spans="4:4">
      <c r="D624474" s="571"/>
    </row>
    <row r="624475" spans="4:4">
      <c r="D624475" s="571"/>
    </row>
    <row r="624476" spans="4:4">
      <c r="D624476" s="571"/>
    </row>
    <row r="624477" spans="4:4">
      <c r="D624477" s="571"/>
    </row>
    <row r="624478" spans="4:4">
      <c r="D624478" s="571"/>
    </row>
    <row r="624479" spans="4:4">
      <c r="D624479" s="571"/>
    </row>
    <row r="624480" spans="4:4">
      <c r="D624480" s="571"/>
    </row>
    <row r="624481" spans="4:4">
      <c r="D624481" s="571"/>
    </row>
    <row r="624482" spans="4:4">
      <c r="D624482" s="571"/>
    </row>
    <row r="624483" spans="4:4">
      <c r="D624483" s="571"/>
    </row>
    <row r="624484" spans="4:4">
      <c r="D624484" s="571"/>
    </row>
    <row r="624485" spans="4:4">
      <c r="D624485" s="571"/>
    </row>
    <row r="624486" spans="4:4">
      <c r="D624486" s="571"/>
    </row>
    <row r="624487" spans="4:4">
      <c r="D624487" s="571"/>
    </row>
    <row r="624488" spans="4:4">
      <c r="D624488" s="571"/>
    </row>
    <row r="624489" spans="4:4">
      <c r="D624489" s="571"/>
    </row>
    <row r="624490" spans="4:4">
      <c r="D624490" s="571"/>
    </row>
    <row r="624491" spans="4:4">
      <c r="D624491" s="571"/>
    </row>
    <row r="624492" spans="4:4">
      <c r="D624492" s="571"/>
    </row>
    <row r="624493" spans="4:4">
      <c r="D624493" s="571"/>
    </row>
    <row r="624494" spans="4:4">
      <c r="D624494" s="571"/>
    </row>
    <row r="624495" spans="4:4">
      <c r="D624495" s="571"/>
    </row>
    <row r="624496" spans="4:4">
      <c r="D624496" s="571"/>
    </row>
    <row r="624497" spans="4:4">
      <c r="D624497" s="571"/>
    </row>
    <row r="624498" spans="4:4">
      <c r="D624498" s="571"/>
    </row>
    <row r="624499" spans="4:4">
      <c r="D624499" s="571"/>
    </row>
    <row r="624500" spans="4:4">
      <c r="D624500" s="571"/>
    </row>
    <row r="624501" spans="4:4">
      <c r="D624501" s="571"/>
    </row>
    <row r="624502" spans="4:4">
      <c r="D624502" s="571"/>
    </row>
    <row r="624503" spans="4:4">
      <c r="D624503" s="571"/>
    </row>
    <row r="624504" spans="4:4">
      <c r="D624504" s="571"/>
    </row>
    <row r="624505" spans="4:4">
      <c r="D624505" s="571"/>
    </row>
    <row r="624506" spans="4:4">
      <c r="D624506" s="571"/>
    </row>
    <row r="624507" spans="4:4">
      <c r="D624507" s="571"/>
    </row>
    <row r="624508" spans="4:4">
      <c r="D624508" s="571"/>
    </row>
    <row r="624509" spans="4:4">
      <c r="D624509" s="571"/>
    </row>
    <row r="624510" spans="4:4">
      <c r="D624510" s="571"/>
    </row>
    <row r="624511" spans="4:4">
      <c r="D624511" s="571"/>
    </row>
    <row r="624512" spans="4:4">
      <c r="D624512" s="571"/>
    </row>
    <row r="624513" spans="4:4">
      <c r="D624513" s="571"/>
    </row>
    <row r="624514" spans="4:4">
      <c r="D624514" s="571"/>
    </row>
    <row r="624515" spans="4:4">
      <c r="D624515" s="571"/>
    </row>
    <row r="624516" spans="4:4">
      <c r="D624516" s="571"/>
    </row>
    <row r="624517" spans="4:4">
      <c r="D624517" s="571"/>
    </row>
    <row r="624518" spans="4:4">
      <c r="D624518" s="571"/>
    </row>
    <row r="624519" spans="4:4">
      <c r="D624519" s="571"/>
    </row>
    <row r="624520" spans="4:4">
      <c r="D624520" s="571"/>
    </row>
    <row r="624521" spans="4:4">
      <c r="D624521" s="571"/>
    </row>
    <row r="624522" spans="4:4">
      <c r="D624522" s="571"/>
    </row>
    <row r="624523" spans="4:4">
      <c r="D624523" s="571"/>
    </row>
    <row r="624524" spans="4:4">
      <c r="D624524" s="571"/>
    </row>
    <row r="624525" spans="4:4">
      <c r="D624525" s="571"/>
    </row>
    <row r="624526" spans="4:4">
      <c r="D624526" s="571"/>
    </row>
    <row r="624527" spans="4:4">
      <c r="D624527" s="571"/>
    </row>
    <row r="624528" spans="4:4">
      <c r="D624528" s="571"/>
    </row>
    <row r="624529" spans="4:4">
      <c r="D624529" s="571"/>
    </row>
    <row r="624530" spans="4:4">
      <c r="D624530" s="571"/>
    </row>
    <row r="624531" spans="4:4">
      <c r="D624531" s="571"/>
    </row>
    <row r="624532" spans="4:4">
      <c r="D624532" s="571"/>
    </row>
    <row r="624533" spans="4:4">
      <c r="D624533" s="571"/>
    </row>
    <row r="624534" spans="4:4">
      <c r="D624534" s="571"/>
    </row>
    <row r="624535" spans="4:4">
      <c r="D624535" s="571"/>
    </row>
    <row r="624536" spans="4:4">
      <c r="D624536" s="571"/>
    </row>
    <row r="624537" spans="4:4">
      <c r="D624537" s="571"/>
    </row>
    <row r="624538" spans="4:4">
      <c r="D624538" s="571"/>
    </row>
    <row r="624539" spans="4:4">
      <c r="D624539" s="571"/>
    </row>
    <row r="624540" spans="4:4">
      <c r="D624540" s="571"/>
    </row>
    <row r="624541" spans="4:4">
      <c r="D624541" s="571"/>
    </row>
    <row r="624542" spans="4:4">
      <c r="D624542" s="571"/>
    </row>
    <row r="624543" spans="4:4">
      <c r="D624543" s="571"/>
    </row>
    <row r="624544" spans="4:4">
      <c r="D624544" s="571"/>
    </row>
    <row r="624545" spans="4:4">
      <c r="D624545" s="571"/>
    </row>
    <row r="624546" spans="4:4">
      <c r="D624546" s="571"/>
    </row>
    <row r="624547" spans="4:4">
      <c r="D624547" s="571"/>
    </row>
    <row r="624548" spans="4:4">
      <c r="D624548" s="571"/>
    </row>
    <row r="624549" spans="4:4">
      <c r="D624549" s="571"/>
    </row>
    <row r="624550" spans="4:4">
      <c r="D624550" s="571"/>
    </row>
    <row r="624551" spans="4:4">
      <c r="D624551" s="571"/>
    </row>
    <row r="624552" spans="4:4">
      <c r="D624552" s="571"/>
    </row>
    <row r="624553" spans="4:4">
      <c r="D624553" s="571"/>
    </row>
    <row r="624554" spans="4:4">
      <c r="D624554" s="571"/>
    </row>
    <row r="624555" spans="4:4">
      <c r="D624555" s="571"/>
    </row>
    <row r="624556" spans="4:4">
      <c r="D624556" s="571"/>
    </row>
    <row r="624557" spans="4:4">
      <c r="D624557" s="571"/>
    </row>
    <row r="624558" spans="4:4">
      <c r="D624558" s="571"/>
    </row>
    <row r="624559" spans="4:4">
      <c r="D624559" s="571"/>
    </row>
    <row r="624560" spans="4:4">
      <c r="D624560" s="571"/>
    </row>
    <row r="624561" spans="4:4">
      <c r="D624561" s="571"/>
    </row>
    <row r="624562" spans="4:4">
      <c r="D624562" s="571"/>
    </row>
    <row r="624563" spans="4:4">
      <c r="D624563" s="571"/>
    </row>
    <row r="624564" spans="4:4">
      <c r="D624564" s="571"/>
    </row>
    <row r="624565" spans="4:4">
      <c r="D624565" s="571"/>
    </row>
    <row r="624566" spans="4:4">
      <c r="D624566" s="571"/>
    </row>
    <row r="624567" spans="4:4">
      <c r="D624567" s="571"/>
    </row>
    <row r="624568" spans="4:4">
      <c r="D624568" s="571"/>
    </row>
    <row r="624569" spans="4:4">
      <c r="D624569" s="571"/>
    </row>
    <row r="624570" spans="4:4">
      <c r="D624570" s="571"/>
    </row>
    <row r="624571" spans="4:4">
      <c r="D624571" s="571"/>
    </row>
    <row r="624572" spans="4:4">
      <c r="D624572" s="571"/>
    </row>
    <row r="624573" spans="4:4">
      <c r="D624573" s="571"/>
    </row>
    <row r="624574" spans="4:4">
      <c r="D624574" s="571"/>
    </row>
    <row r="624575" spans="4:4">
      <c r="D624575" s="571"/>
    </row>
    <row r="624576" spans="4:4">
      <c r="D624576" s="571"/>
    </row>
    <row r="624577" spans="4:4">
      <c r="D624577" s="571"/>
    </row>
    <row r="624578" spans="4:4">
      <c r="D624578" s="571"/>
    </row>
    <row r="624579" spans="4:4">
      <c r="D624579" s="571"/>
    </row>
    <row r="624580" spans="4:4">
      <c r="D624580" s="571"/>
    </row>
    <row r="624581" spans="4:4">
      <c r="D624581" s="571"/>
    </row>
    <row r="624582" spans="4:4">
      <c r="D624582" s="571"/>
    </row>
    <row r="624583" spans="4:4">
      <c r="D624583" s="571"/>
    </row>
    <row r="624584" spans="4:4">
      <c r="D624584" s="571"/>
    </row>
    <row r="624585" spans="4:4">
      <c r="D624585" s="571"/>
    </row>
    <row r="624586" spans="4:4">
      <c r="D624586" s="571"/>
    </row>
    <row r="624587" spans="4:4">
      <c r="D624587" s="571"/>
    </row>
    <row r="624588" spans="4:4">
      <c r="D624588" s="571"/>
    </row>
    <row r="624589" spans="4:4">
      <c r="D624589" s="571"/>
    </row>
    <row r="624590" spans="4:4">
      <c r="D624590" s="571"/>
    </row>
    <row r="624591" spans="4:4">
      <c r="D624591" s="571"/>
    </row>
    <row r="624592" spans="4:4">
      <c r="D624592" s="571"/>
    </row>
    <row r="624593" spans="4:4">
      <c r="D624593" s="571"/>
    </row>
    <row r="624594" spans="4:4">
      <c r="D624594" s="571"/>
    </row>
    <row r="624595" spans="4:4">
      <c r="D624595" s="571"/>
    </row>
    <row r="624596" spans="4:4">
      <c r="D624596" s="571"/>
    </row>
    <row r="624597" spans="4:4">
      <c r="D624597" s="571"/>
    </row>
    <row r="624598" spans="4:4">
      <c r="D624598" s="571"/>
    </row>
    <row r="624599" spans="4:4">
      <c r="D624599" s="571"/>
    </row>
    <row r="624600" spans="4:4">
      <c r="D624600" s="571"/>
    </row>
    <row r="624601" spans="4:4">
      <c r="D624601" s="571"/>
    </row>
    <row r="624602" spans="4:4">
      <c r="D624602" s="571"/>
    </row>
    <row r="624603" spans="4:4">
      <c r="D624603" s="571"/>
    </row>
    <row r="624604" spans="4:4">
      <c r="D624604" s="571"/>
    </row>
    <row r="624605" spans="4:4">
      <c r="D624605" s="571"/>
    </row>
    <row r="624606" spans="4:4">
      <c r="D624606" s="571"/>
    </row>
    <row r="624607" spans="4:4">
      <c r="D624607" s="571"/>
    </row>
    <row r="624608" spans="4:4">
      <c r="D624608" s="571"/>
    </row>
    <row r="624609" spans="4:4">
      <c r="D624609" s="571"/>
    </row>
    <row r="624610" spans="4:4">
      <c r="D624610" s="571"/>
    </row>
    <row r="624611" spans="4:4">
      <c r="D624611" s="571"/>
    </row>
    <row r="624612" spans="4:4">
      <c r="D624612" s="571"/>
    </row>
    <row r="624613" spans="4:4">
      <c r="D624613" s="571"/>
    </row>
    <row r="624614" spans="4:4">
      <c r="D624614" s="571"/>
    </row>
    <row r="624615" spans="4:4">
      <c r="D624615" s="571"/>
    </row>
    <row r="624616" spans="4:4">
      <c r="D624616" s="571"/>
    </row>
    <row r="624617" spans="4:4">
      <c r="D624617" s="571"/>
    </row>
    <row r="624618" spans="4:4">
      <c r="D624618" s="571"/>
    </row>
    <row r="624619" spans="4:4">
      <c r="D624619" s="571"/>
    </row>
    <row r="624620" spans="4:4">
      <c r="D624620" s="571"/>
    </row>
    <row r="624621" spans="4:4">
      <c r="D624621" s="571"/>
    </row>
    <row r="624622" spans="4:4">
      <c r="D624622" s="571"/>
    </row>
    <row r="624623" spans="4:4">
      <c r="D624623" s="571"/>
    </row>
    <row r="624624" spans="4:4">
      <c r="D624624" s="571"/>
    </row>
    <row r="624625" spans="4:4">
      <c r="D624625" s="571"/>
    </row>
    <row r="624626" spans="4:4">
      <c r="D624626" s="571"/>
    </row>
    <row r="624627" spans="4:4">
      <c r="D624627" s="571"/>
    </row>
    <row r="624628" spans="4:4">
      <c r="D624628" s="571"/>
    </row>
    <row r="624629" spans="4:4">
      <c r="D624629" s="571"/>
    </row>
    <row r="624630" spans="4:4">
      <c r="D624630" s="571"/>
    </row>
    <row r="624631" spans="4:4">
      <c r="D624631" s="571"/>
    </row>
    <row r="624632" spans="4:4">
      <c r="D624632" s="571"/>
    </row>
    <row r="624633" spans="4:4">
      <c r="D624633" s="571"/>
    </row>
    <row r="624634" spans="4:4">
      <c r="D624634" s="571"/>
    </row>
    <row r="624635" spans="4:4">
      <c r="D624635" s="571"/>
    </row>
    <row r="624636" spans="4:4">
      <c r="D624636" s="571"/>
    </row>
    <row r="624637" spans="4:4">
      <c r="D624637" s="571"/>
    </row>
    <row r="624638" spans="4:4">
      <c r="D624638" s="571"/>
    </row>
    <row r="624639" spans="4:4">
      <c r="D624639" s="571"/>
    </row>
    <row r="624640" spans="4:4">
      <c r="D624640" s="571"/>
    </row>
    <row r="624641" spans="4:4">
      <c r="D624641" s="571"/>
    </row>
    <row r="624642" spans="4:4">
      <c r="D624642" s="571"/>
    </row>
    <row r="624643" spans="4:4">
      <c r="D624643" s="571"/>
    </row>
    <row r="624644" spans="4:4">
      <c r="D624644" s="571"/>
    </row>
    <row r="624645" spans="4:4">
      <c r="D624645" s="571"/>
    </row>
    <row r="624646" spans="4:4">
      <c r="D624646" s="571"/>
    </row>
    <row r="624647" spans="4:4">
      <c r="D624647" s="571"/>
    </row>
    <row r="624648" spans="4:4">
      <c r="D624648" s="571"/>
    </row>
    <row r="624649" spans="4:4">
      <c r="D624649" s="571"/>
    </row>
    <row r="624650" spans="4:4">
      <c r="D624650" s="571"/>
    </row>
    <row r="624651" spans="4:4">
      <c r="D624651" s="571"/>
    </row>
    <row r="624652" spans="4:4">
      <c r="D624652" s="571"/>
    </row>
    <row r="624653" spans="4:4">
      <c r="D624653" s="571"/>
    </row>
    <row r="624654" spans="4:4">
      <c r="D624654" s="571"/>
    </row>
    <row r="624655" spans="4:4">
      <c r="D624655" s="571"/>
    </row>
    <row r="624656" spans="4:4">
      <c r="D624656" s="571"/>
    </row>
    <row r="624657" spans="4:4">
      <c r="D624657" s="571"/>
    </row>
    <row r="624658" spans="4:4">
      <c r="D624658" s="571"/>
    </row>
    <row r="624659" spans="4:4">
      <c r="D624659" s="571"/>
    </row>
    <row r="624660" spans="4:4">
      <c r="D624660" s="571"/>
    </row>
    <row r="624661" spans="4:4">
      <c r="D624661" s="571"/>
    </row>
    <row r="624662" spans="4:4">
      <c r="D624662" s="571"/>
    </row>
    <row r="624663" spans="4:4">
      <c r="D624663" s="571"/>
    </row>
    <row r="624664" spans="4:4">
      <c r="D624664" s="571"/>
    </row>
    <row r="624665" spans="4:4">
      <c r="D624665" s="571"/>
    </row>
    <row r="624666" spans="4:4">
      <c r="D624666" s="571"/>
    </row>
    <row r="624667" spans="4:4">
      <c r="D624667" s="571"/>
    </row>
    <row r="624668" spans="4:4">
      <c r="D624668" s="571"/>
    </row>
    <row r="624669" spans="4:4">
      <c r="D624669" s="571"/>
    </row>
    <row r="624670" spans="4:4">
      <c r="D624670" s="571"/>
    </row>
    <row r="624671" spans="4:4">
      <c r="D624671" s="571"/>
    </row>
    <row r="624672" spans="4:4">
      <c r="D624672" s="571"/>
    </row>
    <row r="624673" spans="4:4">
      <c r="D624673" s="571"/>
    </row>
    <row r="624674" spans="4:4">
      <c r="D624674" s="571"/>
    </row>
    <row r="624675" spans="4:4">
      <c r="D624675" s="571"/>
    </row>
    <row r="624676" spans="4:4">
      <c r="D624676" s="571"/>
    </row>
    <row r="624677" spans="4:4">
      <c r="D624677" s="571"/>
    </row>
    <row r="624678" spans="4:4">
      <c r="D624678" s="571"/>
    </row>
    <row r="624679" spans="4:4">
      <c r="D624679" s="571"/>
    </row>
    <row r="624680" spans="4:4">
      <c r="D624680" s="571"/>
    </row>
    <row r="624681" spans="4:4">
      <c r="D624681" s="571"/>
    </row>
    <row r="624682" spans="4:4">
      <c r="D624682" s="571"/>
    </row>
    <row r="624683" spans="4:4">
      <c r="D624683" s="571"/>
    </row>
    <row r="624684" spans="4:4">
      <c r="D624684" s="571"/>
    </row>
    <row r="624685" spans="4:4">
      <c r="D624685" s="571"/>
    </row>
    <row r="624686" spans="4:4">
      <c r="D624686" s="571"/>
    </row>
    <row r="624687" spans="4:4">
      <c r="D624687" s="571"/>
    </row>
    <row r="624688" spans="4:4">
      <c r="D624688" s="571"/>
    </row>
    <row r="624689" spans="4:4">
      <c r="D624689" s="571"/>
    </row>
    <row r="624690" spans="4:4">
      <c r="D624690" s="571"/>
    </row>
    <row r="624691" spans="4:4">
      <c r="D624691" s="571"/>
    </row>
    <row r="624692" spans="4:4">
      <c r="D624692" s="571"/>
    </row>
    <row r="624693" spans="4:4">
      <c r="D624693" s="571"/>
    </row>
    <row r="624694" spans="4:4">
      <c r="D624694" s="571"/>
    </row>
    <row r="624695" spans="4:4">
      <c r="D624695" s="571"/>
    </row>
    <row r="624696" spans="4:4">
      <c r="D624696" s="571"/>
    </row>
    <row r="624697" spans="4:4">
      <c r="D624697" s="571"/>
    </row>
    <row r="624698" spans="4:4">
      <c r="D624698" s="571"/>
    </row>
    <row r="624699" spans="4:4">
      <c r="D624699" s="571"/>
    </row>
    <row r="624700" spans="4:4">
      <c r="D624700" s="571"/>
    </row>
    <row r="624701" spans="4:4">
      <c r="D624701" s="571"/>
    </row>
    <row r="624702" spans="4:4">
      <c r="D624702" s="571"/>
    </row>
    <row r="624703" spans="4:4">
      <c r="D624703" s="571"/>
    </row>
    <row r="624704" spans="4:4">
      <c r="D624704" s="571"/>
    </row>
    <row r="624705" spans="4:4">
      <c r="D624705" s="571"/>
    </row>
    <row r="624706" spans="4:4">
      <c r="D624706" s="571"/>
    </row>
    <row r="624707" spans="4:4">
      <c r="D624707" s="571"/>
    </row>
    <row r="624708" spans="4:4">
      <c r="D624708" s="571"/>
    </row>
    <row r="624709" spans="4:4">
      <c r="D624709" s="571"/>
    </row>
    <row r="624710" spans="4:4">
      <c r="D624710" s="571"/>
    </row>
    <row r="624711" spans="4:4">
      <c r="D624711" s="571"/>
    </row>
    <row r="624712" spans="4:4">
      <c r="D624712" s="571"/>
    </row>
    <row r="624713" spans="4:4">
      <c r="D624713" s="571"/>
    </row>
    <row r="624714" spans="4:4">
      <c r="D624714" s="571"/>
    </row>
    <row r="624715" spans="4:4">
      <c r="D624715" s="571"/>
    </row>
    <row r="624716" spans="4:4">
      <c r="D624716" s="571"/>
    </row>
    <row r="624717" spans="4:4">
      <c r="D624717" s="571"/>
    </row>
    <row r="624718" spans="4:4">
      <c r="D624718" s="571"/>
    </row>
    <row r="624719" spans="4:4">
      <c r="D624719" s="571"/>
    </row>
    <row r="624720" spans="4:4">
      <c r="D624720" s="571"/>
    </row>
    <row r="624721" spans="4:4">
      <c r="D624721" s="571"/>
    </row>
    <row r="624722" spans="4:4">
      <c r="D624722" s="571"/>
    </row>
    <row r="624723" spans="4:4">
      <c r="D624723" s="571"/>
    </row>
    <row r="624724" spans="4:4">
      <c r="D624724" s="571"/>
    </row>
    <row r="624725" spans="4:4">
      <c r="D624725" s="571"/>
    </row>
    <row r="624726" spans="4:4">
      <c r="D624726" s="571"/>
    </row>
    <row r="624727" spans="4:4">
      <c r="D624727" s="571"/>
    </row>
    <row r="624728" spans="4:4">
      <c r="D624728" s="571"/>
    </row>
    <row r="624729" spans="4:4">
      <c r="D624729" s="571"/>
    </row>
    <row r="624730" spans="4:4">
      <c r="D624730" s="571"/>
    </row>
    <row r="624731" spans="4:4">
      <c r="D624731" s="571"/>
    </row>
    <row r="624732" spans="4:4">
      <c r="D624732" s="571"/>
    </row>
    <row r="624733" spans="4:4">
      <c r="D624733" s="571"/>
    </row>
    <row r="624734" spans="4:4">
      <c r="D624734" s="571"/>
    </row>
    <row r="624735" spans="4:4">
      <c r="D624735" s="571"/>
    </row>
    <row r="624736" spans="4:4">
      <c r="D624736" s="571"/>
    </row>
    <row r="624737" spans="4:4">
      <c r="D624737" s="571"/>
    </row>
    <row r="624738" spans="4:4">
      <c r="D624738" s="571"/>
    </row>
    <row r="624739" spans="4:4">
      <c r="D624739" s="571"/>
    </row>
    <row r="624740" spans="4:4">
      <c r="D624740" s="571"/>
    </row>
    <row r="624741" spans="4:4">
      <c r="D624741" s="571"/>
    </row>
    <row r="624742" spans="4:4">
      <c r="D624742" s="571"/>
    </row>
    <row r="624743" spans="4:4">
      <c r="D624743" s="571"/>
    </row>
    <row r="624744" spans="4:4">
      <c r="D624744" s="571"/>
    </row>
    <row r="624745" spans="4:4">
      <c r="D624745" s="571"/>
    </row>
    <row r="624746" spans="4:4">
      <c r="D624746" s="571"/>
    </row>
    <row r="624747" spans="4:4">
      <c r="D624747" s="571"/>
    </row>
    <row r="624748" spans="4:4">
      <c r="D624748" s="571"/>
    </row>
    <row r="624749" spans="4:4">
      <c r="D624749" s="571"/>
    </row>
    <row r="624750" spans="4:4">
      <c r="D624750" s="571"/>
    </row>
    <row r="624751" spans="4:4">
      <c r="D624751" s="571"/>
    </row>
    <row r="624752" spans="4:4">
      <c r="D624752" s="571"/>
    </row>
    <row r="624753" spans="4:4">
      <c r="D624753" s="571"/>
    </row>
    <row r="624754" spans="4:4">
      <c r="D624754" s="571"/>
    </row>
    <row r="624755" spans="4:4">
      <c r="D624755" s="571"/>
    </row>
    <row r="624756" spans="4:4">
      <c r="D624756" s="571"/>
    </row>
    <row r="624757" spans="4:4">
      <c r="D624757" s="571"/>
    </row>
    <row r="624758" spans="4:4">
      <c r="D624758" s="571"/>
    </row>
    <row r="624759" spans="4:4">
      <c r="D624759" s="571"/>
    </row>
    <row r="624760" spans="4:4">
      <c r="D624760" s="571"/>
    </row>
    <row r="624761" spans="4:4">
      <c r="D624761" s="571"/>
    </row>
    <row r="624762" spans="4:4">
      <c r="D624762" s="571"/>
    </row>
    <row r="624763" spans="4:4">
      <c r="D624763" s="571"/>
    </row>
    <row r="624764" spans="4:4">
      <c r="D624764" s="571"/>
    </row>
    <row r="624765" spans="4:4">
      <c r="D624765" s="571"/>
    </row>
    <row r="624766" spans="4:4">
      <c r="D624766" s="571"/>
    </row>
    <row r="624767" spans="4:4">
      <c r="D624767" s="571"/>
    </row>
    <row r="624768" spans="4:4">
      <c r="D624768" s="571"/>
    </row>
    <row r="624769" spans="4:4">
      <c r="D624769" s="571"/>
    </row>
    <row r="624770" spans="4:4">
      <c r="D624770" s="571"/>
    </row>
    <row r="624771" spans="4:4">
      <c r="D624771" s="571"/>
    </row>
    <row r="624772" spans="4:4">
      <c r="D624772" s="571"/>
    </row>
    <row r="624773" spans="4:4">
      <c r="D624773" s="571"/>
    </row>
    <row r="624774" spans="4:4">
      <c r="D624774" s="571"/>
    </row>
    <row r="624775" spans="4:4">
      <c r="D624775" s="571"/>
    </row>
    <row r="624776" spans="4:4">
      <c r="D624776" s="571"/>
    </row>
    <row r="624777" spans="4:4">
      <c r="D624777" s="571"/>
    </row>
    <row r="624778" spans="4:4">
      <c r="D624778" s="571"/>
    </row>
    <row r="624779" spans="4:4">
      <c r="D624779" s="571"/>
    </row>
    <row r="624780" spans="4:4">
      <c r="D624780" s="571"/>
    </row>
    <row r="624781" spans="4:4">
      <c r="D624781" s="571"/>
    </row>
    <row r="624782" spans="4:4">
      <c r="D624782" s="571"/>
    </row>
    <row r="624783" spans="4:4">
      <c r="D624783" s="571"/>
    </row>
    <row r="624784" spans="4:4">
      <c r="D624784" s="571"/>
    </row>
    <row r="624785" spans="4:4">
      <c r="D624785" s="571"/>
    </row>
    <row r="624786" spans="4:4">
      <c r="D624786" s="571"/>
    </row>
    <row r="624787" spans="4:4">
      <c r="D624787" s="571"/>
    </row>
    <row r="624788" spans="4:4">
      <c r="D624788" s="571"/>
    </row>
    <row r="624789" spans="4:4">
      <c r="D624789" s="571"/>
    </row>
    <row r="624790" spans="4:4">
      <c r="D624790" s="571"/>
    </row>
    <row r="624791" spans="4:4">
      <c r="D624791" s="571"/>
    </row>
    <row r="624792" spans="4:4">
      <c r="D624792" s="571"/>
    </row>
    <row r="624793" spans="4:4">
      <c r="D624793" s="571"/>
    </row>
    <row r="624794" spans="4:4">
      <c r="D624794" s="571"/>
    </row>
    <row r="624795" spans="4:4">
      <c r="D624795" s="571"/>
    </row>
    <row r="624796" spans="4:4">
      <c r="D624796" s="571"/>
    </row>
    <row r="624797" spans="4:4">
      <c r="D624797" s="571"/>
    </row>
    <row r="624798" spans="4:4">
      <c r="D624798" s="571"/>
    </row>
    <row r="624799" spans="4:4">
      <c r="D624799" s="571"/>
    </row>
    <row r="624800" spans="4:4">
      <c r="D624800" s="571"/>
    </row>
    <row r="624801" spans="4:4">
      <c r="D624801" s="571"/>
    </row>
    <row r="624802" spans="4:4">
      <c r="D624802" s="571"/>
    </row>
    <row r="624803" spans="4:4">
      <c r="D624803" s="571"/>
    </row>
    <row r="624804" spans="4:4">
      <c r="D624804" s="571"/>
    </row>
    <row r="624805" spans="4:4">
      <c r="D624805" s="571"/>
    </row>
    <row r="624806" spans="4:4">
      <c r="D624806" s="571"/>
    </row>
    <row r="624807" spans="4:4">
      <c r="D624807" s="571"/>
    </row>
    <row r="624808" spans="4:4">
      <c r="D624808" s="571"/>
    </row>
    <row r="624809" spans="4:4">
      <c r="D624809" s="571"/>
    </row>
    <row r="624810" spans="4:4">
      <c r="D624810" s="571"/>
    </row>
    <row r="624811" spans="4:4">
      <c r="D624811" s="571"/>
    </row>
    <row r="624812" spans="4:4">
      <c r="D624812" s="571"/>
    </row>
    <row r="624813" spans="4:4">
      <c r="D624813" s="571"/>
    </row>
    <row r="624814" spans="4:4">
      <c r="D624814" s="571"/>
    </row>
    <row r="624815" spans="4:4">
      <c r="D624815" s="571"/>
    </row>
    <row r="624816" spans="4:4">
      <c r="D624816" s="571"/>
    </row>
    <row r="624817" spans="4:4">
      <c r="D624817" s="571"/>
    </row>
    <row r="624818" spans="4:4">
      <c r="D624818" s="571"/>
    </row>
    <row r="624819" spans="4:4">
      <c r="D624819" s="571"/>
    </row>
    <row r="624820" spans="4:4">
      <c r="D624820" s="571"/>
    </row>
    <row r="624821" spans="4:4">
      <c r="D624821" s="571"/>
    </row>
    <row r="624822" spans="4:4">
      <c r="D624822" s="571"/>
    </row>
    <row r="624823" spans="4:4">
      <c r="D624823" s="571"/>
    </row>
    <row r="624824" spans="4:4">
      <c r="D624824" s="571"/>
    </row>
    <row r="624825" spans="4:4">
      <c r="D624825" s="571"/>
    </row>
    <row r="624826" spans="4:4">
      <c r="D624826" s="571"/>
    </row>
    <row r="624827" spans="4:4">
      <c r="D624827" s="571"/>
    </row>
    <row r="624828" spans="4:4">
      <c r="D624828" s="571"/>
    </row>
    <row r="624829" spans="4:4">
      <c r="D624829" s="571"/>
    </row>
    <row r="624830" spans="4:4">
      <c r="D624830" s="571"/>
    </row>
    <row r="624831" spans="4:4">
      <c r="D624831" s="571"/>
    </row>
    <row r="624832" spans="4:4">
      <c r="D624832" s="571"/>
    </row>
    <row r="624833" spans="4:4">
      <c r="D624833" s="571"/>
    </row>
    <row r="624834" spans="4:4">
      <c r="D624834" s="571"/>
    </row>
    <row r="624835" spans="4:4">
      <c r="D624835" s="571"/>
    </row>
    <row r="624836" spans="4:4">
      <c r="D624836" s="571"/>
    </row>
    <row r="624837" spans="4:4">
      <c r="D624837" s="571"/>
    </row>
    <row r="624838" spans="4:4">
      <c r="D624838" s="571"/>
    </row>
    <row r="624839" spans="4:4">
      <c r="D624839" s="571"/>
    </row>
    <row r="624840" spans="4:4">
      <c r="D624840" s="571"/>
    </row>
    <row r="624841" spans="4:4">
      <c r="D624841" s="571"/>
    </row>
    <row r="624842" spans="4:4">
      <c r="D624842" s="571"/>
    </row>
    <row r="624843" spans="4:4">
      <c r="D624843" s="571"/>
    </row>
    <row r="624844" spans="4:4">
      <c r="D624844" s="571"/>
    </row>
    <row r="624845" spans="4:4">
      <c r="D624845" s="571"/>
    </row>
    <row r="624846" spans="4:4">
      <c r="D624846" s="571"/>
    </row>
    <row r="624847" spans="4:4">
      <c r="D624847" s="571"/>
    </row>
    <row r="624848" spans="4:4">
      <c r="D624848" s="571"/>
    </row>
    <row r="624849" spans="4:4">
      <c r="D624849" s="571"/>
    </row>
    <row r="624850" spans="4:4">
      <c r="D624850" s="571"/>
    </row>
    <row r="624851" spans="4:4">
      <c r="D624851" s="571"/>
    </row>
    <row r="624852" spans="4:4">
      <c r="D624852" s="571"/>
    </row>
    <row r="624853" spans="4:4">
      <c r="D624853" s="571"/>
    </row>
    <row r="624854" spans="4:4">
      <c r="D624854" s="571"/>
    </row>
    <row r="624855" spans="4:4">
      <c r="D624855" s="571"/>
    </row>
    <row r="624856" spans="4:4">
      <c r="D624856" s="571"/>
    </row>
    <row r="624857" spans="4:4">
      <c r="D624857" s="571"/>
    </row>
    <row r="624858" spans="4:4">
      <c r="D624858" s="571"/>
    </row>
    <row r="624859" spans="4:4">
      <c r="D624859" s="571"/>
    </row>
    <row r="624860" spans="4:4">
      <c r="D624860" s="571"/>
    </row>
    <row r="624861" spans="4:4">
      <c r="D624861" s="571"/>
    </row>
    <row r="624862" spans="4:4">
      <c r="D624862" s="571"/>
    </row>
    <row r="624863" spans="4:4">
      <c r="D624863" s="571"/>
    </row>
    <row r="624864" spans="4:4">
      <c r="D624864" s="571"/>
    </row>
    <row r="624865" spans="4:4">
      <c r="D624865" s="571"/>
    </row>
    <row r="624866" spans="4:4">
      <c r="D624866" s="571"/>
    </row>
    <row r="624867" spans="4:4">
      <c r="D624867" s="571"/>
    </row>
    <row r="624868" spans="4:4">
      <c r="D624868" s="571"/>
    </row>
    <row r="624869" spans="4:4">
      <c r="D624869" s="571"/>
    </row>
    <row r="624870" spans="4:4">
      <c r="D624870" s="571"/>
    </row>
    <row r="624871" spans="4:4">
      <c r="D624871" s="571"/>
    </row>
    <row r="624872" spans="4:4">
      <c r="D624872" s="571"/>
    </row>
    <row r="624873" spans="4:4">
      <c r="D624873" s="571"/>
    </row>
    <row r="624874" spans="4:4">
      <c r="D624874" s="571"/>
    </row>
    <row r="624875" spans="4:4">
      <c r="D624875" s="571"/>
    </row>
    <row r="624876" spans="4:4">
      <c r="D624876" s="571"/>
    </row>
    <row r="624877" spans="4:4">
      <c r="D624877" s="571"/>
    </row>
    <row r="624878" spans="4:4">
      <c r="D624878" s="571"/>
    </row>
    <row r="624879" spans="4:4">
      <c r="D624879" s="571"/>
    </row>
    <row r="624880" spans="4:4">
      <c r="D624880" s="571"/>
    </row>
    <row r="624881" spans="4:4">
      <c r="D624881" s="571"/>
    </row>
    <row r="624882" spans="4:4">
      <c r="D624882" s="571"/>
    </row>
    <row r="624883" spans="4:4">
      <c r="D624883" s="571"/>
    </row>
    <row r="624884" spans="4:4">
      <c r="D624884" s="571"/>
    </row>
    <row r="624885" spans="4:4">
      <c r="D624885" s="571"/>
    </row>
    <row r="624886" spans="4:4">
      <c r="D624886" s="571"/>
    </row>
    <row r="624887" spans="4:4">
      <c r="D624887" s="571"/>
    </row>
    <row r="624888" spans="4:4">
      <c r="D624888" s="571"/>
    </row>
    <row r="624889" spans="4:4">
      <c r="D624889" s="571"/>
    </row>
    <row r="624890" spans="4:4">
      <c r="D624890" s="571"/>
    </row>
    <row r="624891" spans="4:4">
      <c r="D624891" s="571"/>
    </row>
    <row r="624892" spans="4:4">
      <c r="D624892" s="571"/>
    </row>
    <row r="624893" spans="4:4">
      <c r="D624893" s="571"/>
    </row>
    <row r="624894" spans="4:4">
      <c r="D624894" s="571"/>
    </row>
    <row r="624895" spans="4:4">
      <c r="D624895" s="571"/>
    </row>
    <row r="624896" spans="4:4">
      <c r="D624896" s="571"/>
    </row>
    <row r="624897" spans="4:4">
      <c r="D624897" s="571"/>
    </row>
    <row r="624898" spans="4:4">
      <c r="D624898" s="571"/>
    </row>
    <row r="624899" spans="4:4">
      <c r="D624899" s="571"/>
    </row>
    <row r="624900" spans="4:4">
      <c r="D624900" s="571"/>
    </row>
    <row r="624901" spans="4:4">
      <c r="D624901" s="571"/>
    </row>
    <row r="624902" spans="4:4">
      <c r="D624902" s="571"/>
    </row>
    <row r="624903" spans="4:4">
      <c r="D624903" s="571"/>
    </row>
    <row r="624904" spans="4:4">
      <c r="D624904" s="571"/>
    </row>
    <row r="624905" spans="4:4">
      <c r="D624905" s="571"/>
    </row>
    <row r="624906" spans="4:4">
      <c r="D624906" s="571"/>
    </row>
    <row r="624907" spans="4:4">
      <c r="D624907" s="571"/>
    </row>
    <row r="624908" spans="4:4">
      <c r="D624908" s="571"/>
    </row>
    <row r="624909" spans="4:4">
      <c r="D624909" s="571"/>
    </row>
    <row r="624910" spans="4:4">
      <c r="D624910" s="571"/>
    </row>
    <row r="624911" spans="4:4">
      <c r="D624911" s="571"/>
    </row>
    <row r="624912" spans="4:4">
      <c r="D624912" s="571"/>
    </row>
    <row r="624913" spans="4:4">
      <c r="D624913" s="571"/>
    </row>
    <row r="624914" spans="4:4">
      <c r="D624914" s="571"/>
    </row>
    <row r="624915" spans="4:4">
      <c r="D624915" s="571"/>
    </row>
    <row r="624916" spans="4:4">
      <c r="D624916" s="571"/>
    </row>
    <row r="624917" spans="4:4">
      <c r="D624917" s="571"/>
    </row>
    <row r="624918" spans="4:4">
      <c r="D624918" s="571"/>
    </row>
    <row r="624919" spans="4:4">
      <c r="D624919" s="571"/>
    </row>
    <row r="624920" spans="4:4">
      <c r="D624920" s="571"/>
    </row>
    <row r="624921" spans="4:4">
      <c r="D624921" s="571"/>
    </row>
    <row r="624922" spans="4:4">
      <c r="D624922" s="571"/>
    </row>
    <row r="624923" spans="4:4">
      <c r="D624923" s="571"/>
    </row>
    <row r="624924" spans="4:4">
      <c r="D624924" s="571"/>
    </row>
    <row r="624925" spans="4:4">
      <c r="D624925" s="571"/>
    </row>
    <row r="624926" spans="4:4">
      <c r="D624926" s="571"/>
    </row>
    <row r="624927" spans="4:4">
      <c r="D624927" s="571"/>
    </row>
    <row r="624928" spans="4:4">
      <c r="D624928" s="571"/>
    </row>
    <row r="624929" spans="4:4">
      <c r="D624929" s="571"/>
    </row>
    <row r="624930" spans="4:4">
      <c r="D624930" s="571"/>
    </row>
    <row r="624931" spans="4:4">
      <c r="D624931" s="571"/>
    </row>
    <row r="624932" spans="4:4">
      <c r="D624932" s="571"/>
    </row>
    <row r="624933" spans="4:4">
      <c r="D624933" s="571"/>
    </row>
    <row r="624934" spans="4:4">
      <c r="D624934" s="571"/>
    </row>
    <row r="624935" spans="4:4">
      <c r="D624935" s="571"/>
    </row>
    <row r="624936" spans="4:4">
      <c r="D624936" s="571"/>
    </row>
    <row r="624937" spans="4:4">
      <c r="D624937" s="571"/>
    </row>
    <row r="624938" spans="4:4">
      <c r="D624938" s="571"/>
    </row>
    <row r="624939" spans="4:4">
      <c r="D624939" s="571"/>
    </row>
    <row r="624940" spans="4:4">
      <c r="D624940" s="571"/>
    </row>
    <row r="624941" spans="4:4">
      <c r="D624941" s="571"/>
    </row>
    <row r="624942" spans="4:4">
      <c r="D624942" s="571"/>
    </row>
    <row r="624943" spans="4:4">
      <c r="D624943" s="571"/>
    </row>
    <row r="624944" spans="4:4">
      <c r="D624944" s="571"/>
    </row>
    <row r="624945" spans="4:4">
      <c r="D624945" s="571"/>
    </row>
    <row r="624946" spans="4:4">
      <c r="D624946" s="571"/>
    </row>
    <row r="624947" spans="4:4">
      <c r="D624947" s="571"/>
    </row>
    <row r="624948" spans="4:4">
      <c r="D624948" s="571"/>
    </row>
    <row r="624949" spans="4:4">
      <c r="D624949" s="571"/>
    </row>
    <row r="624950" spans="4:4">
      <c r="D624950" s="571"/>
    </row>
    <row r="624951" spans="4:4">
      <c r="D624951" s="571"/>
    </row>
    <row r="624952" spans="4:4">
      <c r="D624952" s="571"/>
    </row>
    <row r="624953" spans="4:4">
      <c r="D624953" s="571"/>
    </row>
    <row r="624954" spans="4:4">
      <c r="D624954" s="571"/>
    </row>
    <row r="624955" spans="4:4">
      <c r="D624955" s="571"/>
    </row>
    <row r="624956" spans="4:4">
      <c r="D624956" s="571"/>
    </row>
    <row r="624957" spans="4:4">
      <c r="D624957" s="571"/>
    </row>
    <row r="624958" spans="4:4">
      <c r="D624958" s="571"/>
    </row>
    <row r="624959" spans="4:4">
      <c r="D624959" s="571"/>
    </row>
    <row r="624960" spans="4:4">
      <c r="D624960" s="571"/>
    </row>
    <row r="624961" spans="4:4">
      <c r="D624961" s="571"/>
    </row>
    <row r="624962" spans="4:4">
      <c r="D624962" s="571"/>
    </row>
    <row r="624963" spans="4:4">
      <c r="D624963" s="571"/>
    </row>
    <row r="624964" spans="4:4">
      <c r="D624964" s="571"/>
    </row>
    <row r="624965" spans="4:4">
      <c r="D624965" s="571"/>
    </row>
    <row r="624966" spans="4:4">
      <c r="D624966" s="571"/>
    </row>
    <row r="624967" spans="4:4">
      <c r="D624967" s="571"/>
    </row>
    <row r="624968" spans="4:4">
      <c r="D624968" s="571"/>
    </row>
    <row r="624969" spans="4:4">
      <c r="D624969" s="571"/>
    </row>
    <row r="624970" spans="4:4">
      <c r="D624970" s="571"/>
    </row>
    <row r="624971" spans="4:4">
      <c r="D624971" s="571"/>
    </row>
    <row r="624972" spans="4:4">
      <c r="D624972" s="571"/>
    </row>
    <row r="624973" spans="4:4">
      <c r="D624973" s="571"/>
    </row>
    <row r="624974" spans="4:4">
      <c r="D624974" s="571"/>
    </row>
    <row r="624975" spans="4:4">
      <c r="D624975" s="571"/>
    </row>
    <row r="624976" spans="4:4">
      <c r="D624976" s="571"/>
    </row>
    <row r="624977" spans="4:4">
      <c r="D624977" s="571"/>
    </row>
    <row r="624978" spans="4:4">
      <c r="D624978" s="571"/>
    </row>
    <row r="624979" spans="4:4">
      <c r="D624979" s="571"/>
    </row>
    <row r="624980" spans="4:4">
      <c r="D624980" s="571"/>
    </row>
    <row r="624981" spans="4:4">
      <c r="D624981" s="571"/>
    </row>
    <row r="624982" spans="4:4">
      <c r="D624982" s="571"/>
    </row>
    <row r="624983" spans="4:4">
      <c r="D624983" s="571"/>
    </row>
    <row r="624984" spans="4:4">
      <c r="D624984" s="571"/>
    </row>
    <row r="624985" spans="4:4">
      <c r="D624985" s="571"/>
    </row>
    <row r="624986" spans="4:4">
      <c r="D624986" s="571"/>
    </row>
    <row r="624987" spans="4:4">
      <c r="D624987" s="571"/>
    </row>
    <row r="624988" spans="4:4">
      <c r="D624988" s="571"/>
    </row>
    <row r="624989" spans="4:4">
      <c r="D624989" s="571"/>
    </row>
    <row r="624990" spans="4:4">
      <c r="D624990" s="571"/>
    </row>
    <row r="624991" spans="4:4">
      <c r="D624991" s="571"/>
    </row>
    <row r="624992" spans="4:4">
      <c r="D624992" s="571"/>
    </row>
    <row r="624993" spans="4:4">
      <c r="D624993" s="571"/>
    </row>
    <row r="624994" spans="4:4">
      <c r="D624994" s="571"/>
    </row>
    <row r="624995" spans="4:4">
      <c r="D624995" s="571"/>
    </row>
    <row r="624996" spans="4:4">
      <c r="D624996" s="571"/>
    </row>
    <row r="624997" spans="4:4">
      <c r="D624997" s="571"/>
    </row>
    <row r="624998" spans="4:4">
      <c r="D624998" s="571"/>
    </row>
    <row r="624999" spans="4:4">
      <c r="D624999" s="571"/>
    </row>
    <row r="625000" spans="4:4">
      <c r="D625000" s="571"/>
    </row>
    <row r="625001" spans="4:4">
      <c r="D625001" s="571"/>
    </row>
    <row r="625002" spans="4:4">
      <c r="D625002" s="571"/>
    </row>
    <row r="625003" spans="4:4">
      <c r="D625003" s="571"/>
    </row>
    <row r="625004" spans="4:4">
      <c r="D625004" s="571"/>
    </row>
    <row r="625005" spans="4:4">
      <c r="D625005" s="571"/>
    </row>
    <row r="625006" spans="4:4">
      <c r="D625006" s="571"/>
    </row>
    <row r="625007" spans="4:4">
      <c r="D625007" s="571"/>
    </row>
    <row r="625008" spans="4:4">
      <c r="D625008" s="571"/>
    </row>
    <row r="625009" spans="4:4">
      <c r="D625009" s="571"/>
    </row>
    <row r="625010" spans="4:4">
      <c r="D625010" s="571"/>
    </row>
    <row r="625011" spans="4:4">
      <c r="D625011" s="571"/>
    </row>
    <row r="625012" spans="4:4">
      <c r="D625012" s="571"/>
    </row>
    <row r="625013" spans="4:4">
      <c r="D625013" s="571"/>
    </row>
    <row r="625014" spans="4:4">
      <c r="D625014" s="571"/>
    </row>
    <row r="625015" spans="4:4">
      <c r="D625015" s="571"/>
    </row>
    <row r="625016" spans="4:4">
      <c r="D625016" s="571"/>
    </row>
    <row r="625017" spans="4:4">
      <c r="D625017" s="571"/>
    </row>
    <row r="625018" spans="4:4">
      <c r="D625018" s="571"/>
    </row>
    <row r="625019" spans="4:4">
      <c r="D625019" s="571"/>
    </row>
    <row r="625020" spans="4:4">
      <c r="D625020" s="571"/>
    </row>
    <row r="625021" spans="4:4">
      <c r="D625021" s="571"/>
    </row>
    <row r="625022" spans="4:4">
      <c r="D625022" s="571"/>
    </row>
    <row r="625023" spans="4:4">
      <c r="D625023" s="571"/>
    </row>
    <row r="625024" spans="4:4">
      <c r="D625024" s="571"/>
    </row>
    <row r="625025" spans="4:4">
      <c r="D625025" s="571"/>
    </row>
    <row r="625026" spans="4:4">
      <c r="D625026" s="571"/>
    </row>
    <row r="625027" spans="4:4">
      <c r="D625027" s="571"/>
    </row>
    <row r="625028" spans="4:4">
      <c r="D625028" s="571"/>
    </row>
    <row r="625029" spans="4:4">
      <c r="D625029" s="571"/>
    </row>
    <row r="625030" spans="4:4">
      <c r="D625030" s="571"/>
    </row>
    <row r="625031" spans="4:4">
      <c r="D625031" s="571"/>
    </row>
    <row r="625032" spans="4:4">
      <c r="D625032" s="571"/>
    </row>
    <row r="625033" spans="4:4">
      <c r="D625033" s="571"/>
    </row>
    <row r="625034" spans="4:4">
      <c r="D625034" s="571"/>
    </row>
    <row r="625035" spans="4:4">
      <c r="D625035" s="571"/>
    </row>
    <row r="625036" spans="4:4">
      <c r="D625036" s="571"/>
    </row>
    <row r="625037" spans="4:4">
      <c r="D625037" s="571"/>
    </row>
    <row r="625038" spans="4:4">
      <c r="D625038" s="571"/>
    </row>
    <row r="625039" spans="4:4">
      <c r="D625039" s="571"/>
    </row>
    <row r="625040" spans="4:4">
      <c r="D625040" s="571"/>
    </row>
    <row r="625041" spans="4:4">
      <c r="D625041" s="571"/>
    </row>
    <row r="625042" spans="4:4">
      <c r="D625042" s="571"/>
    </row>
    <row r="625043" spans="4:4">
      <c r="D625043" s="571"/>
    </row>
    <row r="625044" spans="4:4">
      <c r="D625044" s="571"/>
    </row>
    <row r="625045" spans="4:4">
      <c r="D625045" s="571"/>
    </row>
    <row r="625046" spans="4:4">
      <c r="D625046" s="571"/>
    </row>
    <row r="625047" spans="4:4">
      <c r="D625047" s="571"/>
    </row>
    <row r="625048" spans="4:4">
      <c r="D625048" s="571"/>
    </row>
    <row r="625049" spans="4:4">
      <c r="D625049" s="571"/>
    </row>
    <row r="625050" spans="4:4">
      <c r="D625050" s="571"/>
    </row>
    <row r="625051" spans="4:4">
      <c r="D625051" s="571"/>
    </row>
    <row r="625052" spans="4:4">
      <c r="D625052" s="571"/>
    </row>
    <row r="625053" spans="4:4">
      <c r="D625053" s="571"/>
    </row>
    <row r="625054" spans="4:4">
      <c r="D625054" s="571"/>
    </row>
    <row r="625055" spans="4:4">
      <c r="D625055" s="571"/>
    </row>
    <row r="625056" spans="4:4">
      <c r="D625056" s="571"/>
    </row>
    <row r="625057" spans="4:4">
      <c r="D625057" s="571"/>
    </row>
    <row r="625058" spans="4:4">
      <c r="D625058" s="571"/>
    </row>
    <row r="625059" spans="4:4">
      <c r="D625059" s="571"/>
    </row>
    <row r="625060" spans="4:4">
      <c r="D625060" s="571"/>
    </row>
    <row r="625061" spans="4:4">
      <c r="D625061" s="571"/>
    </row>
    <row r="625062" spans="4:4">
      <c r="D625062" s="571"/>
    </row>
    <row r="625063" spans="4:4">
      <c r="D625063" s="571"/>
    </row>
    <row r="625064" spans="4:4">
      <c r="D625064" s="571"/>
    </row>
    <row r="625065" spans="4:4">
      <c r="D625065" s="571"/>
    </row>
    <row r="625066" spans="4:4">
      <c r="D625066" s="571"/>
    </row>
    <row r="625067" spans="4:4">
      <c r="D625067" s="571"/>
    </row>
    <row r="625068" spans="4:4">
      <c r="D625068" s="571"/>
    </row>
    <row r="625069" spans="4:4">
      <c r="D625069" s="571"/>
    </row>
    <row r="625070" spans="4:4">
      <c r="D625070" s="571"/>
    </row>
    <row r="625071" spans="4:4">
      <c r="D625071" s="571"/>
    </row>
    <row r="625072" spans="4:4">
      <c r="D625072" s="571"/>
    </row>
    <row r="625073" spans="4:4">
      <c r="D625073" s="571"/>
    </row>
    <row r="625074" spans="4:4">
      <c r="D625074" s="571"/>
    </row>
    <row r="625075" spans="4:4">
      <c r="D625075" s="571"/>
    </row>
    <row r="625076" spans="4:4">
      <c r="D625076" s="571"/>
    </row>
    <row r="625077" spans="4:4">
      <c r="D625077" s="571"/>
    </row>
    <row r="625078" spans="4:4">
      <c r="D625078" s="571"/>
    </row>
    <row r="625079" spans="4:4">
      <c r="D625079" s="571"/>
    </row>
    <row r="625080" spans="4:4">
      <c r="D625080" s="571"/>
    </row>
    <row r="625081" spans="4:4">
      <c r="D625081" s="571"/>
    </row>
    <row r="625082" spans="4:4">
      <c r="D625082" s="571"/>
    </row>
    <row r="625083" spans="4:4">
      <c r="D625083" s="571"/>
    </row>
    <row r="625084" spans="4:4">
      <c r="D625084" s="571"/>
    </row>
    <row r="625085" spans="4:4">
      <c r="D625085" s="571"/>
    </row>
    <row r="625086" spans="4:4">
      <c r="D625086" s="571"/>
    </row>
    <row r="625087" spans="4:4">
      <c r="D625087" s="571"/>
    </row>
    <row r="625088" spans="4:4">
      <c r="D625088" s="571"/>
    </row>
    <row r="625089" spans="4:4">
      <c r="D625089" s="571"/>
    </row>
    <row r="625090" spans="4:4">
      <c r="D625090" s="571"/>
    </row>
    <row r="625091" spans="4:4">
      <c r="D625091" s="571"/>
    </row>
    <row r="625092" spans="4:4">
      <c r="D625092" s="571"/>
    </row>
    <row r="625093" spans="4:4">
      <c r="D625093" s="571"/>
    </row>
    <row r="625094" spans="4:4">
      <c r="D625094" s="571"/>
    </row>
    <row r="625095" spans="4:4">
      <c r="D625095" s="571"/>
    </row>
    <row r="625096" spans="4:4">
      <c r="D625096" s="571"/>
    </row>
    <row r="625097" spans="4:4">
      <c r="D625097" s="571"/>
    </row>
    <row r="625098" spans="4:4">
      <c r="D625098" s="571"/>
    </row>
    <row r="625099" spans="4:4">
      <c r="D625099" s="571"/>
    </row>
    <row r="625100" spans="4:4">
      <c r="D625100" s="571"/>
    </row>
    <row r="625101" spans="4:4">
      <c r="D625101" s="571"/>
    </row>
    <row r="625102" spans="4:4">
      <c r="D625102" s="571"/>
    </row>
    <row r="625103" spans="4:4">
      <c r="D625103" s="571"/>
    </row>
    <row r="625104" spans="4:4">
      <c r="D625104" s="571"/>
    </row>
    <row r="625105" spans="4:4">
      <c r="D625105" s="571"/>
    </row>
    <row r="625106" spans="4:4">
      <c r="D625106" s="571"/>
    </row>
    <row r="625107" spans="4:4">
      <c r="D625107" s="571"/>
    </row>
    <row r="625108" spans="4:4">
      <c r="D625108" s="571"/>
    </row>
    <row r="625109" spans="4:4">
      <c r="D625109" s="571"/>
    </row>
    <row r="625110" spans="4:4">
      <c r="D625110" s="571"/>
    </row>
    <row r="625111" spans="4:4">
      <c r="D625111" s="571"/>
    </row>
    <row r="625112" spans="4:4">
      <c r="D625112" s="571"/>
    </row>
    <row r="625113" spans="4:4">
      <c r="D625113" s="571"/>
    </row>
    <row r="625114" spans="4:4">
      <c r="D625114" s="571"/>
    </row>
    <row r="625115" spans="4:4">
      <c r="D625115" s="571"/>
    </row>
    <row r="625116" spans="4:4">
      <c r="D625116" s="571"/>
    </row>
    <row r="625117" spans="4:4">
      <c r="D625117" s="571"/>
    </row>
    <row r="625118" spans="4:4">
      <c r="D625118" s="571"/>
    </row>
    <row r="625119" spans="4:4">
      <c r="D625119" s="571"/>
    </row>
    <row r="625120" spans="4:4">
      <c r="D625120" s="571"/>
    </row>
    <row r="625121" spans="4:4">
      <c r="D625121" s="571"/>
    </row>
    <row r="625122" spans="4:4">
      <c r="D625122" s="571"/>
    </row>
    <row r="625123" spans="4:4">
      <c r="D625123" s="571"/>
    </row>
    <row r="625124" spans="4:4">
      <c r="D625124" s="571"/>
    </row>
    <row r="625125" spans="4:4">
      <c r="D625125" s="571"/>
    </row>
    <row r="625126" spans="4:4">
      <c r="D625126" s="571"/>
    </row>
    <row r="625127" spans="4:4">
      <c r="D625127" s="571"/>
    </row>
    <row r="625128" spans="4:4">
      <c r="D625128" s="571"/>
    </row>
    <row r="625129" spans="4:4">
      <c r="D625129" s="571"/>
    </row>
    <row r="625130" spans="4:4">
      <c r="D625130" s="571"/>
    </row>
    <row r="625131" spans="4:4">
      <c r="D625131" s="571"/>
    </row>
    <row r="625132" spans="4:4">
      <c r="D625132" s="571"/>
    </row>
    <row r="625133" spans="4:4">
      <c r="D625133" s="571"/>
    </row>
    <row r="625134" spans="4:4">
      <c r="D625134" s="571"/>
    </row>
    <row r="625135" spans="4:4">
      <c r="D625135" s="571"/>
    </row>
    <row r="625136" spans="4:4">
      <c r="D625136" s="571"/>
    </row>
    <row r="625137" spans="4:4">
      <c r="D625137" s="571"/>
    </row>
    <row r="625138" spans="4:4">
      <c r="D625138" s="571"/>
    </row>
    <row r="625139" spans="4:4">
      <c r="D625139" s="571"/>
    </row>
    <row r="625140" spans="4:4">
      <c r="D625140" s="571"/>
    </row>
    <row r="625141" spans="4:4">
      <c r="D625141" s="571"/>
    </row>
    <row r="625142" spans="4:4">
      <c r="D625142" s="571"/>
    </row>
    <row r="625143" spans="4:4">
      <c r="D625143" s="571"/>
    </row>
    <row r="625144" spans="4:4">
      <c r="D625144" s="571"/>
    </row>
    <row r="625145" spans="4:4">
      <c r="D625145" s="571"/>
    </row>
    <row r="625146" spans="4:4">
      <c r="D625146" s="571"/>
    </row>
    <row r="625147" spans="4:4">
      <c r="D625147" s="571"/>
    </row>
    <row r="625148" spans="4:4">
      <c r="D625148" s="571"/>
    </row>
    <row r="625149" spans="4:4">
      <c r="D625149" s="571"/>
    </row>
    <row r="625150" spans="4:4">
      <c r="D625150" s="571"/>
    </row>
    <row r="625151" spans="4:4">
      <c r="D625151" s="571"/>
    </row>
    <row r="625152" spans="4:4">
      <c r="D625152" s="571"/>
    </row>
    <row r="625153" spans="4:4">
      <c r="D625153" s="571"/>
    </row>
    <row r="625154" spans="4:4">
      <c r="D625154" s="571"/>
    </row>
    <row r="625155" spans="4:4">
      <c r="D625155" s="571"/>
    </row>
    <row r="625156" spans="4:4">
      <c r="D625156" s="571"/>
    </row>
    <row r="625157" spans="4:4">
      <c r="D625157" s="571"/>
    </row>
    <row r="625158" spans="4:4">
      <c r="D625158" s="571"/>
    </row>
    <row r="625159" spans="4:4">
      <c r="D625159" s="571"/>
    </row>
    <row r="625160" spans="4:4">
      <c r="D625160" s="571"/>
    </row>
    <row r="625161" spans="4:4">
      <c r="D625161" s="571"/>
    </row>
    <row r="625162" spans="4:4">
      <c r="D625162" s="571"/>
    </row>
    <row r="625163" spans="4:4">
      <c r="D625163" s="571"/>
    </row>
    <row r="625164" spans="4:4">
      <c r="D625164" s="571"/>
    </row>
    <row r="625165" spans="4:4">
      <c r="D625165" s="571"/>
    </row>
    <row r="625166" spans="4:4">
      <c r="D625166" s="571"/>
    </row>
    <row r="625167" spans="4:4">
      <c r="D625167" s="571"/>
    </row>
    <row r="625168" spans="4:4">
      <c r="D625168" s="571"/>
    </row>
    <row r="625169" spans="4:4">
      <c r="D625169" s="571"/>
    </row>
    <row r="625170" spans="4:4">
      <c r="D625170" s="571"/>
    </row>
    <row r="625171" spans="4:4">
      <c r="D625171" s="571"/>
    </row>
    <row r="625172" spans="4:4">
      <c r="D625172" s="571"/>
    </row>
    <row r="625173" spans="4:4">
      <c r="D625173" s="571"/>
    </row>
    <row r="625174" spans="4:4">
      <c r="D625174" s="571"/>
    </row>
    <row r="625175" spans="4:4">
      <c r="D625175" s="571"/>
    </row>
    <row r="625176" spans="4:4">
      <c r="D625176" s="571"/>
    </row>
    <row r="625177" spans="4:4">
      <c r="D625177" s="571"/>
    </row>
    <row r="625178" spans="4:4">
      <c r="D625178" s="571"/>
    </row>
    <row r="625179" spans="4:4">
      <c r="D625179" s="571"/>
    </row>
    <row r="625180" spans="4:4">
      <c r="D625180" s="571"/>
    </row>
    <row r="625181" spans="4:4">
      <c r="D625181" s="571"/>
    </row>
    <row r="625182" spans="4:4">
      <c r="D625182" s="571"/>
    </row>
    <row r="625183" spans="4:4">
      <c r="D625183" s="571"/>
    </row>
    <row r="625184" spans="4:4">
      <c r="D625184" s="571"/>
    </row>
    <row r="625185" spans="4:4">
      <c r="D625185" s="571"/>
    </row>
    <row r="625186" spans="4:4">
      <c r="D625186" s="571"/>
    </row>
    <row r="625187" spans="4:4">
      <c r="D625187" s="571"/>
    </row>
    <row r="625188" spans="4:4">
      <c r="D625188" s="571"/>
    </row>
    <row r="625189" spans="4:4">
      <c r="D625189" s="571"/>
    </row>
    <row r="625190" spans="4:4">
      <c r="D625190" s="571"/>
    </row>
    <row r="625191" spans="4:4">
      <c r="D625191" s="571"/>
    </row>
    <row r="625192" spans="4:4">
      <c r="D625192" s="571"/>
    </row>
    <row r="625193" spans="4:4">
      <c r="D625193" s="571"/>
    </row>
    <row r="625194" spans="4:4">
      <c r="D625194" s="571"/>
    </row>
    <row r="625195" spans="4:4">
      <c r="D625195" s="571"/>
    </row>
    <row r="625196" spans="4:4">
      <c r="D625196" s="571"/>
    </row>
    <row r="625197" spans="4:4">
      <c r="D625197" s="571"/>
    </row>
    <row r="625198" spans="4:4">
      <c r="D625198" s="571"/>
    </row>
    <row r="625199" spans="4:4">
      <c r="D625199" s="571"/>
    </row>
    <row r="625200" spans="4:4">
      <c r="D625200" s="571"/>
    </row>
    <row r="625201" spans="4:4">
      <c r="D625201" s="571"/>
    </row>
    <row r="625202" spans="4:4">
      <c r="D625202" s="571"/>
    </row>
    <row r="625203" spans="4:4">
      <c r="D625203" s="571"/>
    </row>
    <row r="625204" spans="4:4">
      <c r="D625204" s="571"/>
    </row>
    <row r="625205" spans="4:4">
      <c r="D625205" s="571"/>
    </row>
    <row r="625206" spans="4:4">
      <c r="D625206" s="571"/>
    </row>
    <row r="625207" spans="4:4">
      <c r="D625207" s="571"/>
    </row>
    <row r="625208" spans="4:4">
      <c r="D625208" s="571"/>
    </row>
    <row r="625209" spans="4:4">
      <c r="D625209" s="571"/>
    </row>
    <row r="625210" spans="4:4">
      <c r="D625210" s="571"/>
    </row>
    <row r="625211" spans="4:4">
      <c r="D625211" s="571"/>
    </row>
    <row r="625212" spans="4:4">
      <c r="D625212" s="571"/>
    </row>
    <row r="625213" spans="4:4">
      <c r="D625213" s="571"/>
    </row>
    <row r="625214" spans="4:4">
      <c r="D625214" s="571"/>
    </row>
    <row r="625215" spans="4:4">
      <c r="D625215" s="571"/>
    </row>
    <row r="625216" spans="4:4">
      <c r="D625216" s="571"/>
    </row>
    <row r="625217" spans="4:4">
      <c r="D625217" s="571"/>
    </row>
    <row r="625218" spans="4:4">
      <c r="D625218" s="571"/>
    </row>
    <row r="625219" spans="4:4">
      <c r="D625219" s="571"/>
    </row>
    <row r="625220" spans="4:4">
      <c r="D625220" s="571"/>
    </row>
    <row r="625221" spans="4:4">
      <c r="D625221" s="571"/>
    </row>
    <row r="625222" spans="4:4">
      <c r="D625222" s="571"/>
    </row>
    <row r="625223" spans="4:4">
      <c r="D625223" s="571"/>
    </row>
    <row r="625224" spans="4:4">
      <c r="D625224" s="571"/>
    </row>
    <row r="625225" spans="4:4">
      <c r="D625225" s="571"/>
    </row>
    <row r="625226" spans="4:4">
      <c r="D625226" s="571"/>
    </row>
    <row r="625227" spans="4:4">
      <c r="D625227" s="571"/>
    </row>
    <row r="625228" spans="4:4">
      <c r="D625228" s="571"/>
    </row>
    <row r="625229" spans="4:4">
      <c r="D625229" s="571"/>
    </row>
    <row r="625230" spans="4:4">
      <c r="D625230" s="571"/>
    </row>
    <row r="625231" spans="4:4">
      <c r="D625231" s="571"/>
    </row>
    <row r="625232" spans="4:4">
      <c r="D625232" s="571"/>
    </row>
    <row r="625233" spans="4:4">
      <c r="D625233" s="571"/>
    </row>
    <row r="625234" spans="4:4">
      <c r="D625234" s="571"/>
    </row>
    <row r="625235" spans="4:4">
      <c r="D625235" s="571"/>
    </row>
    <row r="625236" spans="4:4">
      <c r="D625236" s="571"/>
    </row>
    <row r="625237" spans="4:4">
      <c r="D625237" s="571"/>
    </row>
    <row r="625238" spans="4:4">
      <c r="D625238" s="571"/>
    </row>
    <row r="625239" spans="4:4">
      <c r="D625239" s="571"/>
    </row>
    <row r="625240" spans="4:4">
      <c r="D625240" s="571"/>
    </row>
    <row r="625241" spans="4:4">
      <c r="D625241" s="571"/>
    </row>
    <row r="625242" spans="4:4">
      <c r="D625242" s="571"/>
    </row>
    <row r="625243" spans="4:4">
      <c r="D625243" s="571"/>
    </row>
    <row r="625244" spans="4:4">
      <c r="D625244" s="571"/>
    </row>
    <row r="625245" spans="4:4">
      <c r="D625245" s="571"/>
    </row>
    <row r="625246" spans="4:4">
      <c r="D625246" s="571"/>
    </row>
    <row r="625247" spans="4:4">
      <c r="D625247" s="571"/>
    </row>
    <row r="625248" spans="4:4">
      <c r="D625248" s="571"/>
    </row>
    <row r="625249" spans="4:4">
      <c r="D625249" s="571"/>
    </row>
    <row r="625250" spans="4:4">
      <c r="D625250" s="571"/>
    </row>
    <row r="625251" spans="4:4">
      <c r="D625251" s="571"/>
    </row>
    <row r="625252" spans="4:4">
      <c r="D625252" s="571"/>
    </row>
    <row r="625253" spans="4:4">
      <c r="D625253" s="571"/>
    </row>
    <row r="625254" spans="4:4">
      <c r="D625254" s="571"/>
    </row>
    <row r="625255" spans="4:4">
      <c r="D625255" s="571"/>
    </row>
    <row r="625256" spans="4:4">
      <c r="D625256" s="571"/>
    </row>
    <row r="625257" spans="4:4">
      <c r="D625257" s="571"/>
    </row>
    <row r="625258" spans="4:4">
      <c r="D625258" s="571"/>
    </row>
    <row r="625259" spans="4:4">
      <c r="D625259" s="571"/>
    </row>
    <row r="625260" spans="4:4">
      <c r="D625260" s="571"/>
    </row>
    <row r="625261" spans="4:4">
      <c r="D625261" s="571"/>
    </row>
    <row r="625262" spans="4:4">
      <c r="D625262" s="571"/>
    </row>
    <row r="625263" spans="4:4">
      <c r="D625263" s="571"/>
    </row>
    <row r="625264" spans="4:4">
      <c r="D625264" s="571"/>
    </row>
    <row r="625265" spans="4:4">
      <c r="D625265" s="571"/>
    </row>
    <row r="625266" spans="4:4">
      <c r="D625266" s="571"/>
    </row>
    <row r="625267" spans="4:4">
      <c r="D625267" s="571"/>
    </row>
    <row r="625268" spans="4:4">
      <c r="D625268" s="571"/>
    </row>
    <row r="625269" spans="4:4">
      <c r="D625269" s="571"/>
    </row>
    <row r="625270" spans="4:4">
      <c r="D625270" s="571"/>
    </row>
    <row r="625271" spans="4:4">
      <c r="D625271" s="571"/>
    </row>
    <row r="625272" spans="4:4">
      <c r="D625272" s="571"/>
    </row>
    <row r="625273" spans="4:4">
      <c r="D625273" s="571"/>
    </row>
    <row r="625274" spans="4:4">
      <c r="D625274" s="571"/>
    </row>
    <row r="625275" spans="4:4">
      <c r="D625275" s="571"/>
    </row>
    <row r="625276" spans="4:4">
      <c r="D625276" s="571"/>
    </row>
    <row r="625277" spans="4:4">
      <c r="D625277" s="571"/>
    </row>
    <row r="625278" spans="4:4">
      <c r="D625278" s="571"/>
    </row>
    <row r="625279" spans="4:4">
      <c r="D625279" s="571"/>
    </row>
    <row r="625280" spans="4:4">
      <c r="D625280" s="571"/>
    </row>
    <row r="625281" spans="4:4">
      <c r="D625281" s="571"/>
    </row>
    <row r="625282" spans="4:4">
      <c r="D625282" s="571"/>
    </row>
    <row r="625283" spans="4:4">
      <c r="D625283" s="571"/>
    </row>
    <row r="625284" spans="4:4">
      <c r="D625284" s="571"/>
    </row>
    <row r="625285" spans="4:4">
      <c r="D625285" s="571"/>
    </row>
    <row r="625286" spans="4:4">
      <c r="D625286" s="571"/>
    </row>
    <row r="625287" spans="4:4">
      <c r="D625287" s="571"/>
    </row>
    <row r="625288" spans="4:4">
      <c r="D625288" s="571"/>
    </row>
    <row r="625289" spans="4:4">
      <c r="D625289" s="571"/>
    </row>
    <row r="625290" spans="4:4">
      <c r="D625290" s="571"/>
    </row>
    <row r="625291" spans="4:4">
      <c r="D625291" s="571"/>
    </row>
    <row r="625292" spans="4:4">
      <c r="D625292" s="571"/>
    </row>
    <row r="625293" spans="4:4">
      <c r="D625293" s="571"/>
    </row>
    <row r="625294" spans="4:4">
      <c r="D625294" s="571"/>
    </row>
    <row r="625295" spans="4:4">
      <c r="D625295" s="571"/>
    </row>
    <row r="625296" spans="4:4">
      <c r="D625296" s="571"/>
    </row>
    <row r="625297" spans="4:4">
      <c r="D625297" s="571"/>
    </row>
    <row r="625298" spans="4:4">
      <c r="D625298" s="571"/>
    </row>
    <row r="625299" spans="4:4">
      <c r="D625299" s="571"/>
    </row>
    <row r="625300" spans="4:4">
      <c r="D625300" s="571"/>
    </row>
    <row r="625301" spans="4:4">
      <c r="D625301" s="571"/>
    </row>
    <row r="625302" spans="4:4">
      <c r="D625302" s="571"/>
    </row>
    <row r="625303" spans="4:4">
      <c r="D625303" s="571"/>
    </row>
    <row r="625304" spans="4:4">
      <c r="D625304" s="571"/>
    </row>
    <row r="625305" spans="4:4">
      <c r="D625305" s="571"/>
    </row>
    <row r="625306" spans="4:4">
      <c r="D625306" s="571"/>
    </row>
    <row r="625307" spans="4:4">
      <c r="D625307" s="571"/>
    </row>
    <row r="625308" spans="4:4">
      <c r="D625308" s="571"/>
    </row>
    <row r="625309" spans="4:4">
      <c r="D625309" s="571"/>
    </row>
    <row r="625310" spans="4:4">
      <c r="D625310" s="571"/>
    </row>
    <row r="625311" spans="4:4">
      <c r="D625311" s="571"/>
    </row>
    <row r="625312" spans="4:4">
      <c r="D625312" s="571"/>
    </row>
    <row r="625313" spans="4:4">
      <c r="D625313" s="571"/>
    </row>
    <row r="625314" spans="4:4">
      <c r="D625314" s="571"/>
    </row>
    <row r="625315" spans="4:4">
      <c r="D625315" s="571"/>
    </row>
    <row r="625316" spans="4:4">
      <c r="D625316" s="571"/>
    </row>
    <row r="625317" spans="4:4">
      <c r="D625317" s="571"/>
    </row>
    <row r="625318" spans="4:4">
      <c r="D625318" s="571"/>
    </row>
    <row r="625319" spans="4:4">
      <c r="D625319" s="571"/>
    </row>
    <row r="625320" spans="4:4">
      <c r="D625320" s="571"/>
    </row>
    <row r="625321" spans="4:4">
      <c r="D625321" s="571"/>
    </row>
    <row r="625322" spans="4:4">
      <c r="D625322" s="571"/>
    </row>
    <row r="625323" spans="4:4">
      <c r="D625323" s="571"/>
    </row>
    <row r="625324" spans="4:4">
      <c r="D625324" s="571"/>
    </row>
    <row r="625325" spans="4:4">
      <c r="D625325" s="571"/>
    </row>
    <row r="625326" spans="4:4">
      <c r="D625326" s="571"/>
    </row>
    <row r="625327" spans="4:4">
      <c r="D625327" s="571"/>
    </row>
    <row r="625328" spans="4:4">
      <c r="D625328" s="571"/>
    </row>
    <row r="625329" spans="4:4">
      <c r="D625329" s="571"/>
    </row>
    <row r="625330" spans="4:4">
      <c r="D625330" s="571"/>
    </row>
    <row r="625331" spans="4:4">
      <c r="D625331" s="571"/>
    </row>
    <row r="625332" spans="4:4">
      <c r="D625332" s="571"/>
    </row>
    <row r="625333" spans="4:4">
      <c r="D625333" s="571"/>
    </row>
    <row r="625334" spans="4:4">
      <c r="D625334" s="571"/>
    </row>
    <row r="625335" spans="4:4">
      <c r="D625335" s="571"/>
    </row>
    <row r="625336" spans="4:4">
      <c r="D625336" s="571"/>
    </row>
    <row r="625337" spans="4:4">
      <c r="D625337" s="571"/>
    </row>
    <row r="625338" spans="4:4">
      <c r="D625338" s="571"/>
    </row>
    <row r="625339" spans="4:4">
      <c r="D625339" s="571"/>
    </row>
    <row r="625340" spans="4:4">
      <c r="D625340" s="571"/>
    </row>
    <row r="625341" spans="4:4">
      <c r="D625341" s="571"/>
    </row>
    <row r="625342" spans="4:4">
      <c r="D625342" s="571"/>
    </row>
    <row r="625343" spans="4:4">
      <c r="D625343" s="571"/>
    </row>
    <row r="625344" spans="4:4">
      <c r="D625344" s="571"/>
    </row>
    <row r="625345" spans="4:4">
      <c r="D625345" s="571"/>
    </row>
    <row r="625346" spans="4:4">
      <c r="D625346" s="571"/>
    </row>
    <row r="625347" spans="4:4">
      <c r="D625347" s="571"/>
    </row>
    <row r="625348" spans="4:4">
      <c r="D625348" s="571"/>
    </row>
    <row r="625349" spans="4:4">
      <c r="D625349" s="571"/>
    </row>
    <row r="625350" spans="4:4">
      <c r="D625350" s="571"/>
    </row>
    <row r="625351" spans="4:4">
      <c r="D625351" s="571"/>
    </row>
    <row r="625352" spans="4:4">
      <c r="D625352" s="571"/>
    </row>
    <row r="625353" spans="4:4">
      <c r="D625353" s="571"/>
    </row>
    <row r="625354" spans="4:4">
      <c r="D625354" s="571"/>
    </row>
    <row r="625355" spans="4:4">
      <c r="D625355" s="571"/>
    </row>
    <row r="625356" spans="4:4">
      <c r="D625356" s="571"/>
    </row>
    <row r="625357" spans="4:4">
      <c r="D625357" s="571"/>
    </row>
    <row r="625358" spans="4:4">
      <c r="D625358" s="571"/>
    </row>
    <row r="625359" spans="4:4">
      <c r="D625359" s="571"/>
    </row>
    <row r="625360" spans="4:4">
      <c r="D625360" s="571"/>
    </row>
    <row r="625361" spans="4:4">
      <c r="D625361" s="571"/>
    </row>
    <row r="625362" spans="4:4">
      <c r="D625362" s="571"/>
    </row>
    <row r="625363" spans="4:4">
      <c r="D625363" s="571"/>
    </row>
    <row r="625364" spans="4:4">
      <c r="D625364" s="571"/>
    </row>
    <row r="625365" spans="4:4">
      <c r="D625365" s="571"/>
    </row>
    <row r="625366" spans="4:4">
      <c r="D625366" s="571"/>
    </row>
    <row r="625367" spans="4:4">
      <c r="D625367" s="571"/>
    </row>
    <row r="625368" spans="4:4">
      <c r="D625368" s="571"/>
    </row>
    <row r="625369" spans="4:4">
      <c r="D625369" s="571"/>
    </row>
    <row r="625370" spans="4:4">
      <c r="D625370" s="571"/>
    </row>
    <row r="625371" spans="4:4">
      <c r="D625371" s="571"/>
    </row>
    <row r="625372" spans="4:4">
      <c r="D625372" s="571"/>
    </row>
    <row r="625373" spans="4:4">
      <c r="D625373" s="571"/>
    </row>
    <row r="625374" spans="4:4">
      <c r="D625374" s="571"/>
    </row>
    <row r="625375" spans="4:4">
      <c r="D625375" s="571"/>
    </row>
    <row r="625376" spans="4:4">
      <c r="D625376" s="571"/>
    </row>
    <row r="625377" spans="4:4">
      <c r="D625377" s="571"/>
    </row>
    <row r="625378" spans="4:4">
      <c r="D625378" s="571"/>
    </row>
    <row r="625379" spans="4:4">
      <c r="D625379" s="571"/>
    </row>
    <row r="625380" spans="4:4">
      <c r="D625380" s="571"/>
    </row>
    <row r="625381" spans="4:4">
      <c r="D625381" s="571"/>
    </row>
    <row r="625382" spans="4:4">
      <c r="D625382" s="571"/>
    </row>
    <row r="625383" spans="4:4">
      <c r="D625383" s="571"/>
    </row>
    <row r="625384" spans="4:4">
      <c r="D625384" s="571"/>
    </row>
    <row r="625385" spans="4:4">
      <c r="D625385" s="571"/>
    </row>
    <row r="625386" spans="4:4">
      <c r="D625386" s="571"/>
    </row>
    <row r="625387" spans="4:4">
      <c r="D625387" s="571"/>
    </row>
    <row r="625388" spans="4:4">
      <c r="D625388" s="571"/>
    </row>
    <row r="625389" spans="4:4">
      <c r="D625389" s="571"/>
    </row>
    <row r="625390" spans="4:4">
      <c r="D625390" s="571"/>
    </row>
    <row r="625391" spans="4:4">
      <c r="D625391" s="571"/>
    </row>
    <row r="625392" spans="4:4">
      <c r="D625392" s="571"/>
    </row>
    <row r="625393" spans="4:4">
      <c r="D625393" s="571"/>
    </row>
    <row r="625394" spans="4:4">
      <c r="D625394" s="571"/>
    </row>
    <row r="625395" spans="4:4">
      <c r="D625395" s="571"/>
    </row>
    <row r="625396" spans="4:4">
      <c r="D625396" s="571"/>
    </row>
    <row r="625397" spans="4:4">
      <c r="D625397" s="571"/>
    </row>
    <row r="625398" spans="4:4">
      <c r="D625398" s="571"/>
    </row>
    <row r="625399" spans="4:4">
      <c r="D625399" s="571"/>
    </row>
    <row r="625400" spans="4:4">
      <c r="D625400" s="571"/>
    </row>
    <row r="625401" spans="4:4">
      <c r="D625401" s="571"/>
    </row>
    <row r="625402" spans="4:4">
      <c r="D625402" s="571"/>
    </row>
    <row r="625403" spans="4:4">
      <c r="D625403" s="571"/>
    </row>
    <row r="625404" spans="4:4">
      <c r="D625404" s="571"/>
    </row>
    <row r="625405" spans="4:4">
      <c r="D625405" s="571"/>
    </row>
    <row r="625406" spans="4:4">
      <c r="D625406" s="571"/>
    </row>
    <row r="625407" spans="4:4">
      <c r="D625407" s="571"/>
    </row>
    <row r="625408" spans="4:4">
      <c r="D625408" s="571"/>
    </row>
    <row r="625409" spans="4:4">
      <c r="D625409" s="571"/>
    </row>
    <row r="625410" spans="4:4">
      <c r="D625410" s="571"/>
    </row>
    <row r="625411" spans="4:4">
      <c r="D625411" s="571"/>
    </row>
    <row r="625412" spans="4:4">
      <c r="D625412" s="571"/>
    </row>
    <row r="625413" spans="4:4">
      <c r="D625413" s="571"/>
    </row>
    <row r="625414" spans="4:4">
      <c r="D625414" s="571"/>
    </row>
    <row r="625415" spans="4:4">
      <c r="D625415" s="571"/>
    </row>
    <row r="625416" spans="4:4">
      <c r="D625416" s="571"/>
    </row>
    <row r="625417" spans="4:4">
      <c r="D625417" s="571"/>
    </row>
    <row r="625418" spans="4:4">
      <c r="D625418" s="571"/>
    </row>
    <row r="625419" spans="4:4">
      <c r="D625419" s="571"/>
    </row>
    <row r="625420" spans="4:4">
      <c r="D625420" s="571"/>
    </row>
    <row r="625421" spans="4:4">
      <c r="D625421" s="571"/>
    </row>
    <row r="625422" spans="4:4">
      <c r="D625422" s="571"/>
    </row>
    <row r="625423" spans="4:4">
      <c r="D625423" s="571"/>
    </row>
    <row r="625424" spans="4:4">
      <c r="D625424" s="571"/>
    </row>
    <row r="625425" spans="4:4">
      <c r="D625425" s="571"/>
    </row>
    <row r="625426" spans="4:4">
      <c r="D625426" s="571"/>
    </row>
    <row r="625427" spans="4:4">
      <c r="D625427" s="571"/>
    </row>
    <row r="625428" spans="4:4">
      <c r="D625428" s="571"/>
    </row>
    <row r="625429" spans="4:4">
      <c r="D625429" s="571"/>
    </row>
    <row r="625430" spans="4:4">
      <c r="D625430" s="571"/>
    </row>
    <row r="625431" spans="4:4">
      <c r="D625431" s="571"/>
    </row>
    <row r="625432" spans="4:4">
      <c r="D625432" s="571"/>
    </row>
    <row r="625433" spans="4:4">
      <c r="D625433" s="571"/>
    </row>
    <row r="625434" spans="4:4">
      <c r="D625434" s="571"/>
    </row>
    <row r="625435" spans="4:4">
      <c r="D625435" s="571"/>
    </row>
    <row r="625436" spans="4:4">
      <c r="D625436" s="571"/>
    </row>
    <row r="625437" spans="4:4">
      <c r="D625437" s="571"/>
    </row>
    <row r="625438" spans="4:4">
      <c r="D625438" s="571"/>
    </row>
    <row r="625439" spans="4:4">
      <c r="D625439" s="571"/>
    </row>
    <row r="625440" spans="4:4">
      <c r="D625440" s="571"/>
    </row>
    <row r="625441" spans="4:4">
      <c r="D625441" s="571"/>
    </row>
    <row r="625442" spans="4:4">
      <c r="D625442" s="571"/>
    </row>
    <row r="625443" spans="4:4">
      <c r="D625443" s="571"/>
    </row>
    <row r="625444" spans="4:4">
      <c r="D625444" s="571"/>
    </row>
    <row r="625445" spans="4:4">
      <c r="D625445" s="571"/>
    </row>
    <row r="625446" spans="4:4">
      <c r="D625446" s="571"/>
    </row>
    <row r="625447" spans="4:4">
      <c r="D625447" s="571"/>
    </row>
    <row r="625448" spans="4:4">
      <c r="D625448" s="571"/>
    </row>
    <row r="625449" spans="4:4">
      <c r="D625449" s="571"/>
    </row>
    <row r="625450" spans="4:4">
      <c r="D625450" s="571"/>
    </row>
    <row r="625451" spans="4:4">
      <c r="D625451" s="571"/>
    </row>
    <row r="625452" spans="4:4">
      <c r="D625452" s="571"/>
    </row>
    <row r="625453" spans="4:4">
      <c r="D625453" s="571"/>
    </row>
    <row r="625454" spans="4:4">
      <c r="D625454" s="571"/>
    </row>
    <row r="625455" spans="4:4">
      <c r="D625455" s="571"/>
    </row>
    <row r="625456" spans="4:4">
      <c r="D625456" s="571"/>
    </row>
    <row r="625457" spans="4:4">
      <c r="D625457" s="571"/>
    </row>
    <row r="625458" spans="4:4">
      <c r="D625458" s="571"/>
    </row>
    <row r="625459" spans="4:4">
      <c r="D625459" s="571"/>
    </row>
    <row r="625460" spans="4:4">
      <c r="D625460" s="571"/>
    </row>
    <row r="625461" spans="4:4">
      <c r="D625461" s="571"/>
    </row>
    <row r="625462" spans="4:4">
      <c r="D625462" s="571"/>
    </row>
    <row r="625463" spans="4:4">
      <c r="D625463" s="571"/>
    </row>
    <row r="625464" spans="4:4">
      <c r="D625464" s="571"/>
    </row>
    <row r="625465" spans="4:4">
      <c r="D625465" s="571"/>
    </row>
    <row r="625466" spans="4:4">
      <c r="D625466" s="571"/>
    </row>
    <row r="625467" spans="4:4">
      <c r="D625467" s="571"/>
    </row>
    <row r="625468" spans="4:4">
      <c r="D625468" s="571"/>
    </row>
    <row r="625469" spans="4:4">
      <c r="D625469" s="571"/>
    </row>
    <row r="625470" spans="4:4">
      <c r="D625470" s="571"/>
    </row>
    <row r="625471" spans="4:4">
      <c r="D625471" s="571"/>
    </row>
    <row r="625472" spans="4:4">
      <c r="D625472" s="571"/>
    </row>
    <row r="625473" spans="4:4">
      <c r="D625473" s="571"/>
    </row>
    <row r="625474" spans="4:4">
      <c r="D625474" s="571"/>
    </row>
    <row r="625475" spans="4:4">
      <c r="D625475" s="571"/>
    </row>
    <row r="625476" spans="4:4">
      <c r="D625476" s="571"/>
    </row>
    <row r="625477" spans="4:4">
      <c r="D625477" s="571"/>
    </row>
    <row r="625478" spans="4:4">
      <c r="D625478" s="571"/>
    </row>
    <row r="625479" spans="4:4">
      <c r="D625479" s="571"/>
    </row>
    <row r="625480" spans="4:4">
      <c r="D625480" s="571"/>
    </row>
    <row r="625481" spans="4:4">
      <c r="D625481" s="571"/>
    </row>
    <row r="625482" spans="4:4">
      <c r="D625482" s="571"/>
    </row>
    <row r="625483" spans="4:4">
      <c r="D625483" s="571"/>
    </row>
    <row r="625484" spans="4:4">
      <c r="D625484" s="571"/>
    </row>
    <row r="625485" spans="4:4">
      <c r="D625485" s="571"/>
    </row>
    <row r="625486" spans="4:4">
      <c r="D625486" s="571"/>
    </row>
    <row r="625487" spans="4:4">
      <c r="D625487" s="571"/>
    </row>
    <row r="625488" spans="4:4">
      <c r="D625488" s="571"/>
    </row>
    <row r="625489" spans="4:4">
      <c r="D625489" s="571"/>
    </row>
    <row r="625490" spans="4:4">
      <c r="D625490" s="571"/>
    </row>
    <row r="625491" spans="4:4">
      <c r="D625491" s="571"/>
    </row>
    <row r="625492" spans="4:4">
      <c r="D625492" s="571"/>
    </row>
    <row r="625493" spans="4:4">
      <c r="D625493" s="571"/>
    </row>
    <row r="625494" spans="4:4">
      <c r="D625494" s="571"/>
    </row>
    <row r="625495" spans="4:4">
      <c r="D625495" s="571"/>
    </row>
    <row r="625496" spans="4:4">
      <c r="D625496" s="571"/>
    </row>
    <row r="625497" spans="4:4">
      <c r="D625497" s="571"/>
    </row>
    <row r="625498" spans="4:4">
      <c r="D625498" s="571"/>
    </row>
    <row r="625499" spans="4:4">
      <c r="D625499" s="571"/>
    </row>
    <row r="625500" spans="4:4">
      <c r="D625500" s="571"/>
    </row>
    <row r="625501" spans="4:4">
      <c r="D625501" s="571"/>
    </row>
    <row r="625502" spans="4:4">
      <c r="D625502" s="571"/>
    </row>
    <row r="625503" spans="4:4">
      <c r="D625503" s="571"/>
    </row>
    <row r="625504" spans="4:4">
      <c r="D625504" s="571"/>
    </row>
    <row r="625505" spans="4:4">
      <c r="D625505" s="571"/>
    </row>
    <row r="625506" spans="4:4">
      <c r="D625506" s="571"/>
    </row>
    <row r="625507" spans="4:4">
      <c r="D625507" s="571"/>
    </row>
    <row r="625508" spans="4:4">
      <c r="D625508" s="571"/>
    </row>
    <row r="625509" spans="4:4">
      <c r="D625509" s="571"/>
    </row>
    <row r="625510" spans="4:4">
      <c r="D625510" s="571"/>
    </row>
    <row r="625511" spans="4:4">
      <c r="D625511" s="571"/>
    </row>
    <row r="625512" spans="4:4">
      <c r="D625512" s="571"/>
    </row>
    <row r="625513" spans="4:4">
      <c r="D625513" s="571"/>
    </row>
    <row r="625514" spans="4:4">
      <c r="D625514" s="571"/>
    </row>
    <row r="625515" spans="4:4">
      <c r="D625515" s="571"/>
    </row>
    <row r="625516" spans="4:4">
      <c r="D625516" s="571"/>
    </row>
    <row r="625517" spans="4:4">
      <c r="D625517" s="571"/>
    </row>
    <row r="625518" spans="4:4">
      <c r="D625518" s="571"/>
    </row>
    <row r="625519" spans="4:4">
      <c r="D625519" s="571"/>
    </row>
    <row r="625520" spans="4:4">
      <c r="D625520" s="571"/>
    </row>
    <row r="625521" spans="4:4">
      <c r="D625521" s="571"/>
    </row>
    <row r="625522" spans="4:4">
      <c r="D625522" s="571"/>
    </row>
    <row r="625523" spans="4:4">
      <c r="D625523" s="571"/>
    </row>
    <row r="625524" spans="4:4">
      <c r="D625524" s="571"/>
    </row>
    <row r="625525" spans="4:4">
      <c r="D625525" s="571"/>
    </row>
    <row r="625526" spans="4:4">
      <c r="D625526" s="571"/>
    </row>
    <row r="625527" spans="4:4">
      <c r="D625527" s="571"/>
    </row>
    <row r="625528" spans="4:4">
      <c r="D625528" s="571"/>
    </row>
    <row r="625529" spans="4:4">
      <c r="D625529" s="571"/>
    </row>
    <row r="625530" spans="4:4">
      <c r="D625530" s="571"/>
    </row>
    <row r="625531" spans="4:4">
      <c r="D625531" s="571"/>
    </row>
    <row r="625532" spans="4:4">
      <c r="D625532" s="571"/>
    </row>
    <row r="625533" spans="4:4">
      <c r="D625533" s="571"/>
    </row>
    <row r="625534" spans="4:4">
      <c r="D625534" s="571"/>
    </row>
    <row r="625535" spans="4:4">
      <c r="D625535" s="571"/>
    </row>
    <row r="625536" spans="4:4">
      <c r="D625536" s="571"/>
    </row>
    <row r="625537" spans="4:4">
      <c r="D625537" s="571"/>
    </row>
    <row r="625538" spans="4:4">
      <c r="D625538" s="571"/>
    </row>
    <row r="625539" spans="4:4">
      <c r="D625539" s="571"/>
    </row>
    <row r="625540" spans="4:4">
      <c r="D625540" s="571"/>
    </row>
    <row r="625541" spans="4:4">
      <c r="D625541" s="571"/>
    </row>
    <row r="625542" spans="4:4">
      <c r="D625542" s="571"/>
    </row>
    <row r="625543" spans="4:4">
      <c r="D625543" s="571"/>
    </row>
    <row r="625544" spans="4:4">
      <c r="D625544" s="571"/>
    </row>
    <row r="625545" spans="4:4">
      <c r="D625545" s="571"/>
    </row>
    <row r="625546" spans="4:4">
      <c r="D625546" s="571"/>
    </row>
    <row r="625547" spans="4:4">
      <c r="D625547" s="571"/>
    </row>
    <row r="625548" spans="4:4">
      <c r="D625548" s="571"/>
    </row>
    <row r="625549" spans="4:4">
      <c r="D625549" s="571"/>
    </row>
    <row r="625550" spans="4:4">
      <c r="D625550" s="571"/>
    </row>
    <row r="625551" spans="4:4">
      <c r="D625551" s="571"/>
    </row>
    <row r="625552" spans="4:4">
      <c r="D625552" s="571"/>
    </row>
    <row r="625553" spans="4:4">
      <c r="D625553" s="571"/>
    </row>
    <row r="625554" spans="4:4">
      <c r="D625554" s="571"/>
    </row>
    <row r="625555" spans="4:4">
      <c r="D625555" s="571"/>
    </row>
    <row r="625556" spans="4:4">
      <c r="D625556" s="571"/>
    </row>
    <row r="625557" spans="4:4">
      <c r="D625557" s="571"/>
    </row>
    <row r="625558" spans="4:4">
      <c r="D625558" s="571"/>
    </row>
    <row r="625559" spans="4:4">
      <c r="D625559" s="571"/>
    </row>
    <row r="625560" spans="4:4">
      <c r="D625560" s="571"/>
    </row>
    <row r="625561" spans="4:4">
      <c r="D625561" s="571"/>
    </row>
    <row r="625562" spans="4:4">
      <c r="D625562" s="571"/>
    </row>
    <row r="625563" spans="4:4">
      <c r="D625563" s="571"/>
    </row>
    <row r="625564" spans="4:4">
      <c r="D625564" s="571"/>
    </row>
    <row r="625565" spans="4:4">
      <c r="D625565" s="571"/>
    </row>
    <row r="625566" spans="4:4">
      <c r="D625566" s="571"/>
    </row>
    <row r="625567" spans="4:4">
      <c r="D625567" s="571"/>
    </row>
    <row r="625568" spans="4:4">
      <c r="D625568" s="571"/>
    </row>
    <row r="625569" spans="4:4">
      <c r="D625569" s="571"/>
    </row>
    <row r="625570" spans="4:4">
      <c r="D625570" s="571"/>
    </row>
    <row r="625571" spans="4:4">
      <c r="D625571" s="571"/>
    </row>
    <row r="625572" spans="4:4">
      <c r="D625572" s="571"/>
    </row>
    <row r="625573" spans="4:4">
      <c r="D625573" s="571"/>
    </row>
    <row r="625574" spans="4:4">
      <c r="D625574" s="571"/>
    </row>
    <row r="625575" spans="4:4">
      <c r="D625575" s="571"/>
    </row>
    <row r="625576" spans="4:4">
      <c r="D625576" s="571"/>
    </row>
    <row r="625577" spans="4:4">
      <c r="D625577" s="571"/>
    </row>
    <row r="625578" spans="4:4">
      <c r="D625578" s="571"/>
    </row>
    <row r="625579" spans="4:4">
      <c r="D625579" s="571"/>
    </row>
    <row r="625580" spans="4:4">
      <c r="D625580" s="571"/>
    </row>
    <row r="625581" spans="4:4">
      <c r="D625581" s="571"/>
    </row>
    <row r="625582" spans="4:4">
      <c r="D625582" s="571"/>
    </row>
    <row r="625583" spans="4:4">
      <c r="D625583" s="571"/>
    </row>
    <row r="625584" spans="4:4">
      <c r="D625584" s="571"/>
    </row>
    <row r="625585" spans="4:4">
      <c r="D625585" s="571"/>
    </row>
    <row r="625586" spans="4:4">
      <c r="D625586" s="571"/>
    </row>
    <row r="625587" spans="4:4">
      <c r="D625587" s="571"/>
    </row>
    <row r="625588" spans="4:4">
      <c r="D625588" s="571"/>
    </row>
    <row r="625589" spans="4:4">
      <c r="D625589" s="571"/>
    </row>
    <row r="625590" spans="4:4">
      <c r="D625590" s="571"/>
    </row>
    <row r="625591" spans="4:4">
      <c r="D625591" s="571"/>
    </row>
    <row r="625592" spans="4:4">
      <c r="D625592" s="571"/>
    </row>
    <row r="625593" spans="4:4">
      <c r="D625593" s="571"/>
    </row>
    <row r="625594" spans="4:4">
      <c r="D625594" s="571"/>
    </row>
    <row r="625595" spans="4:4">
      <c r="D625595" s="571"/>
    </row>
    <row r="625596" spans="4:4">
      <c r="D625596" s="571"/>
    </row>
    <row r="625597" spans="4:4">
      <c r="D625597" s="571"/>
    </row>
    <row r="625598" spans="4:4">
      <c r="D625598" s="571"/>
    </row>
    <row r="625599" spans="4:4">
      <c r="D625599" s="571"/>
    </row>
    <row r="625600" spans="4:4">
      <c r="D625600" s="571"/>
    </row>
    <row r="625601" spans="4:4">
      <c r="D625601" s="571"/>
    </row>
    <row r="625602" spans="4:4">
      <c r="D625602" s="571"/>
    </row>
    <row r="625603" spans="4:4">
      <c r="D625603" s="571"/>
    </row>
    <row r="625604" spans="4:4">
      <c r="D625604" s="571"/>
    </row>
    <row r="625605" spans="4:4">
      <c r="D625605" s="571"/>
    </row>
    <row r="625606" spans="4:4">
      <c r="D625606" s="571"/>
    </row>
    <row r="625607" spans="4:4">
      <c r="D625607" s="571"/>
    </row>
    <row r="625608" spans="4:4">
      <c r="D625608" s="571"/>
    </row>
    <row r="625609" spans="4:4">
      <c r="D625609" s="571"/>
    </row>
    <row r="625610" spans="4:4">
      <c r="D625610" s="571"/>
    </row>
    <row r="625611" spans="4:4">
      <c r="D625611" s="571"/>
    </row>
    <row r="625612" spans="4:4">
      <c r="D625612" s="571"/>
    </row>
    <row r="625613" spans="4:4">
      <c r="D625613" s="571"/>
    </row>
    <row r="625614" spans="4:4">
      <c r="D625614" s="571"/>
    </row>
    <row r="625615" spans="4:4">
      <c r="D625615" s="571"/>
    </row>
    <row r="625616" spans="4:4">
      <c r="D625616" s="571"/>
    </row>
    <row r="625617" spans="4:4">
      <c r="D625617" s="571"/>
    </row>
    <row r="625618" spans="4:4">
      <c r="D625618" s="571"/>
    </row>
    <row r="625619" spans="4:4">
      <c r="D625619" s="571"/>
    </row>
    <row r="625620" spans="4:4">
      <c r="D625620" s="571"/>
    </row>
    <row r="625621" spans="4:4">
      <c r="D625621" s="571"/>
    </row>
    <row r="625622" spans="4:4">
      <c r="D625622" s="571"/>
    </row>
    <row r="625623" spans="4:4">
      <c r="D625623" s="571"/>
    </row>
    <row r="625624" spans="4:4">
      <c r="D625624" s="571"/>
    </row>
    <row r="625625" spans="4:4">
      <c r="D625625" s="571"/>
    </row>
    <row r="625626" spans="4:4">
      <c r="D625626" s="571"/>
    </row>
    <row r="625627" spans="4:4">
      <c r="D625627" s="571"/>
    </row>
    <row r="625628" spans="4:4">
      <c r="D625628" s="571"/>
    </row>
    <row r="625629" spans="4:4">
      <c r="D625629" s="571"/>
    </row>
    <row r="625630" spans="4:4">
      <c r="D625630" s="571"/>
    </row>
    <row r="625631" spans="4:4">
      <c r="D625631" s="571"/>
    </row>
    <row r="625632" spans="4:4">
      <c r="D625632" s="571"/>
    </row>
    <row r="625633" spans="4:4">
      <c r="D625633" s="571"/>
    </row>
    <row r="625634" spans="4:4">
      <c r="D625634" s="571"/>
    </row>
    <row r="625635" spans="4:4">
      <c r="D625635" s="571"/>
    </row>
    <row r="625636" spans="4:4">
      <c r="D625636" s="571"/>
    </row>
    <row r="625637" spans="4:4">
      <c r="D625637" s="571"/>
    </row>
    <row r="625638" spans="4:4">
      <c r="D625638" s="571"/>
    </row>
    <row r="625639" spans="4:4">
      <c r="D625639" s="571"/>
    </row>
    <row r="625640" spans="4:4">
      <c r="D625640" s="571"/>
    </row>
    <row r="625641" spans="4:4">
      <c r="D625641" s="571"/>
    </row>
    <row r="625642" spans="4:4">
      <c r="D625642" s="571"/>
    </row>
    <row r="625643" spans="4:4">
      <c r="D625643" s="571"/>
    </row>
    <row r="625644" spans="4:4">
      <c r="D625644" s="571"/>
    </row>
    <row r="625645" spans="4:4">
      <c r="D625645" s="571"/>
    </row>
    <row r="625646" spans="4:4">
      <c r="D625646" s="571"/>
    </row>
    <row r="625647" spans="4:4">
      <c r="D625647" s="571"/>
    </row>
    <row r="625648" spans="4:4">
      <c r="D625648" s="571"/>
    </row>
    <row r="625649" spans="4:4">
      <c r="D625649" s="571"/>
    </row>
    <row r="625650" spans="4:4">
      <c r="D625650" s="571"/>
    </row>
    <row r="625651" spans="4:4">
      <c r="D625651" s="571"/>
    </row>
    <row r="625652" spans="4:4">
      <c r="D625652" s="571"/>
    </row>
    <row r="625653" spans="4:4">
      <c r="D625653" s="571"/>
    </row>
    <row r="625654" spans="4:4">
      <c r="D625654" s="571"/>
    </row>
    <row r="625655" spans="4:4">
      <c r="D625655" s="571"/>
    </row>
    <row r="625656" spans="4:4">
      <c r="D625656" s="571"/>
    </row>
    <row r="625657" spans="4:4">
      <c r="D625657" s="571"/>
    </row>
    <row r="625658" spans="4:4">
      <c r="D625658" s="571"/>
    </row>
    <row r="625659" spans="4:4">
      <c r="D625659" s="571"/>
    </row>
    <row r="625660" spans="4:4">
      <c r="D625660" s="571"/>
    </row>
    <row r="625661" spans="4:4">
      <c r="D625661" s="571"/>
    </row>
    <row r="625662" spans="4:4">
      <c r="D625662" s="571"/>
    </row>
    <row r="625663" spans="4:4">
      <c r="D625663" s="571"/>
    </row>
    <row r="625664" spans="4:4">
      <c r="D625664" s="571"/>
    </row>
    <row r="625665" spans="4:4">
      <c r="D625665" s="571"/>
    </row>
    <row r="625666" spans="4:4">
      <c r="D625666" s="571"/>
    </row>
    <row r="625667" spans="4:4">
      <c r="D625667" s="571"/>
    </row>
    <row r="625668" spans="4:4">
      <c r="D625668" s="571"/>
    </row>
    <row r="625669" spans="4:4">
      <c r="D625669" s="571"/>
    </row>
    <row r="625670" spans="4:4">
      <c r="D625670" s="571"/>
    </row>
    <row r="625671" spans="4:4">
      <c r="D625671" s="571"/>
    </row>
    <row r="625672" spans="4:4">
      <c r="D625672" s="571"/>
    </row>
    <row r="625673" spans="4:4">
      <c r="D625673" s="571"/>
    </row>
    <row r="625674" spans="4:4">
      <c r="D625674" s="571"/>
    </row>
    <row r="625675" spans="4:4">
      <c r="D625675" s="571"/>
    </row>
    <row r="625676" spans="4:4">
      <c r="D625676" s="571"/>
    </row>
    <row r="625677" spans="4:4">
      <c r="D625677" s="571"/>
    </row>
    <row r="625678" spans="4:4">
      <c r="D625678" s="571"/>
    </row>
    <row r="625679" spans="4:4">
      <c r="D625679" s="571"/>
    </row>
    <row r="625680" spans="4:4">
      <c r="D625680" s="571"/>
    </row>
    <row r="625681" spans="4:4">
      <c r="D625681" s="571"/>
    </row>
    <row r="625682" spans="4:4">
      <c r="D625682" s="571"/>
    </row>
    <row r="625683" spans="4:4">
      <c r="D625683" s="571"/>
    </row>
    <row r="625684" spans="4:4">
      <c r="D625684" s="571"/>
    </row>
    <row r="625685" spans="4:4">
      <c r="D625685" s="571"/>
    </row>
    <row r="625686" spans="4:4">
      <c r="D625686" s="571"/>
    </row>
    <row r="625687" spans="4:4">
      <c r="D625687" s="571"/>
    </row>
    <row r="625688" spans="4:4">
      <c r="D625688" s="571"/>
    </row>
    <row r="625689" spans="4:4">
      <c r="D625689" s="571"/>
    </row>
    <row r="625690" spans="4:4">
      <c r="D625690" s="571"/>
    </row>
    <row r="625691" spans="4:4">
      <c r="D625691" s="571"/>
    </row>
    <row r="625692" spans="4:4">
      <c r="D625692" s="571"/>
    </row>
    <row r="625693" spans="4:4">
      <c r="D625693" s="571"/>
    </row>
    <row r="625694" spans="4:4">
      <c r="D625694" s="571"/>
    </row>
    <row r="625695" spans="4:4">
      <c r="D625695" s="571"/>
    </row>
    <row r="625696" spans="4:4">
      <c r="D625696" s="571"/>
    </row>
    <row r="625697" spans="4:4">
      <c r="D625697" s="571"/>
    </row>
    <row r="625698" spans="4:4">
      <c r="D625698" s="571"/>
    </row>
    <row r="625699" spans="4:4">
      <c r="D625699" s="571"/>
    </row>
    <row r="625700" spans="4:4">
      <c r="D625700" s="571"/>
    </row>
    <row r="625701" spans="4:4">
      <c r="D625701" s="571"/>
    </row>
    <row r="625702" spans="4:4">
      <c r="D625702" s="571"/>
    </row>
    <row r="625703" spans="4:4">
      <c r="D625703" s="571"/>
    </row>
    <row r="625704" spans="4:4">
      <c r="D625704" s="571"/>
    </row>
    <row r="625705" spans="4:4">
      <c r="D625705" s="571"/>
    </row>
    <row r="625706" spans="4:4">
      <c r="D625706" s="571"/>
    </row>
    <row r="625707" spans="4:4">
      <c r="D625707" s="571"/>
    </row>
    <row r="625708" spans="4:4">
      <c r="D625708" s="571"/>
    </row>
    <row r="625709" spans="4:4">
      <c r="D625709" s="571"/>
    </row>
    <row r="625710" spans="4:4">
      <c r="D625710" s="571"/>
    </row>
    <row r="625711" spans="4:4">
      <c r="D625711" s="571"/>
    </row>
    <row r="625712" spans="4:4">
      <c r="D625712" s="571"/>
    </row>
    <row r="625713" spans="4:4">
      <c r="D625713" s="571"/>
    </row>
    <row r="625714" spans="4:4">
      <c r="D625714" s="571"/>
    </row>
    <row r="625715" spans="4:4">
      <c r="D625715" s="571"/>
    </row>
    <row r="625716" spans="4:4">
      <c r="D625716" s="571"/>
    </row>
    <row r="625717" spans="4:4">
      <c r="D625717" s="571"/>
    </row>
    <row r="625718" spans="4:4">
      <c r="D625718" s="571"/>
    </row>
    <row r="625719" spans="4:4">
      <c r="D625719" s="571"/>
    </row>
    <row r="625720" spans="4:4">
      <c r="D625720" s="571"/>
    </row>
    <row r="625721" spans="4:4">
      <c r="D625721" s="571"/>
    </row>
    <row r="625722" spans="4:4">
      <c r="D625722" s="571"/>
    </row>
    <row r="625723" spans="4:4">
      <c r="D625723" s="571"/>
    </row>
    <row r="625724" spans="4:4">
      <c r="D625724" s="571"/>
    </row>
    <row r="625725" spans="4:4">
      <c r="D625725" s="571"/>
    </row>
    <row r="625726" spans="4:4">
      <c r="D625726" s="571"/>
    </row>
    <row r="625727" spans="4:4">
      <c r="D625727" s="571"/>
    </row>
    <row r="625728" spans="4:4">
      <c r="D625728" s="571"/>
    </row>
    <row r="625729" spans="4:4">
      <c r="D625729" s="571"/>
    </row>
    <row r="625730" spans="4:4">
      <c r="D625730" s="571"/>
    </row>
    <row r="625731" spans="4:4">
      <c r="D625731" s="571"/>
    </row>
    <row r="625732" spans="4:4">
      <c r="D625732" s="571"/>
    </row>
    <row r="625733" spans="4:4">
      <c r="D625733" s="571"/>
    </row>
    <row r="625734" spans="4:4">
      <c r="D625734" s="571"/>
    </row>
    <row r="625735" spans="4:4">
      <c r="D625735" s="571"/>
    </row>
    <row r="625736" spans="4:4">
      <c r="D625736" s="571"/>
    </row>
    <row r="625737" spans="4:4">
      <c r="D625737" s="571"/>
    </row>
    <row r="625738" spans="4:4">
      <c r="D625738" s="571"/>
    </row>
    <row r="625739" spans="4:4">
      <c r="D625739" s="571"/>
    </row>
    <row r="625740" spans="4:4">
      <c r="D625740" s="571"/>
    </row>
    <row r="625741" spans="4:4">
      <c r="D625741" s="571"/>
    </row>
    <row r="625742" spans="4:4">
      <c r="D625742" s="571"/>
    </row>
    <row r="625743" spans="4:4">
      <c r="D625743" s="571"/>
    </row>
    <row r="625744" spans="4:4">
      <c r="D625744" s="571"/>
    </row>
    <row r="625745" spans="4:4">
      <c r="D625745" s="571"/>
    </row>
    <row r="625746" spans="4:4">
      <c r="D625746" s="571"/>
    </row>
    <row r="625747" spans="4:4">
      <c r="D625747" s="571"/>
    </row>
    <row r="625748" spans="4:4">
      <c r="D625748" s="571"/>
    </row>
    <row r="625749" spans="4:4">
      <c r="D625749" s="571"/>
    </row>
    <row r="625750" spans="4:4">
      <c r="D625750" s="571"/>
    </row>
    <row r="625751" spans="4:4">
      <c r="D625751" s="571"/>
    </row>
    <row r="625752" spans="4:4">
      <c r="D625752" s="571"/>
    </row>
    <row r="625753" spans="4:4">
      <c r="D625753" s="571"/>
    </row>
    <row r="625754" spans="4:4">
      <c r="D625754" s="571"/>
    </row>
    <row r="625755" spans="4:4">
      <c r="D625755" s="571"/>
    </row>
    <row r="625756" spans="4:4">
      <c r="D625756" s="571"/>
    </row>
    <row r="625757" spans="4:4">
      <c r="D625757" s="571"/>
    </row>
    <row r="625758" spans="4:4">
      <c r="D625758" s="571"/>
    </row>
    <row r="625759" spans="4:4">
      <c r="D625759" s="571"/>
    </row>
    <row r="625760" spans="4:4">
      <c r="D625760" s="571"/>
    </row>
    <row r="625761" spans="4:4">
      <c r="D625761" s="571"/>
    </row>
    <row r="625762" spans="4:4">
      <c r="D625762" s="571"/>
    </row>
    <row r="625763" spans="4:4">
      <c r="D625763" s="571"/>
    </row>
    <row r="625764" spans="4:4">
      <c r="D625764" s="571"/>
    </row>
    <row r="625765" spans="4:4">
      <c r="D625765" s="571"/>
    </row>
    <row r="625766" spans="4:4">
      <c r="D625766" s="571"/>
    </row>
    <row r="625767" spans="4:4">
      <c r="D625767" s="571"/>
    </row>
    <row r="625768" spans="4:4">
      <c r="D625768" s="571"/>
    </row>
    <row r="625769" spans="4:4">
      <c r="D625769" s="571"/>
    </row>
    <row r="625770" spans="4:4">
      <c r="D625770" s="571"/>
    </row>
    <row r="625771" spans="4:4">
      <c r="D625771" s="571"/>
    </row>
    <row r="625772" spans="4:4">
      <c r="D625772" s="571"/>
    </row>
    <row r="625773" spans="4:4">
      <c r="D625773" s="571"/>
    </row>
    <row r="625774" spans="4:4">
      <c r="D625774" s="571"/>
    </row>
    <row r="625775" spans="4:4">
      <c r="D625775" s="571"/>
    </row>
    <row r="625776" spans="4:4">
      <c r="D625776" s="571"/>
    </row>
    <row r="625777" spans="4:4">
      <c r="D625777" s="571"/>
    </row>
    <row r="625778" spans="4:4">
      <c r="D625778" s="571"/>
    </row>
    <row r="625779" spans="4:4">
      <c r="D625779" s="571"/>
    </row>
    <row r="625780" spans="4:4">
      <c r="D625780" s="571"/>
    </row>
    <row r="625781" spans="4:4">
      <c r="D625781" s="571"/>
    </row>
    <row r="625782" spans="4:4">
      <c r="D625782" s="571"/>
    </row>
    <row r="625783" spans="4:4">
      <c r="D625783" s="571"/>
    </row>
    <row r="625784" spans="4:4">
      <c r="D625784" s="571"/>
    </row>
    <row r="625785" spans="4:4">
      <c r="D625785" s="571"/>
    </row>
    <row r="625786" spans="4:4">
      <c r="D625786" s="571"/>
    </row>
    <row r="625787" spans="4:4">
      <c r="D625787" s="571"/>
    </row>
    <row r="625788" spans="4:4">
      <c r="D625788" s="571"/>
    </row>
    <row r="625789" spans="4:4">
      <c r="D625789" s="571"/>
    </row>
    <row r="625790" spans="4:4">
      <c r="D625790" s="571"/>
    </row>
    <row r="625791" spans="4:4">
      <c r="D625791" s="571"/>
    </row>
    <row r="625792" spans="4:4">
      <c r="D625792" s="571"/>
    </row>
    <row r="625793" spans="4:4">
      <c r="D625793" s="571"/>
    </row>
    <row r="625794" spans="4:4">
      <c r="D625794" s="571"/>
    </row>
    <row r="625795" spans="4:4">
      <c r="D625795" s="571"/>
    </row>
    <row r="625796" spans="4:4">
      <c r="D625796" s="571"/>
    </row>
    <row r="625797" spans="4:4">
      <c r="D625797" s="571"/>
    </row>
    <row r="625798" spans="4:4">
      <c r="D625798" s="571"/>
    </row>
    <row r="625799" spans="4:4">
      <c r="D625799" s="571"/>
    </row>
    <row r="625800" spans="4:4">
      <c r="D625800" s="571"/>
    </row>
    <row r="625801" spans="4:4">
      <c r="D625801" s="571"/>
    </row>
    <row r="625802" spans="4:4">
      <c r="D625802" s="571"/>
    </row>
    <row r="625803" spans="4:4">
      <c r="D625803" s="571"/>
    </row>
    <row r="625804" spans="4:4">
      <c r="D625804" s="571"/>
    </row>
    <row r="625805" spans="4:4">
      <c r="D625805" s="571"/>
    </row>
    <row r="625806" spans="4:4">
      <c r="D625806" s="571"/>
    </row>
    <row r="625807" spans="4:4">
      <c r="D625807" s="571"/>
    </row>
    <row r="625808" spans="4:4">
      <c r="D625808" s="571"/>
    </row>
    <row r="625809" spans="4:4">
      <c r="D625809" s="571"/>
    </row>
    <row r="625810" spans="4:4">
      <c r="D625810" s="571"/>
    </row>
    <row r="625811" spans="4:4">
      <c r="D625811" s="571"/>
    </row>
    <row r="625812" spans="4:4">
      <c r="D625812" s="571"/>
    </row>
    <row r="625813" spans="4:4">
      <c r="D625813" s="571"/>
    </row>
    <row r="625814" spans="4:4">
      <c r="D625814" s="571"/>
    </row>
    <row r="625815" spans="4:4">
      <c r="D625815" s="571"/>
    </row>
    <row r="625816" spans="4:4">
      <c r="D625816" s="571"/>
    </row>
    <row r="625817" spans="4:4">
      <c r="D625817" s="571"/>
    </row>
    <row r="625818" spans="4:4">
      <c r="D625818" s="571"/>
    </row>
    <row r="625819" spans="4:4">
      <c r="D625819" s="571"/>
    </row>
    <row r="625820" spans="4:4">
      <c r="D625820" s="571"/>
    </row>
    <row r="625821" spans="4:4">
      <c r="D625821" s="571"/>
    </row>
    <row r="625822" spans="4:4">
      <c r="D625822" s="571"/>
    </row>
    <row r="625823" spans="4:4">
      <c r="D625823" s="571"/>
    </row>
    <row r="625824" spans="4:4">
      <c r="D625824" s="571"/>
    </row>
    <row r="625825" spans="4:4">
      <c r="D625825" s="571"/>
    </row>
    <row r="625826" spans="4:4">
      <c r="D625826" s="571"/>
    </row>
    <row r="625827" spans="4:4">
      <c r="D625827" s="571"/>
    </row>
    <row r="625828" spans="4:4">
      <c r="D625828" s="571"/>
    </row>
    <row r="625829" spans="4:4">
      <c r="D625829" s="571"/>
    </row>
    <row r="625830" spans="4:4">
      <c r="D625830" s="571"/>
    </row>
    <row r="625831" spans="4:4">
      <c r="D625831" s="571"/>
    </row>
    <row r="625832" spans="4:4">
      <c r="D625832" s="571"/>
    </row>
    <row r="625833" spans="4:4">
      <c r="D625833" s="571"/>
    </row>
    <row r="625834" spans="4:4">
      <c r="D625834" s="571"/>
    </row>
    <row r="625835" spans="4:4">
      <c r="D625835" s="571"/>
    </row>
    <row r="625836" spans="4:4">
      <c r="D625836" s="571"/>
    </row>
    <row r="625837" spans="4:4">
      <c r="D625837" s="571"/>
    </row>
    <row r="625838" spans="4:4">
      <c r="D625838" s="571"/>
    </row>
    <row r="625839" spans="4:4">
      <c r="D625839" s="571"/>
    </row>
    <row r="625840" spans="4:4">
      <c r="D625840" s="571"/>
    </row>
    <row r="625841" spans="4:4">
      <c r="D625841" s="571"/>
    </row>
    <row r="625842" spans="4:4">
      <c r="D625842" s="571"/>
    </row>
    <row r="625843" spans="4:4">
      <c r="D625843" s="571"/>
    </row>
    <row r="625844" spans="4:4">
      <c r="D625844" s="571"/>
    </row>
    <row r="625845" spans="4:4">
      <c r="D625845" s="571"/>
    </row>
    <row r="625846" spans="4:4">
      <c r="D625846" s="571"/>
    </row>
    <row r="625847" spans="4:4">
      <c r="D625847" s="571"/>
    </row>
    <row r="625848" spans="4:4">
      <c r="D625848" s="571"/>
    </row>
    <row r="625849" spans="4:4">
      <c r="D625849" s="571"/>
    </row>
    <row r="625850" spans="4:4">
      <c r="D625850" s="571"/>
    </row>
    <row r="625851" spans="4:4">
      <c r="D625851" s="571"/>
    </row>
    <row r="625852" spans="4:4">
      <c r="D625852" s="571"/>
    </row>
    <row r="625853" spans="4:4">
      <c r="D625853" s="571"/>
    </row>
    <row r="625854" spans="4:4">
      <c r="D625854" s="571"/>
    </row>
    <row r="625855" spans="4:4">
      <c r="D625855" s="571"/>
    </row>
    <row r="625856" spans="4:4">
      <c r="D625856" s="571"/>
    </row>
    <row r="625857" spans="4:4">
      <c r="D625857" s="571"/>
    </row>
    <row r="625858" spans="4:4">
      <c r="D625858" s="571"/>
    </row>
    <row r="625859" spans="4:4">
      <c r="D625859" s="571"/>
    </row>
    <row r="625860" spans="4:4">
      <c r="D625860" s="571"/>
    </row>
    <row r="625861" spans="4:4">
      <c r="D625861" s="571"/>
    </row>
    <row r="625862" spans="4:4">
      <c r="D625862" s="571"/>
    </row>
    <row r="625863" spans="4:4">
      <c r="D625863" s="571"/>
    </row>
    <row r="625864" spans="4:4">
      <c r="D625864" s="571"/>
    </row>
    <row r="625865" spans="4:4">
      <c r="D625865" s="571"/>
    </row>
    <row r="625866" spans="4:4">
      <c r="D625866" s="571"/>
    </row>
    <row r="625867" spans="4:4">
      <c r="D625867" s="571"/>
    </row>
    <row r="625868" spans="4:4">
      <c r="D625868" s="571"/>
    </row>
    <row r="625869" spans="4:4">
      <c r="D625869" s="571"/>
    </row>
    <row r="625870" spans="4:4">
      <c r="D625870" s="571"/>
    </row>
    <row r="625871" spans="4:4">
      <c r="D625871" s="571"/>
    </row>
    <row r="625872" spans="4:4">
      <c r="D625872" s="571"/>
    </row>
    <row r="625873" spans="4:4">
      <c r="D625873" s="571"/>
    </row>
    <row r="625874" spans="4:4">
      <c r="D625874" s="571"/>
    </row>
    <row r="625875" spans="4:4">
      <c r="D625875" s="571"/>
    </row>
    <row r="625876" spans="4:4">
      <c r="D625876" s="571"/>
    </row>
    <row r="625877" spans="4:4">
      <c r="D625877" s="571"/>
    </row>
    <row r="625878" spans="4:4">
      <c r="D625878" s="571"/>
    </row>
    <row r="625879" spans="4:4">
      <c r="D625879" s="571"/>
    </row>
    <row r="625880" spans="4:4">
      <c r="D625880" s="571"/>
    </row>
    <row r="625881" spans="4:4">
      <c r="D625881" s="571"/>
    </row>
    <row r="625882" spans="4:4">
      <c r="D625882" s="571"/>
    </row>
    <row r="625883" spans="4:4">
      <c r="D625883" s="571"/>
    </row>
    <row r="625884" spans="4:4">
      <c r="D625884" s="571"/>
    </row>
    <row r="625885" spans="4:4">
      <c r="D625885" s="571"/>
    </row>
    <row r="625886" spans="4:4">
      <c r="D625886" s="571"/>
    </row>
    <row r="625887" spans="4:4">
      <c r="D625887" s="571"/>
    </row>
    <row r="625888" spans="4:4">
      <c r="D625888" s="571"/>
    </row>
    <row r="625889" spans="4:4">
      <c r="D625889" s="571"/>
    </row>
    <row r="625890" spans="4:4">
      <c r="D625890" s="571"/>
    </row>
    <row r="625891" spans="4:4">
      <c r="D625891" s="571"/>
    </row>
    <row r="625892" spans="4:4">
      <c r="D625892" s="571"/>
    </row>
    <row r="625893" spans="4:4">
      <c r="D625893" s="571"/>
    </row>
    <row r="625894" spans="4:4">
      <c r="D625894" s="571"/>
    </row>
    <row r="625895" spans="4:4">
      <c r="D625895" s="571"/>
    </row>
    <row r="625896" spans="4:4">
      <c r="D625896" s="571"/>
    </row>
    <row r="625897" spans="4:4">
      <c r="D625897" s="571"/>
    </row>
    <row r="625898" spans="4:4">
      <c r="D625898" s="571"/>
    </row>
    <row r="625899" spans="4:4">
      <c r="D625899" s="571"/>
    </row>
    <row r="625900" spans="4:4">
      <c r="D625900" s="571"/>
    </row>
    <row r="625901" spans="4:4">
      <c r="D625901" s="571"/>
    </row>
    <row r="625902" spans="4:4">
      <c r="D625902" s="571"/>
    </row>
    <row r="625903" spans="4:4">
      <c r="D625903" s="571"/>
    </row>
    <row r="625904" spans="4:4">
      <c r="D625904" s="571"/>
    </row>
    <row r="625905" spans="4:4">
      <c r="D625905" s="571"/>
    </row>
    <row r="625906" spans="4:4">
      <c r="D625906" s="571"/>
    </row>
    <row r="625907" spans="4:4">
      <c r="D625907" s="571"/>
    </row>
    <row r="625908" spans="4:4">
      <c r="D625908" s="571"/>
    </row>
    <row r="625909" spans="4:4">
      <c r="D625909" s="571"/>
    </row>
    <row r="625910" spans="4:4">
      <c r="D625910" s="571"/>
    </row>
    <row r="625911" spans="4:4">
      <c r="D625911" s="571"/>
    </row>
    <row r="625912" spans="4:4">
      <c r="D625912" s="571"/>
    </row>
    <row r="625913" spans="4:4">
      <c r="D625913" s="571"/>
    </row>
    <row r="625914" spans="4:4">
      <c r="D625914" s="571"/>
    </row>
    <row r="625915" spans="4:4">
      <c r="D625915" s="571"/>
    </row>
    <row r="625916" spans="4:4">
      <c r="D625916" s="571"/>
    </row>
    <row r="625917" spans="4:4">
      <c r="D625917" s="571"/>
    </row>
    <row r="625918" spans="4:4">
      <c r="D625918" s="571"/>
    </row>
    <row r="625919" spans="4:4">
      <c r="D625919" s="571"/>
    </row>
    <row r="625920" spans="4:4">
      <c r="D625920" s="571"/>
    </row>
    <row r="625921" spans="4:4">
      <c r="D625921" s="571"/>
    </row>
    <row r="625922" spans="4:4">
      <c r="D625922" s="571"/>
    </row>
    <row r="625923" spans="4:4">
      <c r="D625923" s="571"/>
    </row>
    <row r="625924" spans="4:4">
      <c r="D625924" s="571"/>
    </row>
    <row r="625925" spans="4:4">
      <c r="D625925" s="571"/>
    </row>
    <row r="625926" spans="4:4">
      <c r="D625926" s="571"/>
    </row>
    <row r="625927" spans="4:4">
      <c r="D625927" s="571"/>
    </row>
    <row r="625928" spans="4:4">
      <c r="D625928" s="571"/>
    </row>
    <row r="625929" spans="4:4">
      <c r="D625929" s="571"/>
    </row>
    <row r="625930" spans="4:4">
      <c r="D625930" s="571"/>
    </row>
    <row r="625931" spans="4:4">
      <c r="D625931" s="571"/>
    </row>
    <row r="625932" spans="4:4">
      <c r="D625932" s="571"/>
    </row>
    <row r="625933" spans="4:4">
      <c r="D625933" s="571"/>
    </row>
    <row r="625934" spans="4:4">
      <c r="D625934" s="571"/>
    </row>
    <row r="625935" spans="4:4">
      <c r="D625935" s="571"/>
    </row>
    <row r="625936" spans="4:4">
      <c r="D625936" s="571"/>
    </row>
    <row r="625937" spans="4:4">
      <c r="D625937" s="571"/>
    </row>
    <row r="625938" spans="4:4">
      <c r="D625938" s="571"/>
    </row>
    <row r="625939" spans="4:4">
      <c r="D625939" s="571"/>
    </row>
    <row r="625940" spans="4:4">
      <c r="D625940" s="571"/>
    </row>
    <row r="625941" spans="4:4">
      <c r="D625941" s="571"/>
    </row>
    <row r="625942" spans="4:4">
      <c r="D625942" s="571"/>
    </row>
    <row r="625943" spans="4:4">
      <c r="D625943" s="571"/>
    </row>
    <row r="625944" spans="4:4">
      <c r="D625944" s="571"/>
    </row>
    <row r="625945" spans="4:4">
      <c r="D625945" s="571"/>
    </row>
    <row r="625946" spans="4:4">
      <c r="D625946" s="571"/>
    </row>
    <row r="625947" spans="4:4">
      <c r="D625947" s="571"/>
    </row>
    <row r="625948" spans="4:4">
      <c r="D625948" s="571"/>
    </row>
    <row r="625949" spans="4:4">
      <c r="D625949" s="571"/>
    </row>
    <row r="625950" spans="4:4">
      <c r="D625950" s="571"/>
    </row>
    <row r="625951" spans="4:4">
      <c r="D625951" s="571"/>
    </row>
    <row r="625952" spans="4:4">
      <c r="D625952" s="571"/>
    </row>
    <row r="625953" spans="4:4">
      <c r="D625953" s="571"/>
    </row>
    <row r="625954" spans="4:4">
      <c r="D625954" s="571"/>
    </row>
    <row r="625955" spans="4:4">
      <c r="D625955" s="571"/>
    </row>
    <row r="625956" spans="4:4">
      <c r="D625956" s="571"/>
    </row>
    <row r="625957" spans="4:4">
      <c r="D625957" s="571"/>
    </row>
    <row r="625958" spans="4:4">
      <c r="D625958" s="571"/>
    </row>
    <row r="625959" spans="4:4">
      <c r="D625959" s="571"/>
    </row>
    <row r="625960" spans="4:4">
      <c r="D625960" s="571"/>
    </row>
    <row r="625961" spans="4:4">
      <c r="D625961" s="571"/>
    </row>
    <row r="625962" spans="4:4">
      <c r="D625962" s="571"/>
    </row>
    <row r="625963" spans="4:4">
      <c r="D625963" s="571"/>
    </row>
    <row r="625964" spans="4:4">
      <c r="D625964" s="571"/>
    </row>
    <row r="625965" spans="4:4">
      <c r="D625965" s="571"/>
    </row>
    <row r="625966" spans="4:4">
      <c r="D625966" s="571"/>
    </row>
    <row r="625967" spans="4:4">
      <c r="D625967" s="571"/>
    </row>
    <row r="625968" spans="4:4">
      <c r="D625968" s="571"/>
    </row>
    <row r="625969" spans="4:4">
      <c r="D625969" s="571"/>
    </row>
    <row r="625970" spans="4:4">
      <c r="D625970" s="571"/>
    </row>
    <row r="625971" spans="4:4">
      <c r="D625971" s="571"/>
    </row>
    <row r="625972" spans="4:4">
      <c r="D625972" s="571"/>
    </row>
    <row r="625973" spans="4:4">
      <c r="D625973" s="571"/>
    </row>
    <row r="625974" spans="4:4">
      <c r="D625974" s="571"/>
    </row>
    <row r="625975" spans="4:4">
      <c r="D625975" s="571"/>
    </row>
    <row r="625976" spans="4:4">
      <c r="D625976" s="571"/>
    </row>
    <row r="625977" spans="4:4">
      <c r="D625977" s="571"/>
    </row>
    <row r="625978" spans="4:4">
      <c r="D625978" s="571"/>
    </row>
    <row r="625979" spans="4:4">
      <c r="D625979" s="571"/>
    </row>
    <row r="625980" spans="4:4">
      <c r="D625980" s="571"/>
    </row>
    <row r="625981" spans="4:4">
      <c r="D625981" s="571"/>
    </row>
    <row r="625982" spans="4:4">
      <c r="D625982" s="571"/>
    </row>
    <row r="625983" spans="4:4">
      <c r="D625983" s="571"/>
    </row>
    <row r="625984" spans="4:4">
      <c r="D625984" s="571"/>
    </row>
    <row r="625985" spans="4:4">
      <c r="D625985" s="571"/>
    </row>
    <row r="625986" spans="4:4">
      <c r="D625986" s="571"/>
    </row>
    <row r="625987" spans="4:4">
      <c r="D625987" s="571"/>
    </row>
    <row r="625988" spans="4:4">
      <c r="D625988" s="571"/>
    </row>
    <row r="625989" spans="4:4">
      <c r="D625989" s="571"/>
    </row>
    <row r="625990" spans="4:4">
      <c r="D625990" s="571"/>
    </row>
    <row r="625991" spans="4:4">
      <c r="D625991" s="571"/>
    </row>
    <row r="625992" spans="4:4">
      <c r="D625992" s="571"/>
    </row>
    <row r="625993" spans="4:4">
      <c r="D625993" s="571"/>
    </row>
    <row r="625994" spans="4:4">
      <c r="D625994" s="571"/>
    </row>
    <row r="625995" spans="4:4">
      <c r="D625995" s="571"/>
    </row>
    <row r="625996" spans="4:4">
      <c r="D625996" s="571"/>
    </row>
    <row r="625997" spans="4:4">
      <c r="D625997" s="571"/>
    </row>
    <row r="625998" spans="4:4">
      <c r="D625998" s="571"/>
    </row>
    <row r="625999" spans="4:4">
      <c r="D625999" s="571"/>
    </row>
    <row r="626000" spans="4:4">
      <c r="D626000" s="571"/>
    </row>
    <row r="626001" spans="4:4">
      <c r="D626001" s="571"/>
    </row>
    <row r="626002" spans="4:4">
      <c r="D626002" s="571"/>
    </row>
    <row r="626003" spans="4:4">
      <c r="D626003" s="571"/>
    </row>
    <row r="626004" spans="4:4">
      <c r="D626004" s="571"/>
    </row>
    <row r="626005" spans="4:4">
      <c r="D626005" s="571"/>
    </row>
    <row r="626006" spans="4:4">
      <c r="D626006" s="571"/>
    </row>
    <row r="626007" spans="4:4">
      <c r="D626007" s="571"/>
    </row>
    <row r="626008" spans="4:4">
      <c r="D626008" s="571"/>
    </row>
    <row r="626009" spans="4:4">
      <c r="D626009" s="571"/>
    </row>
    <row r="626010" spans="4:4">
      <c r="D626010" s="571"/>
    </row>
    <row r="626011" spans="4:4">
      <c r="D626011" s="571"/>
    </row>
    <row r="626012" spans="4:4">
      <c r="D626012" s="571"/>
    </row>
    <row r="626013" spans="4:4">
      <c r="D626013" s="571"/>
    </row>
    <row r="626014" spans="4:4">
      <c r="D626014" s="571"/>
    </row>
    <row r="626015" spans="4:4">
      <c r="D626015" s="571"/>
    </row>
    <row r="626016" spans="4:4">
      <c r="D626016" s="571"/>
    </row>
    <row r="626017" spans="4:4">
      <c r="D626017" s="571"/>
    </row>
    <row r="626018" spans="4:4">
      <c r="D626018" s="571"/>
    </row>
    <row r="626019" spans="4:4">
      <c r="D626019" s="571"/>
    </row>
    <row r="626020" spans="4:4">
      <c r="D626020" s="571"/>
    </row>
    <row r="626021" spans="4:4">
      <c r="D626021" s="571"/>
    </row>
    <row r="626022" spans="4:4">
      <c r="D626022" s="571"/>
    </row>
    <row r="626023" spans="4:4">
      <c r="D626023" s="571"/>
    </row>
    <row r="626024" spans="4:4">
      <c r="D626024" s="571"/>
    </row>
    <row r="626025" spans="4:4">
      <c r="D626025" s="571"/>
    </row>
    <row r="626026" spans="4:4">
      <c r="D626026" s="571"/>
    </row>
    <row r="626027" spans="4:4">
      <c r="D626027" s="571"/>
    </row>
    <row r="626028" spans="4:4">
      <c r="D626028" s="571"/>
    </row>
    <row r="626029" spans="4:4">
      <c r="D626029" s="571"/>
    </row>
    <row r="626030" spans="4:4">
      <c r="D626030" s="571"/>
    </row>
    <row r="626031" spans="4:4">
      <c r="D626031" s="571"/>
    </row>
    <row r="626032" spans="4:4">
      <c r="D626032" s="571"/>
    </row>
    <row r="626033" spans="4:4">
      <c r="D626033" s="571"/>
    </row>
    <row r="626034" spans="4:4">
      <c r="D626034" s="571"/>
    </row>
    <row r="626035" spans="4:4">
      <c r="D626035" s="571"/>
    </row>
    <row r="626036" spans="4:4">
      <c r="D626036" s="571"/>
    </row>
    <row r="626037" spans="4:4">
      <c r="D626037" s="571"/>
    </row>
    <row r="626038" spans="4:4">
      <c r="D626038" s="571"/>
    </row>
    <row r="626039" spans="4:4">
      <c r="D626039" s="571"/>
    </row>
    <row r="626040" spans="4:4">
      <c r="D626040" s="571"/>
    </row>
    <row r="626041" spans="4:4">
      <c r="D626041" s="571"/>
    </row>
    <row r="626042" spans="4:4">
      <c r="D626042" s="571"/>
    </row>
    <row r="626043" spans="4:4">
      <c r="D626043" s="571"/>
    </row>
    <row r="626044" spans="4:4">
      <c r="D626044" s="571"/>
    </row>
    <row r="626045" spans="4:4">
      <c r="D626045" s="571"/>
    </row>
    <row r="626046" spans="4:4">
      <c r="D626046" s="571"/>
    </row>
    <row r="626047" spans="4:4">
      <c r="D626047" s="571"/>
    </row>
    <row r="626048" spans="4:4">
      <c r="D626048" s="571"/>
    </row>
    <row r="626049" spans="4:4">
      <c r="D626049" s="571"/>
    </row>
    <row r="626050" spans="4:4">
      <c r="D626050" s="571"/>
    </row>
    <row r="626051" spans="4:4">
      <c r="D626051" s="571"/>
    </row>
    <row r="626052" spans="4:4">
      <c r="D626052" s="571"/>
    </row>
    <row r="626053" spans="4:4">
      <c r="D626053" s="571"/>
    </row>
    <row r="626054" spans="4:4">
      <c r="D626054" s="571"/>
    </row>
    <row r="626055" spans="4:4">
      <c r="D626055" s="571"/>
    </row>
    <row r="626056" spans="4:4">
      <c r="D626056" s="571"/>
    </row>
    <row r="626057" spans="4:4">
      <c r="D626057" s="571"/>
    </row>
    <row r="626058" spans="4:4">
      <c r="D626058" s="571"/>
    </row>
    <row r="626059" spans="4:4">
      <c r="D626059" s="571"/>
    </row>
    <row r="626060" spans="4:4">
      <c r="D626060" s="571"/>
    </row>
    <row r="626061" spans="4:4">
      <c r="D626061" s="571"/>
    </row>
    <row r="626062" spans="4:4">
      <c r="D626062" s="571"/>
    </row>
    <row r="626063" spans="4:4">
      <c r="D626063" s="571"/>
    </row>
    <row r="626064" spans="4:4">
      <c r="D626064" s="571"/>
    </row>
    <row r="626065" spans="4:4">
      <c r="D626065" s="571"/>
    </row>
    <row r="626066" spans="4:4">
      <c r="D626066" s="571"/>
    </row>
    <row r="626067" spans="4:4">
      <c r="D626067" s="571"/>
    </row>
    <row r="626068" spans="4:4">
      <c r="D626068" s="571"/>
    </row>
    <row r="626069" spans="4:4">
      <c r="D626069" s="571"/>
    </row>
    <row r="626070" spans="4:4">
      <c r="D626070" s="571"/>
    </row>
    <row r="626071" spans="4:4">
      <c r="D626071" s="571"/>
    </row>
    <row r="626072" spans="4:4">
      <c r="D626072" s="571"/>
    </row>
    <row r="626073" spans="4:4">
      <c r="D626073" s="571"/>
    </row>
    <row r="626074" spans="4:4">
      <c r="D626074" s="571"/>
    </row>
    <row r="626075" spans="4:4">
      <c r="D626075" s="571"/>
    </row>
    <row r="626076" spans="4:4">
      <c r="D626076" s="571"/>
    </row>
    <row r="626077" spans="4:4">
      <c r="D626077" s="571"/>
    </row>
    <row r="626078" spans="4:4">
      <c r="D626078" s="571"/>
    </row>
    <row r="626079" spans="4:4">
      <c r="D626079" s="571"/>
    </row>
    <row r="626080" spans="4:4">
      <c r="D626080" s="571"/>
    </row>
    <row r="626081" spans="4:4">
      <c r="D626081" s="571"/>
    </row>
    <row r="626082" spans="4:4">
      <c r="D626082" s="571"/>
    </row>
    <row r="626083" spans="4:4">
      <c r="D626083" s="571"/>
    </row>
    <row r="626084" spans="4:4">
      <c r="D626084" s="571"/>
    </row>
    <row r="626085" spans="4:4">
      <c r="D626085" s="571"/>
    </row>
    <row r="626086" spans="4:4">
      <c r="D626086" s="571"/>
    </row>
    <row r="626087" spans="4:4">
      <c r="D626087" s="571"/>
    </row>
    <row r="626088" spans="4:4">
      <c r="D626088" s="571"/>
    </row>
    <row r="626089" spans="4:4">
      <c r="D626089" s="571"/>
    </row>
    <row r="626090" spans="4:4">
      <c r="D626090" s="571"/>
    </row>
    <row r="626091" spans="4:4">
      <c r="D626091" s="571"/>
    </row>
    <row r="626092" spans="4:4">
      <c r="D626092" s="571"/>
    </row>
    <row r="626093" spans="4:4">
      <c r="D626093" s="571"/>
    </row>
    <row r="626094" spans="4:4">
      <c r="D626094" s="571"/>
    </row>
    <row r="626095" spans="4:4">
      <c r="D626095" s="571"/>
    </row>
    <row r="626096" spans="4:4">
      <c r="D626096" s="571"/>
    </row>
    <row r="626097" spans="4:4">
      <c r="D626097" s="571"/>
    </row>
    <row r="626098" spans="4:4">
      <c r="D626098" s="571"/>
    </row>
    <row r="626099" spans="4:4">
      <c r="D626099" s="571"/>
    </row>
    <row r="626100" spans="4:4">
      <c r="D626100" s="571"/>
    </row>
    <row r="626101" spans="4:4">
      <c r="D626101" s="571"/>
    </row>
    <row r="626102" spans="4:4">
      <c r="D626102" s="571"/>
    </row>
    <row r="626103" spans="4:4">
      <c r="D626103" s="571"/>
    </row>
    <row r="626104" spans="4:4">
      <c r="D626104" s="571"/>
    </row>
    <row r="626105" spans="4:4">
      <c r="D626105" s="571"/>
    </row>
    <row r="626106" spans="4:4">
      <c r="D626106" s="571"/>
    </row>
    <row r="626107" spans="4:4">
      <c r="D626107" s="571"/>
    </row>
    <row r="626108" spans="4:4">
      <c r="D626108" s="571"/>
    </row>
    <row r="626109" spans="4:4">
      <c r="D626109" s="571"/>
    </row>
    <row r="626110" spans="4:4">
      <c r="D626110" s="571"/>
    </row>
    <row r="626111" spans="4:4">
      <c r="D626111" s="571"/>
    </row>
    <row r="626112" spans="4:4">
      <c r="D626112" s="571"/>
    </row>
    <row r="626113" spans="4:4">
      <c r="D626113" s="571"/>
    </row>
    <row r="626114" spans="4:4">
      <c r="D626114" s="571"/>
    </row>
    <row r="626115" spans="4:4">
      <c r="D626115" s="571"/>
    </row>
    <row r="626116" spans="4:4">
      <c r="D626116" s="571"/>
    </row>
    <row r="626117" spans="4:4">
      <c r="D626117" s="571"/>
    </row>
    <row r="626118" spans="4:4">
      <c r="D626118" s="571"/>
    </row>
    <row r="626119" spans="4:4">
      <c r="D626119" s="571"/>
    </row>
    <row r="626120" spans="4:4">
      <c r="D626120" s="571"/>
    </row>
    <row r="626121" spans="4:4">
      <c r="D626121" s="571"/>
    </row>
    <row r="626122" spans="4:4">
      <c r="D626122" s="571"/>
    </row>
    <row r="626123" spans="4:4">
      <c r="D626123" s="571"/>
    </row>
    <row r="626124" spans="4:4">
      <c r="D626124" s="571"/>
    </row>
    <row r="626125" spans="4:4">
      <c r="D626125" s="571"/>
    </row>
    <row r="626126" spans="4:4">
      <c r="D626126" s="571"/>
    </row>
    <row r="626127" spans="4:4">
      <c r="D626127" s="571"/>
    </row>
    <row r="626128" spans="4:4">
      <c r="D626128" s="571"/>
    </row>
    <row r="626129" spans="4:4">
      <c r="D626129" s="571"/>
    </row>
    <row r="626130" spans="4:4">
      <c r="D626130" s="571"/>
    </row>
    <row r="626131" spans="4:4">
      <c r="D626131" s="571"/>
    </row>
    <row r="626132" spans="4:4">
      <c r="D626132" s="571"/>
    </row>
    <row r="626133" spans="4:4">
      <c r="D626133" s="571"/>
    </row>
    <row r="626134" spans="4:4">
      <c r="D626134" s="571"/>
    </row>
    <row r="626135" spans="4:4">
      <c r="D626135" s="571"/>
    </row>
    <row r="626136" spans="4:4">
      <c r="D626136" s="571"/>
    </row>
    <row r="626137" spans="4:4">
      <c r="D626137" s="571"/>
    </row>
    <row r="626138" spans="4:4">
      <c r="D626138" s="571"/>
    </row>
    <row r="626139" spans="4:4">
      <c r="D626139" s="571"/>
    </row>
    <row r="626140" spans="4:4">
      <c r="D626140" s="571"/>
    </row>
    <row r="626141" spans="4:4">
      <c r="D626141" s="571"/>
    </row>
    <row r="626142" spans="4:4">
      <c r="D626142" s="571"/>
    </row>
    <row r="626143" spans="4:4">
      <c r="D626143" s="571"/>
    </row>
    <row r="626144" spans="4:4">
      <c r="D626144" s="571"/>
    </row>
    <row r="626145" spans="4:4">
      <c r="D626145" s="571"/>
    </row>
    <row r="626146" spans="4:4">
      <c r="D626146" s="571"/>
    </row>
    <row r="626147" spans="4:4">
      <c r="D626147" s="571"/>
    </row>
    <row r="626148" spans="4:4">
      <c r="D626148" s="571"/>
    </row>
    <row r="626149" spans="4:4">
      <c r="D626149" s="571"/>
    </row>
    <row r="626150" spans="4:4">
      <c r="D626150" s="571"/>
    </row>
    <row r="626151" spans="4:4">
      <c r="D626151" s="571"/>
    </row>
    <row r="626152" spans="4:4">
      <c r="D626152" s="571"/>
    </row>
    <row r="626153" spans="4:4">
      <c r="D626153" s="571"/>
    </row>
    <row r="626154" spans="4:4">
      <c r="D626154" s="571"/>
    </row>
    <row r="626155" spans="4:4">
      <c r="D626155" s="571"/>
    </row>
    <row r="626156" spans="4:4">
      <c r="D626156" s="571"/>
    </row>
    <row r="626157" spans="4:4">
      <c r="D626157" s="571"/>
    </row>
    <row r="626158" spans="4:4">
      <c r="D626158" s="571"/>
    </row>
    <row r="626159" spans="4:4">
      <c r="D626159" s="571"/>
    </row>
    <row r="626160" spans="4:4">
      <c r="D626160" s="571"/>
    </row>
    <row r="626161" spans="4:4">
      <c r="D626161" s="571"/>
    </row>
    <row r="626162" spans="4:4">
      <c r="D626162" s="571"/>
    </row>
    <row r="626163" spans="4:4">
      <c r="D626163" s="571"/>
    </row>
    <row r="626164" spans="4:4">
      <c r="D626164" s="571"/>
    </row>
    <row r="626165" spans="4:4">
      <c r="D626165" s="571"/>
    </row>
    <row r="626166" spans="4:4">
      <c r="D626166" s="571"/>
    </row>
    <row r="626167" spans="4:4">
      <c r="D626167" s="571"/>
    </row>
    <row r="626168" spans="4:4">
      <c r="D626168" s="571"/>
    </row>
    <row r="626169" spans="4:4">
      <c r="D626169" s="571"/>
    </row>
    <row r="626170" spans="4:4">
      <c r="D626170" s="571"/>
    </row>
    <row r="626171" spans="4:4">
      <c r="D626171" s="571"/>
    </row>
    <row r="626172" spans="4:4">
      <c r="D626172" s="571"/>
    </row>
    <row r="626173" spans="4:4">
      <c r="D626173" s="571"/>
    </row>
    <row r="626174" spans="4:4">
      <c r="D626174" s="571"/>
    </row>
    <row r="626175" spans="4:4">
      <c r="D626175" s="571"/>
    </row>
    <row r="626176" spans="4:4">
      <c r="D626176" s="571"/>
    </row>
    <row r="626177" spans="4:4">
      <c r="D626177" s="571"/>
    </row>
    <row r="626178" spans="4:4">
      <c r="D626178" s="571"/>
    </row>
    <row r="626179" spans="4:4">
      <c r="D626179" s="571"/>
    </row>
    <row r="626180" spans="4:4">
      <c r="D626180" s="571"/>
    </row>
    <row r="626181" spans="4:4">
      <c r="D626181" s="571"/>
    </row>
    <row r="626182" spans="4:4">
      <c r="D626182" s="571"/>
    </row>
    <row r="626183" spans="4:4">
      <c r="D626183" s="571"/>
    </row>
    <row r="626184" spans="4:4">
      <c r="D626184" s="571"/>
    </row>
    <row r="626185" spans="4:4">
      <c r="D626185" s="571"/>
    </row>
    <row r="626186" spans="4:4">
      <c r="D626186" s="571"/>
    </row>
    <row r="626187" spans="4:4">
      <c r="D626187" s="571"/>
    </row>
    <row r="626188" spans="4:4">
      <c r="D626188" s="571"/>
    </row>
    <row r="626189" spans="4:4">
      <c r="D626189" s="571"/>
    </row>
    <row r="626190" spans="4:4">
      <c r="D626190" s="571"/>
    </row>
    <row r="626191" spans="4:4">
      <c r="D626191" s="571"/>
    </row>
    <row r="626192" spans="4:4">
      <c r="D626192" s="571"/>
    </row>
    <row r="626193" spans="4:4">
      <c r="D626193" s="571"/>
    </row>
    <row r="626194" spans="4:4">
      <c r="D626194" s="571"/>
    </row>
    <row r="626195" spans="4:4">
      <c r="D626195" s="571"/>
    </row>
    <row r="626196" spans="4:4">
      <c r="D626196" s="571"/>
    </row>
    <row r="626197" spans="4:4">
      <c r="D626197" s="571"/>
    </row>
    <row r="626198" spans="4:4">
      <c r="D626198" s="571"/>
    </row>
    <row r="626199" spans="4:4">
      <c r="D626199" s="571"/>
    </row>
    <row r="626200" spans="4:4">
      <c r="D626200" s="571"/>
    </row>
    <row r="626201" spans="4:4">
      <c r="D626201" s="571"/>
    </row>
    <row r="626202" spans="4:4">
      <c r="D626202" s="571"/>
    </row>
    <row r="626203" spans="4:4">
      <c r="D626203" s="571"/>
    </row>
    <row r="626204" spans="4:4">
      <c r="D626204" s="571"/>
    </row>
    <row r="626205" spans="4:4">
      <c r="D626205" s="571"/>
    </row>
    <row r="626206" spans="4:4">
      <c r="D626206" s="571"/>
    </row>
    <row r="626207" spans="4:4">
      <c r="D626207" s="571"/>
    </row>
    <row r="626208" spans="4:4">
      <c r="D626208" s="571"/>
    </row>
    <row r="626209" spans="4:4">
      <c r="D626209" s="571"/>
    </row>
    <row r="626210" spans="4:4">
      <c r="D626210" s="571"/>
    </row>
    <row r="626211" spans="4:4">
      <c r="D626211" s="571"/>
    </row>
    <row r="626212" spans="4:4">
      <c r="D626212" s="571"/>
    </row>
    <row r="626213" spans="4:4">
      <c r="D626213" s="571"/>
    </row>
    <row r="626214" spans="4:4">
      <c r="D626214" s="571"/>
    </row>
    <row r="626215" spans="4:4">
      <c r="D626215" s="571"/>
    </row>
    <row r="626216" spans="4:4">
      <c r="D626216" s="571"/>
    </row>
    <row r="626217" spans="4:4">
      <c r="D626217" s="571"/>
    </row>
    <row r="626218" spans="4:4">
      <c r="D626218" s="571"/>
    </row>
    <row r="626219" spans="4:4">
      <c r="D626219" s="571"/>
    </row>
    <row r="626220" spans="4:4">
      <c r="D626220" s="571"/>
    </row>
    <row r="626221" spans="4:4">
      <c r="D626221" s="571"/>
    </row>
    <row r="626222" spans="4:4">
      <c r="D626222" s="571"/>
    </row>
    <row r="626223" spans="4:4">
      <c r="D626223" s="571"/>
    </row>
    <row r="626224" spans="4:4">
      <c r="D626224" s="571"/>
    </row>
    <row r="626225" spans="4:4">
      <c r="D626225" s="571"/>
    </row>
    <row r="626226" spans="4:4">
      <c r="D626226" s="571"/>
    </row>
    <row r="626227" spans="4:4">
      <c r="D626227" s="571"/>
    </row>
    <row r="626228" spans="4:4">
      <c r="D626228" s="571"/>
    </row>
    <row r="626229" spans="4:4">
      <c r="D626229" s="571"/>
    </row>
    <row r="626230" spans="4:4">
      <c r="D626230" s="571"/>
    </row>
    <row r="626231" spans="4:4">
      <c r="D626231" s="571"/>
    </row>
    <row r="626232" spans="4:4">
      <c r="D626232" s="571"/>
    </row>
    <row r="626233" spans="4:4">
      <c r="D626233" s="571"/>
    </row>
    <row r="626234" spans="4:4">
      <c r="D626234" s="571"/>
    </row>
    <row r="626235" spans="4:4">
      <c r="D626235" s="571"/>
    </row>
    <row r="626236" spans="4:4">
      <c r="D626236" s="571"/>
    </row>
    <row r="626237" spans="4:4">
      <c r="D626237" s="571"/>
    </row>
    <row r="626238" spans="4:4">
      <c r="D626238" s="571"/>
    </row>
    <row r="626239" spans="4:4">
      <c r="D626239" s="571"/>
    </row>
    <row r="626240" spans="4:4">
      <c r="D626240" s="571"/>
    </row>
    <row r="626241" spans="4:4">
      <c r="D626241" s="571"/>
    </row>
    <row r="626242" spans="4:4">
      <c r="D626242" s="571"/>
    </row>
    <row r="626243" spans="4:4">
      <c r="D626243" s="571"/>
    </row>
    <row r="626244" spans="4:4">
      <c r="D626244" s="571"/>
    </row>
    <row r="626245" spans="4:4">
      <c r="D626245" s="571"/>
    </row>
    <row r="626246" spans="4:4">
      <c r="D626246" s="571"/>
    </row>
    <row r="626247" spans="4:4">
      <c r="D626247" s="571"/>
    </row>
    <row r="626248" spans="4:4">
      <c r="D626248" s="571"/>
    </row>
    <row r="626249" spans="4:4">
      <c r="D626249" s="571"/>
    </row>
    <row r="626250" spans="4:4">
      <c r="D626250" s="571"/>
    </row>
    <row r="626251" spans="4:4">
      <c r="D626251" s="571"/>
    </row>
    <row r="626252" spans="4:4">
      <c r="D626252" s="571"/>
    </row>
    <row r="626253" spans="4:4">
      <c r="D626253" s="571"/>
    </row>
    <row r="626254" spans="4:4">
      <c r="D626254" s="571"/>
    </row>
    <row r="626255" spans="4:4">
      <c r="D626255" s="571"/>
    </row>
    <row r="626256" spans="4:4">
      <c r="D626256" s="571"/>
    </row>
    <row r="626257" spans="4:4">
      <c r="D626257" s="571"/>
    </row>
    <row r="626258" spans="4:4">
      <c r="D626258" s="571"/>
    </row>
    <row r="626259" spans="4:4">
      <c r="D626259" s="571"/>
    </row>
    <row r="626260" spans="4:4">
      <c r="D626260" s="571"/>
    </row>
    <row r="626261" spans="4:4">
      <c r="D626261" s="571"/>
    </row>
    <row r="626262" spans="4:4">
      <c r="D626262" s="571"/>
    </row>
    <row r="626263" spans="4:4">
      <c r="D626263" s="571"/>
    </row>
    <row r="626264" spans="4:4">
      <c r="D626264" s="571"/>
    </row>
    <row r="626265" spans="4:4">
      <c r="D626265" s="571"/>
    </row>
    <row r="626266" spans="4:4">
      <c r="D626266" s="571"/>
    </row>
    <row r="626267" spans="4:4">
      <c r="D626267" s="571"/>
    </row>
    <row r="626268" spans="4:4">
      <c r="D626268" s="571"/>
    </row>
    <row r="626269" spans="4:4">
      <c r="D626269" s="571"/>
    </row>
    <row r="626270" spans="4:4">
      <c r="D626270" s="571"/>
    </row>
    <row r="626271" spans="4:4">
      <c r="D626271" s="571"/>
    </row>
    <row r="626272" spans="4:4">
      <c r="D626272" s="571"/>
    </row>
    <row r="626273" spans="4:4">
      <c r="D626273" s="571"/>
    </row>
    <row r="626274" spans="4:4">
      <c r="D626274" s="571"/>
    </row>
    <row r="626275" spans="4:4">
      <c r="D626275" s="571"/>
    </row>
    <row r="626276" spans="4:4">
      <c r="D626276" s="571"/>
    </row>
    <row r="626277" spans="4:4">
      <c r="D626277" s="571"/>
    </row>
    <row r="626278" spans="4:4">
      <c r="D626278" s="571"/>
    </row>
    <row r="626279" spans="4:4">
      <c r="D626279" s="571"/>
    </row>
    <row r="626280" spans="4:4">
      <c r="D626280" s="571"/>
    </row>
    <row r="626281" spans="4:4">
      <c r="D626281" s="571"/>
    </row>
    <row r="626282" spans="4:4">
      <c r="D626282" s="571"/>
    </row>
    <row r="626283" spans="4:4">
      <c r="D626283" s="571"/>
    </row>
    <row r="626284" spans="4:4">
      <c r="D626284" s="571"/>
    </row>
    <row r="626285" spans="4:4">
      <c r="D626285" s="571"/>
    </row>
    <row r="626286" spans="4:4">
      <c r="D626286" s="571"/>
    </row>
    <row r="626287" spans="4:4">
      <c r="D626287" s="571"/>
    </row>
    <row r="626288" spans="4:4">
      <c r="D626288" s="571"/>
    </row>
    <row r="626289" spans="4:4">
      <c r="D626289" s="571"/>
    </row>
    <row r="626290" spans="4:4">
      <c r="D626290" s="571"/>
    </row>
    <row r="626291" spans="4:4">
      <c r="D626291" s="571"/>
    </row>
    <row r="626292" spans="4:4">
      <c r="D626292" s="571"/>
    </row>
    <row r="626293" spans="4:4">
      <c r="D626293" s="571"/>
    </row>
    <row r="626294" spans="4:4">
      <c r="D626294" s="571"/>
    </row>
    <row r="626295" spans="4:4">
      <c r="D626295" s="571"/>
    </row>
    <row r="626296" spans="4:4">
      <c r="D626296" s="571"/>
    </row>
    <row r="626297" spans="4:4">
      <c r="D626297" s="571"/>
    </row>
    <row r="626298" spans="4:4">
      <c r="D626298" s="571"/>
    </row>
    <row r="626299" spans="4:4">
      <c r="D626299" s="571"/>
    </row>
    <row r="626300" spans="4:4">
      <c r="D626300" s="571"/>
    </row>
    <row r="626301" spans="4:4">
      <c r="D626301" s="571"/>
    </row>
    <row r="626302" spans="4:4">
      <c r="D626302" s="571"/>
    </row>
    <row r="626303" spans="4:4">
      <c r="D626303" s="571"/>
    </row>
    <row r="626304" spans="4:4">
      <c r="D626304" s="571"/>
    </row>
    <row r="626305" spans="4:4">
      <c r="D626305" s="571"/>
    </row>
    <row r="626306" spans="4:4">
      <c r="D626306" s="571"/>
    </row>
    <row r="626307" spans="4:4">
      <c r="D626307" s="571"/>
    </row>
    <row r="626308" spans="4:4">
      <c r="D626308" s="571"/>
    </row>
    <row r="626309" spans="4:4">
      <c r="D626309" s="571"/>
    </row>
    <row r="626310" spans="4:4">
      <c r="D626310" s="571"/>
    </row>
    <row r="626311" spans="4:4">
      <c r="D626311" s="571"/>
    </row>
    <row r="626312" spans="4:4">
      <c r="D626312" s="571"/>
    </row>
    <row r="626313" spans="4:4">
      <c r="D626313" s="571"/>
    </row>
    <row r="626314" spans="4:4">
      <c r="D626314" s="571"/>
    </row>
    <row r="626315" spans="4:4">
      <c r="D626315" s="571"/>
    </row>
    <row r="626316" spans="4:4">
      <c r="D626316" s="571"/>
    </row>
    <row r="626317" spans="4:4">
      <c r="D626317" s="571"/>
    </row>
    <row r="626318" spans="4:4">
      <c r="D626318" s="571"/>
    </row>
    <row r="626319" spans="4:4">
      <c r="D626319" s="571"/>
    </row>
    <row r="626320" spans="4:4">
      <c r="D626320" s="571"/>
    </row>
    <row r="626321" spans="4:4">
      <c r="D626321" s="571"/>
    </row>
    <row r="626322" spans="4:4">
      <c r="D626322" s="571"/>
    </row>
    <row r="626323" spans="4:4">
      <c r="D626323" s="571"/>
    </row>
    <row r="626324" spans="4:4">
      <c r="D626324" s="571"/>
    </row>
    <row r="626325" spans="4:4">
      <c r="D626325" s="571"/>
    </row>
    <row r="626326" spans="4:4">
      <c r="D626326" s="571"/>
    </row>
    <row r="626327" spans="4:4">
      <c r="D626327" s="571"/>
    </row>
    <row r="626328" spans="4:4">
      <c r="D626328" s="571"/>
    </row>
    <row r="626329" spans="4:4">
      <c r="D626329" s="571"/>
    </row>
    <row r="626330" spans="4:4">
      <c r="D626330" s="571"/>
    </row>
    <row r="626331" spans="4:4">
      <c r="D626331" s="571"/>
    </row>
    <row r="626332" spans="4:4">
      <c r="D626332" s="571"/>
    </row>
    <row r="626333" spans="4:4">
      <c r="D626333" s="571"/>
    </row>
    <row r="626334" spans="4:4">
      <c r="D626334" s="571"/>
    </row>
    <row r="626335" spans="4:4">
      <c r="D626335" s="571"/>
    </row>
    <row r="626336" spans="4:4">
      <c r="D626336" s="571"/>
    </row>
    <row r="626337" spans="4:4">
      <c r="D626337" s="571"/>
    </row>
    <row r="626338" spans="4:4">
      <c r="D626338" s="571"/>
    </row>
    <row r="626339" spans="4:4">
      <c r="D626339" s="571"/>
    </row>
    <row r="626340" spans="4:4">
      <c r="D626340" s="571"/>
    </row>
    <row r="626341" spans="4:4">
      <c r="D626341" s="571"/>
    </row>
    <row r="626342" spans="4:4">
      <c r="D626342" s="571"/>
    </row>
    <row r="626343" spans="4:4">
      <c r="D626343" s="571"/>
    </row>
    <row r="626344" spans="4:4">
      <c r="D626344" s="571"/>
    </row>
    <row r="626345" spans="4:4">
      <c r="D626345" s="571"/>
    </row>
    <row r="626346" spans="4:4">
      <c r="D626346" s="571"/>
    </row>
    <row r="626347" spans="4:4">
      <c r="D626347" s="571"/>
    </row>
    <row r="626348" spans="4:4">
      <c r="D626348" s="571"/>
    </row>
    <row r="626349" spans="4:4">
      <c r="D626349" s="571"/>
    </row>
    <row r="626350" spans="4:4">
      <c r="D626350" s="571"/>
    </row>
    <row r="626351" spans="4:4">
      <c r="D626351" s="571"/>
    </row>
    <row r="626352" spans="4:4">
      <c r="D626352" s="571"/>
    </row>
    <row r="626353" spans="4:4">
      <c r="D626353" s="571"/>
    </row>
    <row r="626354" spans="4:4">
      <c r="D626354" s="571"/>
    </row>
    <row r="626355" spans="4:4">
      <c r="D626355" s="571"/>
    </row>
    <row r="626356" spans="4:4">
      <c r="D626356" s="571"/>
    </row>
    <row r="626357" spans="4:4">
      <c r="D626357" s="571"/>
    </row>
    <row r="626358" spans="4:4">
      <c r="D626358" s="571"/>
    </row>
    <row r="626359" spans="4:4">
      <c r="D626359" s="571"/>
    </row>
    <row r="626360" spans="4:4">
      <c r="D626360" s="571"/>
    </row>
    <row r="626361" spans="4:4">
      <c r="D626361" s="571"/>
    </row>
    <row r="626362" spans="4:4">
      <c r="D626362" s="571"/>
    </row>
    <row r="626363" spans="4:4">
      <c r="D626363" s="571"/>
    </row>
    <row r="626364" spans="4:4">
      <c r="D626364" s="571"/>
    </row>
    <row r="626365" spans="4:4">
      <c r="D626365" s="571"/>
    </row>
    <row r="626366" spans="4:4">
      <c r="D626366" s="571"/>
    </row>
    <row r="626367" spans="4:4">
      <c r="D626367" s="571"/>
    </row>
    <row r="626368" spans="4:4">
      <c r="D626368" s="571"/>
    </row>
    <row r="626369" spans="4:4">
      <c r="D626369" s="571"/>
    </row>
    <row r="626370" spans="4:4">
      <c r="D626370" s="571"/>
    </row>
    <row r="626371" spans="4:4">
      <c r="D626371" s="571"/>
    </row>
    <row r="626372" spans="4:4">
      <c r="D626372" s="571"/>
    </row>
    <row r="626373" spans="4:4">
      <c r="D626373" s="571"/>
    </row>
    <row r="626374" spans="4:4">
      <c r="D626374" s="571"/>
    </row>
    <row r="626375" spans="4:4">
      <c r="D626375" s="571"/>
    </row>
    <row r="626376" spans="4:4">
      <c r="D626376" s="571"/>
    </row>
    <row r="626377" spans="4:4">
      <c r="D626377" s="571"/>
    </row>
    <row r="626378" spans="4:4">
      <c r="D626378" s="571"/>
    </row>
    <row r="626379" spans="4:4">
      <c r="D626379" s="571"/>
    </row>
    <row r="626380" spans="4:4">
      <c r="D626380" s="571"/>
    </row>
    <row r="626381" spans="4:4">
      <c r="D626381" s="571"/>
    </row>
    <row r="626382" spans="4:4">
      <c r="D626382" s="571"/>
    </row>
    <row r="626383" spans="4:4">
      <c r="D626383" s="571"/>
    </row>
    <row r="626384" spans="4:4">
      <c r="D626384" s="571"/>
    </row>
    <row r="626385" spans="4:4">
      <c r="D626385" s="571"/>
    </row>
    <row r="626386" spans="4:4">
      <c r="D626386" s="571"/>
    </row>
    <row r="626387" spans="4:4">
      <c r="D626387" s="571"/>
    </row>
    <row r="626388" spans="4:4">
      <c r="D626388" s="571"/>
    </row>
    <row r="626389" spans="4:4">
      <c r="D626389" s="571"/>
    </row>
    <row r="626390" spans="4:4">
      <c r="D626390" s="571"/>
    </row>
    <row r="626391" spans="4:4">
      <c r="D626391" s="571"/>
    </row>
    <row r="626392" spans="4:4">
      <c r="D626392" s="571"/>
    </row>
    <row r="626393" spans="4:4">
      <c r="D626393" s="571"/>
    </row>
    <row r="626394" spans="4:4">
      <c r="D626394" s="571"/>
    </row>
    <row r="626395" spans="4:4">
      <c r="D626395" s="571"/>
    </row>
    <row r="626396" spans="4:4">
      <c r="D626396" s="571"/>
    </row>
    <row r="626397" spans="4:4">
      <c r="D626397" s="571"/>
    </row>
    <row r="626398" spans="4:4">
      <c r="D626398" s="571"/>
    </row>
    <row r="626399" spans="4:4">
      <c r="D626399" s="571"/>
    </row>
    <row r="626400" spans="4:4">
      <c r="D626400" s="571"/>
    </row>
    <row r="626401" spans="4:4">
      <c r="D626401" s="571"/>
    </row>
    <row r="626402" spans="4:4">
      <c r="D626402" s="571"/>
    </row>
    <row r="626403" spans="4:4">
      <c r="D626403" s="571"/>
    </row>
    <row r="626404" spans="4:4">
      <c r="D626404" s="571"/>
    </row>
    <row r="626405" spans="4:4">
      <c r="D626405" s="571"/>
    </row>
    <row r="626406" spans="4:4">
      <c r="D626406" s="571"/>
    </row>
    <row r="626407" spans="4:4">
      <c r="D626407" s="571"/>
    </row>
    <row r="626408" spans="4:4">
      <c r="D626408" s="571"/>
    </row>
    <row r="626409" spans="4:4">
      <c r="D626409" s="571"/>
    </row>
    <row r="626410" spans="4:4">
      <c r="D626410" s="571"/>
    </row>
    <row r="626411" spans="4:4">
      <c r="D626411" s="571"/>
    </row>
    <row r="626412" spans="4:4">
      <c r="D626412" s="571"/>
    </row>
    <row r="626413" spans="4:4">
      <c r="D626413" s="571"/>
    </row>
    <row r="626414" spans="4:4">
      <c r="D626414" s="571"/>
    </row>
    <row r="626415" spans="4:4">
      <c r="D626415" s="571"/>
    </row>
    <row r="626416" spans="4:4">
      <c r="D626416" s="571"/>
    </row>
    <row r="626417" spans="4:4">
      <c r="D626417" s="571"/>
    </row>
    <row r="626418" spans="4:4">
      <c r="D626418" s="571"/>
    </row>
    <row r="626419" spans="4:4">
      <c r="D626419" s="571"/>
    </row>
    <row r="626420" spans="4:4">
      <c r="D626420" s="571"/>
    </row>
    <row r="626421" spans="4:4">
      <c r="D626421" s="571"/>
    </row>
    <row r="626422" spans="4:4">
      <c r="D626422" s="571"/>
    </row>
    <row r="626423" spans="4:4">
      <c r="D626423" s="571"/>
    </row>
    <row r="626424" spans="4:4">
      <c r="D626424" s="571"/>
    </row>
    <row r="626425" spans="4:4">
      <c r="D626425" s="571"/>
    </row>
    <row r="626426" spans="4:4">
      <c r="D626426" s="571"/>
    </row>
    <row r="626427" spans="4:4">
      <c r="D626427" s="571"/>
    </row>
    <row r="626428" spans="4:4">
      <c r="D626428" s="571"/>
    </row>
    <row r="626429" spans="4:4">
      <c r="D626429" s="571"/>
    </row>
    <row r="626430" spans="4:4">
      <c r="D626430" s="571"/>
    </row>
    <row r="626431" spans="4:4">
      <c r="D626431" s="571"/>
    </row>
    <row r="626432" spans="4:4">
      <c r="D626432" s="571"/>
    </row>
    <row r="626433" spans="4:4">
      <c r="D626433" s="571"/>
    </row>
    <row r="626434" spans="4:4">
      <c r="D626434" s="571"/>
    </row>
    <row r="626435" spans="4:4">
      <c r="D626435" s="571"/>
    </row>
    <row r="626436" spans="4:4">
      <c r="D626436" s="571"/>
    </row>
    <row r="626437" spans="4:4">
      <c r="D626437" s="571"/>
    </row>
    <row r="626438" spans="4:4">
      <c r="D626438" s="571"/>
    </row>
    <row r="626439" spans="4:4">
      <c r="D626439" s="571"/>
    </row>
    <row r="626440" spans="4:4">
      <c r="D626440" s="571"/>
    </row>
    <row r="626441" spans="4:4">
      <c r="D626441" s="571"/>
    </row>
    <row r="626442" spans="4:4">
      <c r="D626442" s="571"/>
    </row>
    <row r="626443" spans="4:4">
      <c r="D626443" s="571"/>
    </row>
    <row r="626444" spans="4:4">
      <c r="D626444" s="571"/>
    </row>
    <row r="626445" spans="4:4">
      <c r="D626445" s="571"/>
    </row>
    <row r="626446" spans="4:4">
      <c r="D626446" s="571"/>
    </row>
    <row r="626447" spans="4:4">
      <c r="D626447" s="571"/>
    </row>
    <row r="626448" spans="4:4">
      <c r="D626448" s="571"/>
    </row>
    <row r="626449" spans="4:4">
      <c r="D626449" s="571"/>
    </row>
    <row r="626450" spans="4:4">
      <c r="D626450" s="571"/>
    </row>
    <row r="626451" spans="4:4">
      <c r="D626451" s="571"/>
    </row>
    <row r="626452" spans="4:4">
      <c r="D626452" s="571"/>
    </row>
    <row r="626453" spans="4:4">
      <c r="D626453" s="571"/>
    </row>
    <row r="626454" spans="4:4">
      <c r="D626454" s="571"/>
    </row>
    <row r="626455" spans="4:4">
      <c r="D626455" s="571"/>
    </row>
    <row r="626456" spans="4:4">
      <c r="D626456" s="571"/>
    </row>
    <row r="626457" spans="4:4">
      <c r="D626457" s="571"/>
    </row>
    <row r="626458" spans="4:4">
      <c r="D626458" s="571"/>
    </row>
    <row r="626459" spans="4:4">
      <c r="D626459" s="571"/>
    </row>
    <row r="626460" spans="4:4">
      <c r="D626460" s="571"/>
    </row>
    <row r="626461" spans="4:4">
      <c r="D626461" s="571"/>
    </row>
    <row r="626462" spans="4:4">
      <c r="D626462" s="571"/>
    </row>
    <row r="626463" spans="4:4">
      <c r="D626463" s="571"/>
    </row>
    <row r="626464" spans="4:4">
      <c r="D626464" s="571"/>
    </row>
    <row r="626465" spans="4:4">
      <c r="D626465" s="571"/>
    </row>
    <row r="626466" spans="4:4">
      <c r="D626466" s="571"/>
    </row>
    <row r="626467" spans="4:4">
      <c r="D626467" s="571"/>
    </row>
    <row r="626468" spans="4:4">
      <c r="D626468" s="571"/>
    </row>
    <row r="626469" spans="4:4">
      <c r="D626469" s="571"/>
    </row>
    <row r="626470" spans="4:4">
      <c r="D626470" s="571"/>
    </row>
    <row r="626471" spans="4:4">
      <c r="D626471" s="571"/>
    </row>
    <row r="626472" spans="4:4">
      <c r="D626472" s="571"/>
    </row>
    <row r="626473" spans="4:4">
      <c r="D626473" s="571"/>
    </row>
    <row r="626474" spans="4:4">
      <c r="D626474" s="571"/>
    </row>
    <row r="626475" spans="4:4">
      <c r="D626475" s="571"/>
    </row>
    <row r="626476" spans="4:4">
      <c r="D626476" s="571"/>
    </row>
    <row r="626477" spans="4:4">
      <c r="D626477" s="571"/>
    </row>
    <row r="626478" spans="4:4">
      <c r="D626478" s="571"/>
    </row>
    <row r="626479" spans="4:4">
      <c r="D626479" s="571"/>
    </row>
    <row r="626480" spans="4:4">
      <c r="D626480" s="571"/>
    </row>
    <row r="626481" spans="4:4">
      <c r="D626481" s="571"/>
    </row>
    <row r="626482" spans="4:4">
      <c r="D626482" s="571"/>
    </row>
    <row r="626483" spans="4:4">
      <c r="D626483" s="571"/>
    </row>
    <row r="626484" spans="4:4">
      <c r="D626484" s="571"/>
    </row>
    <row r="626485" spans="4:4">
      <c r="D626485" s="571"/>
    </row>
    <row r="626486" spans="4:4">
      <c r="D626486" s="571"/>
    </row>
    <row r="626487" spans="4:4">
      <c r="D626487" s="571"/>
    </row>
    <row r="626488" spans="4:4">
      <c r="D626488" s="571"/>
    </row>
    <row r="626489" spans="4:4">
      <c r="D626489" s="571"/>
    </row>
    <row r="626490" spans="4:4">
      <c r="D626490" s="571"/>
    </row>
    <row r="626491" spans="4:4">
      <c r="D626491" s="571"/>
    </row>
    <row r="626492" spans="4:4">
      <c r="D626492" s="571"/>
    </row>
    <row r="626493" spans="4:4">
      <c r="D626493" s="571"/>
    </row>
    <row r="626494" spans="4:4">
      <c r="D626494" s="571"/>
    </row>
    <row r="626495" spans="4:4">
      <c r="D626495" s="571"/>
    </row>
    <row r="626496" spans="4:4">
      <c r="D626496" s="571"/>
    </row>
    <row r="626497" spans="4:4">
      <c r="D626497" s="571"/>
    </row>
    <row r="626498" spans="4:4">
      <c r="D626498" s="571"/>
    </row>
    <row r="626499" spans="4:4">
      <c r="D626499" s="571"/>
    </row>
    <row r="626500" spans="4:4">
      <c r="D626500" s="571"/>
    </row>
    <row r="626501" spans="4:4">
      <c r="D626501" s="571"/>
    </row>
    <row r="626502" spans="4:4">
      <c r="D626502" s="571"/>
    </row>
    <row r="626503" spans="4:4">
      <c r="D626503" s="571"/>
    </row>
    <row r="626504" spans="4:4">
      <c r="D626504" s="571"/>
    </row>
    <row r="626505" spans="4:4">
      <c r="D626505" s="571"/>
    </row>
    <row r="626506" spans="4:4">
      <c r="D626506" s="571"/>
    </row>
    <row r="626507" spans="4:4">
      <c r="D626507" s="571"/>
    </row>
    <row r="626508" spans="4:4">
      <c r="D626508" s="571"/>
    </row>
    <row r="626509" spans="4:4">
      <c r="D626509" s="571"/>
    </row>
    <row r="626510" spans="4:4">
      <c r="D626510" s="571"/>
    </row>
    <row r="626511" spans="4:4">
      <c r="D626511" s="571"/>
    </row>
    <row r="626512" spans="4:4">
      <c r="D626512" s="571"/>
    </row>
    <row r="626513" spans="4:4">
      <c r="D626513" s="571"/>
    </row>
    <row r="626514" spans="4:4">
      <c r="D626514" s="571"/>
    </row>
    <row r="626515" spans="4:4">
      <c r="D626515" s="571"/>
    </row>
    <row r="626516" spans="4:4">
      <c r="D626516" s="571"/>
    </row>
    <row r="626517" spans="4:4">
      <c r="D626517" s="571"/>
    </row>
    <row r="626518" spans="4:4">
      <c r="D626518" s="571"/>
    </row>
    <row r="626519" spans="4:4">
      <c r="D626519" s="571"/>
    </row>
    <row r="626520" spans="4:4">
      <c r="D626520" s="571"/>
    </row>
    <row r="626521" spans="4:4">
      <c r="D626521" s="571"/>
    </row>
    <row r="626522" spans="4:4">
      <c r="D626522" s="571"/>
    </row>
    <row r="626523" spans="4:4">
      <c r="D626523" s="571"/>
    </row>
    <row r="626524" spans="4:4">
      <c r="D626524" s="571"/>
    </row>
    <row r="626525" spans="4:4">
      <c r="D626525" s="571"/>
    </row>
    <row r="626526" spans="4:4">
      <c r="D626526" s="571"/>
    </row>
    <row r="626527" spans="4:4">
      <c r="D626527" s="571"/>
    </row>
    <row r="626528" spans="4:4">
      <c r="D626528" s="571"/>
    </row>
    <row r="626529" spans="4:4">
      <c r="D626529" s="571"/>
    </row>
    <row r="626530" spans="4:4">
      <c r="D626530" s="571"/>
    </row>
    <row r="626531" spans="4:4">
      <c r="D626531" s="571"/>
    </row>
    <row r="626532" spans="4:4">
      <c r="D626532" s="571"/>
    </row>
    <row r="626533" spans="4:4">
      <c r="D626533" s="571"/>
    </row>
    <row r="626534" spans="4:4">
      <c r="D626534" s="571"/>
    </row>
    <row r="626535" spans="4:4">
      <c r="D626535" s="571"/>
    </row>
    <row r="626536" spans="4:4">
      <c r="D626536" s="571"/>
    </row>
    <row r="626537" spans="4:4">
      <c r="D626537" s="571"/>
    </row>
    <row r="626538" spans="4:4">
      <c r="D626538" s="571"/>
    </row>
    <row r="626539" spans="4:4">
      <c r="D626539" s="571"/>
    </row>
    <row r="626540" spans="4:4">
      <c r="D626540" s="571"/>
    </row>
    <row r="626541" spans="4:4">
      <c r="D626541" s="571"/>
    </row>
    <row r="626542" spans="4:4">
      <c r="D626542" s="571"/>
    </row>
    <row r="626543" spans="4:4">
      <c r="D626543" s="571"/>
    </row>
    <row r="626544" spans="4:4">
      <c r="D626544" s="571"/>
    </row>
    <row r="626545" spans="4:4">
      <c r="D626545" s="571"/>
    </row>
    <row r="626546" spans="4:4">
      <c r="D626546" s="571"/>
    </row>
    <row r="626547" spans="4:4">
      <c r="D626547" s="571"/>
    </row>
    <row r="626548" spans="4:4">
      <c r="D626548" s="571"/>
    </row>
    <row r="626549" spans="4:4">
      <c r="D626549" s="571"/>
    </row>
    <row r="626550" spans="4:4">
      <c r="D626550" s="571"/>
    </row>
    <row r="626551" spans="4:4">
      <c r="D626551" s="571"/>
    </row>
    <row r="626552" spans="4:4">
      <c r="D626552" s="571"/>
    </row>
    <row r="626553" spans="4:4">
      <c r="D626553" s="571"/>
    </row>
    <row r="626554" spans="4:4">
      <c r="D626554" s="571"/>
    </row>
    <row r="626555" spans="4:4">
      <c r="D626555" s="571"/>
    </row>
    <row r="626556" spans="4:4">
      <c r="D626556" s="571"/>
    </row>
    <row r="626557" spans="4:4">
      <c r="D626557" s="571"/>
    </row>
    <row r="626558" spans="4:4">
      <c r="D626558" s="571"/>
    </row>
    <row r="626559" spans="4:4">
      <c r="D626559" s="571"/>
    </row>
    <row r="626560" spans="4:4">
      <c r="D626560" s="571"/>
    </row>
    <row r="626561" spans="4:4">
      <c r="D626561" s="571"/>
    </row>
    <row r="626562" spans="4:4">
      <c r="D626562" s="571"/>
    </row>
    <row r="626563" spans="4:4">
      <c r="D626563" s="571"/>
    </row>
    <row r="626564" spans="4:4">
      <c r="D626564" s="571"/>
    </row>
    <row r="626565" spans="4:4">
      <c r="D626565" s="571"/>
    </row>
    <row r="626566" spans="4:4">
      <c r="D626566" s="571"/>
    </row>
    <row r="626567" spans="4:4">
      <c r="D626567" s="571"/>
    </row>
    <row r="626568" spans="4:4">
      <c r="D626568" s="571"/>
    </row>
    <row r="626569" spans="4:4">
      <c r="D626569" s="571"/>
    </row>
    <row r="626570" spans="4:4">
      <c r="D626570" s="571"/>
    </row>
    <row r="626571" spans="4:4">
      <c r="D626571" s="571"/>
    </row>
    <row r="626572" spans="4:4">
      <c r="D626572" s="571"/>
    </row>
    <row r="626573" spans="4:4">
      <c r="D626573" s="571"/>
    </row>
    <row r="626574" spans="4:4">
      <c r="D626574" s="571"/>
    </row>
    <row r="626575" spans="4:4">
      <c r="D626575" s="571"/>
    </row>
    <row r="626576" spans="4:4">
      <c r="D626576" s="571"/>
    </row>
    <row r="626577" spans="4:4">
      <c r="D626577" s="571"/>
    </row>
    <row r="626578" spans="4:4">
      <c r="D626578" s="571"/>
    </row>
    <row r="626579" spans="4:4">
      <c r="D626579" s="571"/>
    </row>
    <row r="626580" spans="4:4">
      <c r="D626580" s="571"/>
    </row>
    <row r="626581" spans="4:4">
      <c r="D626581" s="571"/>
    </row>
    <row r="626582" spans="4:4">
      <c r="D626582" s="571"/>
    </row>
    <row r="626583" spans="4:4">
      <c r="D626583" s="571"/>
    </row>
    <row r="626584" spans="4:4">
      <c r="D626584" s="571"/>
    </row>
    <row r="626585" spans="4:4">
      <c r="D626585" s="571"/>
    </row>
    <row r="626586" spans="4:4">
      <c r="D626586" s="571"/>
    </row>
    <row r="626587" spans="4:4">
      <c r="D626587" s="571"/>
    </row>
    <row r="626588" spans="4:4">
      <c r="D626588" s="571"/>
    </row>
    <row r="626589" spans="4:4">
      <c r="D626589" s="571"/>
    </row>
    <row r="626590" spans="4:4">
      <c r="D626590" s="571"/>
    </row>
    <row r="626591" spans="4:4">
      <c r="D626591" s="571"/>
    </row>
    <row r="626592" spans="4:4">
      <c r="D626592" s="571"/>
    </row>
    <row r="626593" spans="4:4">
      <c r="D626593" s="571"/>
    </row>
    <row r="626594" spans="4:4">
      <c r="D626594" s="571"/>
    </row>
    <row r="626595" spans="4:4">
      <c r="D626595" s="571"/>
    </row>
    <row r="626596" spans="4:4">
      <c r="D626596" s="571"/>
    </row>
    <row r="626597" spans="4:4">
      <c r="D626597" s="571"/>
    </row>
    <row r="626598" spans="4:4">
      <c r="D626598" s="571"/>
    </row>
    <row r="626599" spans="4:4">
      <c r="D626599" s="571"/>
    </row>
    <row r="626600" spans="4:4">
      <c r="D626600" s="571"/>
    </row>
    <row r="626601" spans="4:4">
      <c r="D626601" s="571"/>
    </row>
    <row r="626602" spans="4:4">
      <c r="D626602" s="571"/>
    </row>
    <row r="626603" spans="4:4">
      <c r="D626603" s="571"/>
    </row>
    <row r="626604" spans="4:4">
      <c r="D626604" s="571"/>
    </row>
    <row r="626605" spans="4:4">
      <c r="D626605" s="571"/>
    </row>
    <row r="626606" spans="4:4">
      <c r="D626606" s="571"/>
    </row>
    <row r="626607" spans="4:4">
      <c r="D626607" s="571"/>
    </row>
    <row r="626608" spans="4:4">
      <c r="D626608" s="571"/>
    </row>
    <row r="626609" spans="4:4">
      <c r="D626609" s="571"/>
    </row>
    <row r="626610" spans="4:4">
      <c r="D626610" s="571"/>
    </row>
    <row r="626611" spans="4:4">
      <c r="D626611" s="571"/>
    </row>
    <row r="626612" spans="4:4">
      <c r="D626612" s="571"/>
    </row>
    <row r="626613" spans="4:4">
      <c r="D626613" s="571"/>
    </row>
    <row r="626614" spans="4:4">
      <c r="D626614" s="571"/>
    </row>
    <row r="626615" spans="4:4">
      <c r="D626615" s="571"/>
    </row>
    <row r="626616" spans="4:4">
      <c r="D626616" s="571"/>
    </row>
    <row r="626617" spans="4:4">
      <c r="D626617" s="571"/>
    </row>
    <row r="626618" spans="4:4">
      <c r="D626618" s="571"/>
    </row>
    <row r="626619" spans="4:4">
      <c r="D626619" s="571"/>
    </row>
    <row r="626620" spans="4:4">
      <c r="D626620" s="571"/>
    </row>
    <row r="626621" spans="4:4">
      <c r="D626621" s="571"/>
    </row>
    <row r="626622" spans="4:4">
      <c r="D626622" s="571"/>
    </row>
    <row r="626623" spans="4:4">
      <c r="D626623" s="571"/>
    </row>
    <row r="626624" spans="4:4">
      <c r="D626624" s="571"/>
    </row>
    <row r="626625" spans="4:4">
      <c r="D626625" s="571"/>
    </row>
    <row r="626626" spans="4:4">
      <c r="D626626" s="571"/>
    </row>
    <row r="626627" spans="4:4">
      <c r="D626627" s="571"/>
    </row>
    <row r="626628" spans="4:4">
      <c r="D626628" s="571"/>
    </row>
    <row r="626629" spans="4:4">
      <c r="D626629" s="571"/>
    </row>
    <row r="626630" spans="4:4">
      <c r="D626630" s="571"/>
    </row>
    <row r="626631" spans="4:4">
      <c r="D626631" s="571"/>
    </row>
    <row r="626632" spans="4:4">
      <c r="D626632" s="571"/>
    </row>
    <row r="626633" spans="4:4">
      <c r="D626633" s="571"/>
    </row>
    <row r="626634" spans="4:4">
      <c r="D626634" s="571"/>
    </row>
    <row r="626635" spans="4:4">
      <c r="D626635" s="571"/>
    </row>
    <row r="626636" spans="4:4">
      <c r="D626636" s="571"/>
    </row>
    <row r="626637" spans="4:4">
      <c r="D626637" s="571"/>
    </row>
    <row r="626638" spans="4:4">
      <c r="D626638" s="571"/>
    </row>
    <row r="626639" spans="4:4">
      <c r="D626639" s="571"/>
    </row>
    <row r="626640" spans="4:4">
      <c r="D626640" s="571"/>
    </row>
    <row r="626641" spans="4:4">
      <c r="D626641" s="571"/>
    </row>
    <row r="626642" spans="4:4">
      <c r="D626642" s="571"/>
    </row>
    <row r="626643" spans="4:4">
      <c r="D626643" s="571"/>
    </row>
    <row r="626644" spans="4:4">
      <c r="D626644" s="571"/>
    </row>
    <row r="626645" spans="4:4">
      <c r="D626645" s="571"/>
    </row>
    <row r="626646" spans="4:4">
      <c r="D626646" s="571"/>
    </row>
    <row r="626647" spans="4:4">
      <c r="D626647" s="571"/>
    </row>
    <row r="626648" spans="4:4">
      <c r="D626648" s="571"/>
    </row>
    <row r="626649" spans="4:4">
      <c r="D626649" s="571"/>
    </row>
    <row r="626650" spans="4:4">
      <c r="D626650" s="571"/>
    </row>
    <row r="626651" spans="4:4">
      <c r="D626651" s="571"/>
    </row>
    <row r="626652" spans="4:4">
      <c r="D626652" s="571"/>
    </row>
    <row r="626653" spans="4:4">
      <c r="D626653" s="571"/>
    </row>
    <row r="626654" spans="4:4">
      <c r="D626654" s="571"/>
    </row>
    <row r="626655" spans="4:4">
      <c r="D626655" s="571"/>
    </row>
    <row r="626656" spans="4:4">
      <c r="D626656" s="571"/>
    </row>
    <row r="626657" spans="4:4">
      <c r="D626657" s="571"/>
    </row>
    <row r="626658" spans="4:4">
      <c r="D626658" s="571"/>
    </row>
    <row r="626659" spans="4:4">
      <c r="D626659" s="571"/>
    </row>
    <row r="626660" spans="4:4">
      <c r="D626660" s="571"/>
    </row>
    <row r="626661" spans="4:4">
      <c r="D626661" s="571"/>
    </row>
    <row r="626662" spans="4:4">
      <c r="D626662" s="571"/>
    </row>
    <row r="626663" spans="4:4">
      <c r="D626663" s="571"/>
    </row>
    <row r="626664" spans="4:4">
      <c r="D626664" s="571"/>
    </row>
    <row r="626665" spans="4:4">
      <c r="D626665" s="571"/>
    </row>
    <row r="626666" spans="4:4">
      <c r="D626666" s="571"/>
    </row>
    <row r="626667" spans="4:4">
      <c r="D626667" s="571"/>
    </row>
    <row r="626668" spans="4:4">
      <c r="D626668" s="571"/>
    </row>
    <row r="626669" spans="4:4">
      <c r="D626669" s="571"/>
    </row>
    <row r="626670" spans="4:4">
      <c r="D626670" s="571"/>
    </row>
    <row r="626671" spans="4:4">
      <c r="D626671" s="571"/>
    </row>
    <row r="626672" spans="4:4">
      <c r="D626672" s="571"/>
    </row>
    <row r="626673" spans="4:4">
      <c r="D626673" s="571"/>
    </row>
    <row r="626674" spans="4:4">
      <c r="D626674" s="571"/>
    </row>
    <row r="626675" spans="4:4">
      <c r="D626675" s="571"/>
    </row>
    <row r="626676" spans="4:4">
      <c r="D626676" s="571"/>
    </row>
    <row r="626677" spans="4:4">
      <c r="D626677" s="571"/>
    </row>
    <row r="626678" spans="4:4">
      <c r="D626678" s="571"/>
    </row>
    <row r="626679" spans="4:4">
      <c r="D626679" s="571"/>
    </row>
    <row r="626680" spans="4:4">
      <c r="D626680" s="571"/>
    </row>
    <row r="626681" spans="4:4">
      <c r="D626681" s="571"/>
    </row>
    <row r="626682" spans="4:4">
      <c r="D626682" s="571"/>
    </row>
    <row r="626683" spans="4:4">
      <c r="D626683" s="571"/>
    </row>
    <row r="626684" spans="4:4">
      <c r="D626684" s="571"/>
    </row>
    <row r="626685" spans="4:4">
      <c r="D626685" s="571"/>
    </row>
    <row r="626686" spans="4:4">
      <c r="D626686" s="571"/>
    </row>
    <row r="626687" spans="4:4">
      <c r="D626687" s="571"/>
    </row>
    <row r="626688" spans="4:4">
      <c r="D626688" s="571"/>
    </row>
    <row r="626689" spans="4:4">
      <c r="D626689" s="571"/>
    </row>
    <row r="626690" spans="4:4">
      <c r="D626690" s="571"/>
    </row>
    <row r="626691" spans="4:4">
      <c r="D626691" s="571"/>
    </row>
    <row r="626692" spans="4:4">
      <c r="D626692" s="571"/>
    </row>
    <row r="626693" spans="4:4">
      <c r="D626693" s="571"/>
    </row>
    <row r="626694" spans="4:4">
      <c r="D626694" s="571"/>
    </row>
    <row r="626695" spans="4:4">
      <c r="D626695" s="571"/>
    </row>
    <row r="626696" spans="4:4">
      <c r="D626696" s="571"/>
    </row>
    <row r="626697" spans="4:4">
      <c r="D626697" s="571"/>
    </row>
    <row r="626698" spans="4:4">
      <c r="D626698" s="571"/>
    </row>
    <row r="626699" spans="4:4">
      <c r="D626699" s="571"/>
    </row>
    <row r="626700" spans="4:4">
      <c r="D626700" s="571"/>
    </row>
    <row r="626701" spans="4:4">
      <c r="D626701" s="571"/>
    </row>
    <row r="626702" spans="4:4">
      <c r="D626702" s="571"/>
    </row>
    <row r="626703" spans="4:4">
      <c r="D626703" s="571"/>
    </row>
    <row r="626704" spans="4:4">
      <c r="D626704" s="571"/>
    </row>
    <row r="626705" spans="4:4">
      <c r="D626705" s="571"/>
    </row>
    <row r="626706" spans="4:4">
      <c r="D626706" s="571"/>
    </row>
    <row r="626707" spans="4:4">
      <c r="D626707" s="571"/>
    </row>
    <row r="626708" spans="4:4">
      <c r="D626708" s="571"/>
    </row>
    <row r="626709" spans="4:4">
      <c r="D626709" s="571"/>
    </row>
    <row r="626710" spans="4:4">
      <c r="D626710" s="571"/>
    </row>
    <row r="626711" spans="4:4">
      <c r="D626711" s="571"/>
    </row>
    <row r="626712" spans="4:4">
      <c r="D626712" s="571"/>
    </row>
    <row r="626713" spans="4:4">
      <c r="D626713" s="571"/>
    </row>
    <row r="626714" spans="4:4">
      <c r="D626714" s="571"/>
    </row>
    <row r="626715" spans="4:4">
      <c r="D626715" s="571"/>
    </row>
    <row r="626716" spans="4:4">
      <c r="D626716" s="571"/>
    </row>
    <row r="626717" spans="4:4">
      <c r="D626717" s="571"/>
    </row>
    <row r="626718" spans="4:4">
      <c r="D626718" s="571"/>
    </row>
    <row r="626719" spans="4:4">
      <c r="D626719" s="571"/>
    </row>
    <row r="626720" spans="4:4">
      <c r="D626720" s="571"/>
    </row>
    <row r="626721" spans="4:4">
      <c r="D626721" s="571"/>
    </row>
    <row r="626722" spans="4:4">
      <c r="D626722" s="571"/>
    </row>
    <row r="626723" spans="4:4">
      <c r="D626723" s="571"/>
    </row>
    <row r="626724" spans="4:4">
      <c r="D626724" s="571"/>
    </row>
    <row r="626725" spans="4:4">
      <c r="D626725" s="571"/>
    </row>
    <row r="626726" spans="4:4">
      <c r="D626726" s="571"/>
    </row>
    <row r="626727" spans="4:4">
      <c r="D626727" s="571"/>
    </row>
    <row r="626728" spans="4:4">
      <c r="D626728" s="571"/>
    </row>
    <row r="626729" spans="4:4">
      <c r="D626729" s="571"/>
    </row>
    <row r="626730" spans="4:4">
      <c r="D626730" s="571"/>
    </row>
    <row r="626731" spans="4:4">
      <c r="D626731" s="571"/>
    </row>
    <row r="626732" spans="4:4">
      <c r="D626732" s="571"/>
    </row>
    <row r="626733" spans="4:4">
      <c r="D626733" s="571"/>
    </row>
    <row r="626734" spans="4:4">
      <c r="D626734" s="571"/>
    </row>
    <row r="626735" spans="4:4">
      <c r="D626735" s="571"/>
    </row>
    <row r="626736" spans="4:4">
      <c r="D626736" s="571"/>
    </row>
    <row r="626737" spans="4:4">
      <c r="D626737" s="571"/>
    </row>
    <row r="626738" spans="4:4">
      <c r="D626738" s="571"/>
    </row>
    <row r="626739" spans="4:4">
      <c r="D626739" s="571"/>
    </row>
    <row r="626740" spans="4:4">
      <c r="D626740" s="571"/>
    </row>
    <row r="626741" spans="4:4">
      <c r="D626741" s="571"/>
    </row>
    <row r="626742" spans="4:4">
      <c r="D626742" s="571"/>
    </row>
    <row r="626743" spans="4:4">
      <c r="D626743" s="571"/>
    </row>
    <row r="626744" spans="4:4">
      <c r="D626744" s="571"/>
    </row>
    <row r="626745" spans="4:4">
      <c r="D626745" s="571"/>
    </row>
    <row r="626746" spans="4:4">
      <c r="D626746" s="571"/>
    </row>
    <row r="626747" spans="4:4">
      <c r="D626747" s="571"/>
    </row>
    <row r="626748" spans="4:4">
      <c r="D626748" s="571"/>
    </row>
    <row r="626749" spans="4:4">
      <c r="D626749" s="571"/>
    </row>
    <row r="626750" spans="4:4">
      <c r="D626750" s="571"/>
    </row>
    <row r="626751" spans="4:4">
      <c r="D626751" s="571"/>
    </row>
    <row r="626752" spans="4:4">
      <c r="D626752" s="571"/>
    </row>
    <row r="626753" spans="4:4">
      <c r="D626753" s="571"/>
    </row>
    <row r="626754" spans="4:4">
      <c r="D626754" s="571"/>
    </row>
    <row r="626755" spans="4:4">
      <c r="D626755" s="571"/>
    </row>
    <row r="626756" spans="4:4">
      <c r="D626756" s="571"/>
    </row>
    <row r="626757" spans="4:4">
      <c r="D626757" s="571"/>
    </row>
    <row r="626758" spans="4:4">
      <c r="D626758" s="571"/>
    </row>
    <row r="626759" spans="4:4">
      <c r="D626759" s="571"/>
    </row>
    <row r="626760" spans="4:4">
      <c r="D626760" s="571"/>
    </row>
    <row r="626761" spans="4:4">
      <c r="D626761" s="571"/>
    </row>
    <row r="626762" spans="4:4">
      <c r="D626762" s="571"/>
    </row>
    <row r="626763" spans="4:4">
      <c r="D626763" s="571"/>
    </row>
    <row r="626764" spans="4:4">
      <c r="D626764" s="571"/>
    </row>
    <row r="626765" spans="4:4">
      <c r="D626765" s="571"/>
    </row>
    <row r="626766" spans="4:4">
      <c r="D626766" s="571"/>
    </row>
    <row r="626767" spans="4:4">
      <c r="D626767" s="571"/>
    </row>
    <row r="626768" spans="4:4">
      <c r="D626768" s="571"/>
    </row>
    <row r="626769" spans="4:4">
      <c r="D626769" s="571"/>
    </row>
    <row r="626770" spans="4:4">
      <c r="D626770" s="571"/>
    </row>
    <row r="626771" spans="4:4">
      <c r="D626771" s="571"/>
    </row>
    <row r="626772" spans="4:4">
      <c r="D626772" s="571"/>
    </row>
    <row r="626773" spans="4:4">
      <c r="D626773" s="571"/>
    </row>
    <row r="626774" spans="4:4">
      <c r="D626774" s="571"/>
    </row>
    <row r="626775" spans="4:4">
      <c r="D626775" s="571"/>
    </row>
    <row r="626776" spans="4:4">
      <c r="D626776" s="571"/>
    </row>
    <row r="626777" spans="4:4">
      <c r="D626777" s="571"/>
    </row>
    <row r="626778" spans="4:4">
      <c r="D626778" s="571"/>
    </row>
    <row r="626779" spans="4:4">
      <c r="D626779" s="571"/>
    </row>
    <row r="626780" spans="4:4">
      <c r="D626780" s="571"/>
    </row>
    <row r="626781" spans="4:4">
      <c r="D626781" s="571"/>
    </row>
    <row r="626782" spans="4:4">
      <c r="D626782" s="571"/>
    </row>
    <row r="626783" spans="4:4">
      <c r="D626783" s="571"/>
    </row>
    <row r="626784" spans="4:4">
      <c r="D626784" s="571"/>
    </row>
    <row r="626785" spans="4:4">
      <c r="D626785" s="571"/>
    </row>
    <row r="626786" spans="4:4">
      <c r="D626786" s="571"/>
    </row>
    <row r="626787" spans="4:4">
      <c r="D626787" s="571"/>
    </row>
    <row r="626788" spans="4:4">
      <c r="D626788" s="571"/>
    </row>
    <row r="626789" spans="4:4">
      <c r="D626789" s="571"/>
    </row>
    <row r="626790" spans="4:4">
      <c r="D626790" s="571"/>
    </row>
    <row r="626791" spans="4:4">
      <c r="D626791" s="571"/>
    </row>
    <row r="626792" spans="4:4">
      <c r="D626792" s="571"/>
    </row>
    <row r="626793" spans="4:4">
      <c r="D626793" s="571"/>
    </row>
    <row r="626794" spans="4:4">
      <c r="D626794" s="571"/>
    </row>
    <row r="626795" spans="4:4">
      <c r="D626795" s="571"/>
    </row>
    <row r="626796" spans="4:4">
      <c r="D626796" s="571"/>
    </row>
    <row r="626797" spans="4:4">
      <c r="D626797" s="571"/>
    </row>
    <row r="626798" spans="4:4">
      <c r="D626798" s="571"/>
    </row>
    <row r="626799" spans="4:4">
      <c r="D626799" s="571"/>
    </row>
    <row r="626800" spans="4:4">
      <c r="D626800" s="571"/>
    </row>
    <row r="626801" spans="4:4">
      <c r="D626801" s="571"/>
    </row>
    <row r="626802" spans="4:4">
      <c r="D626802" s="571"/>
    </row>
    <row r="626803" spans="4:4">
      <c r="D626803" s="571"/>
    </row>
    <row r="626804" spans="4:4">
      <c r="D626804" s="571"/>
    </row>
    <row r="626805" spans="4:4">
      <c r="D626805" s="571"/>
    </row>
    <row r="626806" spans="4:4">
      <c r="D626806" s="571"/>
    </row>
    <row r="626807" spans="4:4">
      <c r="D626807" s="571"/>
    </row>
    <row r="626808" spans="4:4">
      <c r="D626808" s="571"/>
    </row>
    <row r="626809" spans="4:4">
      <c r="D626809" s="571"/>
    </row>
    <row r="626810" spans="4:4">
      <c r="D626810" s="571"/>
    </row>
    <row r="626811" spans="4:4">
      <c r="D626811" s="571"/>
    </row>
    <row r="626812" spans="4:4">
      <c r="D626812" s="571"/>
    </row>
    <row r="626813" spans="4:4">
      <c r="D626813" s="571"/>
    </row>
    <row r="626814" spans="4:4">
      <c r="D626814" s="571"/>
    </row>
    <row r="626815" spans="4:4">
      <c r="D626815" s="571"/>
    </row>
    <row r="626816" spans="4:4">
      <c r="D626816" s="571"/>
    </row>
    <row r="626817" spans="4:4">
      <c r="D626817" s="571"/>
    </row>
    <row r="626818" spans="4:4">
      <c r="D626818" s="571"/>
    </row>
    <row r="626819" spans="4:4">
      <c r="D626819" s="571"/>
    </row>
    <row r="626820" spans="4:4">
      <c r="D626820" s="571"/>
    </row>
    <row r="626821" spans="4:4">
      <c r="D626821" s="571"/>
    </row>
    <row r="626822" spans="4:4">
      <c r="D626822" s="571"/>
    </row>
    <row r="626823" spans="4:4">
      <c r="D626823" s="571"/>
    </row>
    <row r="626824" spans="4:4">
      <c r="D626824" s="571"/>
    </row>
    <row r="626825" spans="4:4">
      <c r="D626825" s="571"/>
    </row>
    <row r="626826" spans="4:4">
      <c r="D626826" s="571"/>
    </row>
    <row r="626827" spans="4:4">
      <c r="D626827" s="571"/>
    </row>
    <row r="626828" spans="4:4">
      <c r="D626828" s="571"/>
    </row>
    <row r="626829" spans="4:4">
      <c r="D626829" s="571"/>
    </row>
    <row r="626830" spans="4:4">
      <c r="D626830" s="571"/>
    </row>
    <row r="626831" spans="4:4">
      <c r="D626831" s="571"/>
    </row>
    <row r="626832" spans="4:4">
      <c r="D626832" s="571"/>
    </row>
    <row r="626833" spans="4:4">
      <c r="D626833" s="571"/>
    </row>
    <row r="626834" spans="4:4">
      <c r="D626834" s="571"/>
    </row>
    <row r="626835" spans="4:4">
      <c r="D626835" s="571"/>
    </row>
    <row r="626836" spans="4:4">
      <c r="D626836" s="571"/>
    </row>
    <row r="626837" spans="4:4">
      <c r="D626837" s="571"/>
    </row>
    <row r="626838" spans="4:4">
      <c r="D626838" s="571"/>
    </row>
    <row r="626839" spans="4:4">
      <c r="D626839" s="571"/>
    </row>
    <row r="626840" spans="4:4">
      <c r="D626840" s="571"/>
    </row>
    <row r="626841" spans="4:4">
      <c r="D626841" s="571"/>
    </row>
    <row r="626842" spans="4:4">
      <c r="D626842" s="571"/>
    </row>
    <row r="626843" spans="4:4">
      <c r="D626843" s="571"/>
    </row>
    <row r="626844" spans="4:4">
      <c r="D626844" s="571"/>
    </row>
    <row r="626845" spans="4:4">
      <c r="D626845" s="571"/>
    </row>
    <row r="626846" spans="4:4">
      <c r="D626846" s="571"/>
    </row>
    <row r="626847" spans="4:4">
      <c r="D626847" s="571"/>
    </row>
    <row r="626848" spans="4:4">
      <c r="D626848" s="571"/>
    </row>
    <row r="626849" spans="4:4">
      <c r="D626849" s="571"/>
    </row>
    <row r="626850" spans="4:4">
      <c r="D626850" s="571"/>
    </row>
    <row r="626851" spans="4:4">
      <c r="D626851" s="571"/>
    </row>
    <row r="626852" spans="4:4">
      <c r="D626852" s="571"/>
    </row>
    <row r="626853" spans="4:4">
      <c r="D626853" s="571"/>
    </row>
    <row r="626854" spans="4:4">
      <c r="D626854" s="571"/>
    </row>
    <row r="626855" spans="4:4">
      <c r="D626855" s="571"/>
    </row>
    <row r="626856" spans="4:4">
      <c r="D626856" s="571"/>
    </row>
    <row r="626857" spans="4:4">
      <c r="D626857" s="571"/>
    </row>
    <row r="626858" spans="4:4">
      <c r="D626858" s="571"/>
    </row>
    <row r="626859" spans="4:4">
      <c r="D626859" s="571"/>
    </row>
    <row r="626860" spans="4:4">
      <c r="D626860" s="571"/>
    </row>
    <row r="626861" spans="4:4">
      <c r="D626861" s="571"/>
    </row>
    <row r="626862" spans="4:4">
      <c r="D626862" s="571"/>
    </row>
    <row r="626863" spans="4:4">
      <c r="D626863" s="571"/>
    </row>
    <row r="626864" spans="4:4">
      <c r="D626864" s="571"/>
    </row>
    <row r="626865" spans="4:4">
      <c r="D626865" s="571"/>
    </row>
    <row r="626866" spans="4:4">
      <c r="D626866" s="571"/>
    </row>
    <row r="626867" spans="4:4">
      <c r="D626867" s="571"/>
    </row>
    <row r="626868" spans="4:4">
      <c r="D626868" s="571"/>
    </row>
    <row r="626869" spans="4:4">
      <c r="D626869" s="571"/>
    </row>
    <row r="626870" spans="4:4">
      <c r="D626870" s="571"/>
    </row>
    <row r="626871" spans="4:4">
      <c r="D626871" s="571"/>
    </row>
    <row r="626872" spans="4:4">
      <c r="D626872" s="571"/>
    </row>
    <row r="626873" spans="4:4">
      <c r="D626873" s="571"/>
    </row>
    <row r="626874" spans="4:4">
      <c r="D626874" s="571"/>
    </row>
    <row r="626875" spans="4:4">
      <c r="D626875" s="571"/>
    </row>
    <row r="626876" spans="4:4">
      <c r="D626876" s="571"/>
    </row>
    <row r="626877" spans="4:4">
      <c r="D626877" s="571"/>
    </row>
    <row r="626878" spans="4:4">
      <c r="D626878" s="571"/>
    </row>
    <row r="626879" spans="4:4">
      <c r="D626879" s="571"/>
    </row>
    <row r="626880" spans="4:4">
      <c r="D626880" s="571"/>
    </row>
    <row r="626881" spans="4:4">
      <c r="D626881" s="571"/>
    </row>
    <row r="626882" spans="4:4">
      <c r="D626882" s="571"/>
    </row>
    <row r="626883" spans="4:4">
      <c r="D626883" s="571"/>
    </row>
    <row r="626884" spans="4:4">
      <c r="D626884" s="571"/>
    </row>
    <row r="626885" spans="4:4">
      <c r="D626885" s="571"/>
    </row>
    <row r="626886" spans="4:4">
      <c r="D626886" s="571"/>
    </row>
    <row r="626887" spans="4:4">
      <c r="D626887" s="571"/>
    </row>
    <row r="626888" spans="4:4">
      <c r="D626888" s="571"/>
    </row>
    <row r="626889" spans="4:4">
      <c r="D626889" s="571"/>
    </row>
    <row r="626890" spans="4:4">
      <c r="D626890" s="571"/>
    </row>
    <row r="626891" spans="4:4">
      <c r="D626891" s="571"/>
    </row>
    <row r="626892" spans="4:4">
      <c r="D626892" s="571"/>
    </row>
    <row r="626893" spans="4:4">
      <c r="D626893" s="571"/>
    </row>
    <row r="626894" spans="4:4">
      <c r="D626894" s="571"/>
    </row>
    <row r="626895" spans="4:4">
      <c r="D626895" s="571"/>
    </row>
    <row r="626896" spans="4:4">
      <c r="D626896" s="571"/>
    </row>
    <row r="626897" spans="4:4">
      <c r="D626897" s="571"/>
    </row>
    <row r="626898" spans="4:4">
      <c r="D626898" s="571"/>
    </row>
    <row r="626899" spans="4:4">
      <c r="D626899" s="571"/>
    </row>
    <row r="626900" spans="4:4">
      <c r="D626900" s="571"/>
    </row>
    <row r="626901" spans="4:4">
      <c r="D626901" s="571"/>
    </row>
    <row r="626902" spans="4:4">
      <c r="D626902" s="571"/>
    </row>
    <row r="626903" spans="4:4">
      <c r="D626903" s="571"/>
    </row>
    <row r="626904" spans="4:4">
      <c r="D626904" s="571"/>
    </row>
    <row r="626905" spans="4:4">
      <c r="D626905" s="571"/>
    </row>
    <row r="626906" spans="4:4">
      <c r="D626906" s="571"/>
    </row>
    <row r="626907" spans="4:4">
      <c r="D626907" s="571"/>
    </row>
    <row r="626908" spans="4:4">
      <c r="D626908" s="571"/>
    </row>
    <row r="626909" spans="4:4">
      <c r="D626909" s="571"/>
    </row>
    <row r="626910" spans="4:4">
      <c r="D626910" s="571"/>
    </row>
    <row r="626911" spans="4:4">
      <c r="D626911" s="571"/>
    </row>
    <row r="626912" spans="4:4">
      <c r="D626912" s="571"/>
    </row>
    <row r="626913" spans="4:4">
      <c r="D626913" s="571"/>
    </row>
    <row r="626914" spans="4:4">
      <c r="D626914" s="571"/>
    </row>
    <row r="626915" spans="4:4">
      <c r="D626915" s="571"/>
    </row>
    <row r="626916" spans="4:4">
      <c r="D626916" s="571"/>
    </row>
    <row r="626917" spans="4:4">
      <c r="D626917" s="571"/>
    </row>
    <row r="626918" spans="4:4">
      <c r="D626918" s="571"/>
    </row>
    <row r="626919" spans="4:4">
      <c r="D626919" s="571"/>
    </row>
    <row r="626920" spans="4:4">
      <c r="D626920" s="571"/>
    </row>
    <row r="626921" spans="4:4">
      <c r="D626921" s="571"/>
    </row>
    <row r="626922" spans="4:4">
      <c r="D626922" s="571"/>
    </row>
    <row r="626923" spans="4:4">
      <c r="D626923" s="571"/>
    </row>
    <row r="626924" spans="4:4">
      <c r="D626924" s="571"/>
    </row>
    <row r="626925" spans="4:4">
      <c r="D626925" s="571"/>
    </row>
    <row r="626926" spans="4:4">
      <c r="D626926" s="571"/>
    </row>
    <row r="626927" spans="4:4">
      <c r="D626927" s="571"/>
    </row>
    <row r="626928" spans="4:4">
      <c r="D626928" s="571"/>
    </row>
    <row r="626929" spans="4:4">
      <c r="D626929" s="571"/>
    </row>
    <row r="626930" spans="4:4">
      <c r="D626930" s="571"/>
    </row>
    <row r="626931" spans="4:4">
      <c r="D626931" s="571"/>
    </row>
    <row r="626932" spans="4:4">
      <c r="D626932" s="571"/>
    </row>
    <row r="626933" spans="4:4">
      <c r="D626933" s="571"/>
    </row>
    <row r="626934" spans="4:4">
      <c r="D626934" s="571"/>
    </row>
    <row r="626935" spans="4:4">
      <c r="D626935" s="571"/>
    </row>
    <row r="626936" spans="4:4">
      <c r="D626936" s="571"/>
    </row>
    <row r="626937" spans="4:4">
      <c r="D626937" s="571"/>
    </row>
    <row r="626938" spans="4:4">
      <c r="D626938" s="571"/>
    </row>
    <row r="626939" spans="4:4">
      <c r="D626939" s="571"/>
    </row>
    <row r="626940" spans="4:4">
      <c r="D626940" s="571"/>
    </row>
    <row r="626941" spans="4:4">
      <c r="D626941" s="571"/>
    </row>
    <row r="626942" spans="4:4">
      <c r="D626942" s="571"/>
    </row>
    <row r="626943" spans="4:4">
      <c r="D626943" s="571"/>
    </row>
    <row r="626944" spans="4:4">
      <c r="D626944" s="571"/>
    </row>
    <row r="626945" spans="4:4">
      <c r="D626945" s="571"/>
    </row>
    <row r="626946" spans="4:4">
      <c r="D626946" s="571"/>
    </row>
    <row r="626947" spans="4:4">
      <c r="D626947" s="571"/>
    </row>
    <row r="626948" spans="4:4">
      <c r="D626948" s="571"/>
    </row>
    <row r="626949" spans="4:4">
      <c r="D626949" s="571"/>
    </row>
    <row r="626950" spans="4:4">
      <c r="D626950" s="571"/>
    </row>
    <row r="626951" spans="4:4">
      <c r="D626951" s="571"/>
    </row>
    <row r="626952" spans="4:4">
      <c r="D626952" s="571"/>
    </row>
    <row r="626953" spans="4:4">
      <c r="D626953" s="571"/>
    </row>
    <row r="626954" spans="4:4">
      <c r="D626954" s="571"/>
    </row>
    <row r="626955" spans="4:4">
      <c r="D626955" s="571"/>
    </row>
    <row r="626956" spans="4:4">
      <c r="D626956" s="571"/>
    </row>
    <row r="626957" spans="4:4">
      <c r="D626957" s="571"/>
    </row>
    <row r="626958" spans="4:4">
      <c r="D626958" s="571"/>
    </row>
    <row r="626959" spans="4:4">
      <c r="D626959" s="571"/>
    </row>
    <row r="626960" spans="4:4">
      <c r="D626960" s="571"/>
    </row>
    <row r="626961" spans="4:4">
      <c r="D626961" s="571"/>
    </row>
    <row r="626962" spans="4:4">
      <c r="D626962" s="571"/>
    </row>
    <row r="626963" spans="4:4">
      <c r="D626963" s="571"/>
    </row>
    <row r="626964" spans="4:4">
      <c r="D626964" s="571"/>
    </row>
    <row r="626965" spans="4:4">
      <c r="D626965" s="571"/>
    </row>
    <row r="626966" spans="4:4">
      <c r="D626966" s="571"/>
    </row>
    <row r="626967" spans="4:4">
      <c r="D626967" s="571"/>
    </row>
    <row r="626968" spans="4:4">
      <c r="D626968" s="571"/>
    </row>
    <row r="626969" spans="4:4">
      <c r="D626969" s="571"/>
    </row>
    <row r="626970" spans="4:4">
      <c r="D626970" s="571"/>
    </row>
    <row r="626971" spans="4:4">
      <c r="D626971" s="571"/>
    </row>
    <row r="626972" spans="4:4">
      <c r="D626972" s="571"/>
    </row>
    <row r="626973" spans="4:4">
      <c r="D626973" s="571"/>
    </row>
    <row r="626974" spans="4:4">
      <c r="D626974" s="571"/>
    </row>
    <row r="626975" spans="4:4">
      <c r="D626975" s="571"/>
    </row>
    <row r="626976" spans="4:4">
      <c r="D626976" s="571"/>
    </row>
    <row r="626977" spans="4:4">
      <c r="D626977" s="571"/>
    </row>
    <row r="626978" spans="4:4">
      <c r="D626978" s="571"/>
    </row>
    <row r="626979" spans="4:4">
      <c r="D626979" s="571"/>
    </row>
    <row r="626980" spans="4:4">
      <c r="D626980" s="571"/>
    </row>
    <row r="626981" spans="4:4">
      <c r="D626981" s="571"/>
    </row>
    <row r="626982" spans="4:4">
      <c r="D626982" s="571"/>
    </row>
    <row r="626983" spans="4:4">
      <c r="D626983" s="571"/>
    </row>
    <row r="626984" spans="4:4">
      <c r="D626984" s="571"/>
    </row>
    <row r="626985" spans="4:4">
      <c r="D626985" s="571"/>
    </row>
    <row r="626986" spans="4:4">
      <c r="D626986" s="571"/>
    </row>
    <row r="626987" spans="4:4">
      <c r="D626987" s="571"/>
    </row>
    <row r="626988" spans="4:4">
      <c r="D626988" s="571"/>
    </row>
    <row r="626989" spans="4:4">
      <c r="D626989" s="571"/>
    </row>
    <row r="626990" spans="4:4">
      <c r="D626990" s="571"/>
    </row>
    <row r="626991" spans="4:4">
      <c r="D626991" s="571"/>
    </row>
    <row r="626992" spans="4:4">
      <c r="D626992" s="571"/>
    </row>
    <row r="626993" spans="4:4">
      <c r="D626993" s="571"/>
    </row>
    <row r="626994" spans="4:4">
      <c r="D626994" s="571"/>
    </row>
    <row r="626995" spans="4:4">
      <c r="D626995" s="571"/>
    </row>
    <row r="626996" spans="4:4">
      <c r="D626996" s="571"/>
    </row>
    <row r="626997" spans="4:4">
      <c r="D626997" s="571"/>
    </row>
    <row r="626998" spans="4:4">
      <c r="D626998" s="571"/>
    </row>
    <row r="626999" spans="4:4">
      <c r="D626999" s="571"/>
    </row>
    <row r="627000" spans="4:4">
      <c r="D627000" s="571"/>
    </row>
    <row r="627001" spans="4:4">
      <c r="D627001" s="571"/>
    </row>
    <row r="627002" spans="4:4">
      <c r="D627002" s="571"/>
    </row>
    <row r="627003" spans="4:4">
      <c r="D627003" s="571"/>
    </row>
    <row r="627004" spans="4:4">
      <c r="D627004" s="571"/>
    </row>
    <row r="627005" spans="4:4">
      <c r="D627005" s="571"/>
    </row>
    <row r="627006" spans="4:4">
      <c r="D627006" s="571"/>
    </row>
    <row r="627007" spans="4:4">
      <c r="D627007" s="571"/>
    </row>
    <row r="627008" spans="4:4">
      <c r="D627008" s="571"/>
    </row>
    <row r="627009" spans="4:4">
      <c r="D627009" s="571"/>
    </row>
    <row r="627010" spans="4:4">
      <c r="D627010" s="571"/>
    </row>
    <row r="627011" spans="4:4">
      <c r="D627011" s="571"/>
    </row>
    <row r="627012" spans="4:4">
      <c r="D627012" s="571"/>
    </row>
    <row r="627013" spans="4:4">
      <c r="D627013" s="571"/>
    </row>
    <row r="627014" spans="4:4">
      <c r="D627014" s="571"/>
    </row>
    <row r="627015" spans="4:4">
      <c r="D627015" s="571"/>
    </row>
    <row r="627016" spans="4:4">
      <c r="D627016" s="571"/>
    </row>
    <row r="627017" spans="4:4">
      <c r="D627017" s="571"/>
    </row>
    <row r="627018" spans="4:4">
      <c r="D627018" s="571"/>
    </row>
    <row r="627019" spans="4:4">
      <c r="D627019" s="571"/>
    </row>
    <row r="627020" spans="4:4">
      <c r="D627020" s="571"/>
    </row>
    <row r="627021" spans="4:4">
      <c r="D627021" s="571"/>
    </row>
    <row r="627022" spans="4:4">
      <c r="D627022" s="571"/>
    </row>
    <row r="627023" spans="4:4">
      <c r="D627023" s="571"/>
    </row>
    <row r="627024" spans="4:4">
      <c r="D627024" s="571"/>
    </row>
    <row r="627025" spans="4:4">
      <c r="D627025" s="571"/>
    </row>
    <row r="627026" spans="4:4">
      <c r="D627026" s="571"/>
    </row>
    <row r="627027" spans="4:4">
      <c r="D627027" s="571"/>
    </row>
    <row r="627028" spans="4:4">
      <c r="D627028" s="571"/>
    </row>
    <row r="627029" spans="4:4">
      <c r="D627029" s="571"/>
    </row>
    <row r="627030" spans="4:4">
      <c r="D627030" s="571"/>
    </row>
    <row r="627031" spans="4:4">
      <c r="D627031" s="571"/>
    </row>
    <row r="627032" spans="4:4">
      <c r="D627032" s="571"/>
    </row>
    <row r="627033" spans="4:4">
      <c r="D627033" s="571"/>
    </row>
    <row r="627034" spans="4:4">
      <c r="D627034" s="571"/>
    </row>
    <row r="627035" spans="4:4">
      <c r="D627035" s="571"/>
    </row>
    <row r="627036" spans="4:4">
      <c r="D627036" s="571"/>
    </row>
    <row r="627037" spans="4:4">
      <c r="D627037" s="571"/>
    </row>
    <row r="627038" spans="4:4">
      <c r="D627038" s="571"/>
    </row>
    <row r="627039" spans="4:4">
      <c r="D627039" s="571"/>
    </row>
    <row r="627040" spans="4:4">
      <c r="D627040" s="571"/>
    </row>
    <row r="627041" spans="4:4">
      <c r="D627041" s="571"/>
    </row>
    <row r="627042" spans="4:4">
      <c r="D627042" s="571"/>
    </row>
    <row r="627043" spans="4:4">
      <c r="D627043" s="571"/>
    </row>
    <row r="627044" spans="4:4">
      <c r="D627044" s="571"/>
    </row>
    <row r="627045" spans="4:4">
      <c r="D627045" s="571"/>
    </row>
    <row r="627046" spans="4:4">
      <c r="D627046" s="571"/>
    </row>
    <row r="627047" spans="4:4">
      <c r="D627047" s="571"/>
    </row>
    <row r="627048" spans="4:4">
      <c r="D627048" s="571"/>
    </row>
    <row r="627049" spans="4:4">
      <c r="D627049" s="571"/>
    </row>
    <row r="627050" spans="4:4">
      <c r="D627050" s="571"/>
    </row>
    <row r="627051" spans="4:4">
      <c r="D627051" s="571"/>
    </row>
    <row r="627052" spans="4:4">
      <c r="D627052" s="571"/>
    </row>
    <row r="627053" spans="4:4">
      <c r="D627053" s="571"/>
    </row>
    <row r="627054" spans="4:4">
      <c r="D627054" s="571"/>
    </row>
    <row r="627055" spans="4:4">
      <c r="D627055" s="571"/>
    </row>
    <row r="627056" spans="4:4">
      <c r="D627056" s="571"/>
    </row>
    <row r="627057" spans="4:4">
      <c r="D627057" s="571"/>
    </row>
    <row r="627058" spans="4:4">
      <c r="D627058" s="571"/>
    </row>
    <row r="627059" spans="4:4">
      <c r="D627059" s="571"/>
    </row>
    <row r="627060" spans="4:4">
      <c r="D627060" s="571"/>
    </row>
    <row r="627061" spans="4:4">
      <c r="D627061" s="571"/>
    </row>
    <row r="627062" spans="4:4">
      <c r="D627062" s="571"/>
    </row>
    <row r="627063" spans="4:4">
      <c r="D627063" s="571"/>
    </row>
    <row r="627064" spans="4:4">
      <c r="D627064" s="571"/>
    </row>
    <row r="627065" spans="4:4">
      <c r="D627065" s="571"/>
    </row>
    <row r="627066" spans="4:4">
      <c r="D627066" s="571"/>
    </row>
    <row r="627067" spans="4:4">
      <c r="D627067" s="571"/>
    </row>
    <row r="627068" spans="4:4">
      <c r="D627068" s="571"/>
    </row>
    <row r="627069" spans="4:4">
      <c r="D627069" s="571"/>
    </row>
    <row r="627070" spans="4:4">
      <c r="D627070" s="571"/>
    </row>
    <row r="627071" spans="4:4">
      <c r="D627071" s="571"/>
    </row>
    <row r="627072" spans="4:4">
      <c r="D627072" s="571"/>
    </row>
    <row r="627073" spans="4:4">
      <c r="D627073" s="571"/>
    </row>
    <row r="627074" spans="4:4">
      <c r="D627074" s="571"/>
    </row>
    <row r="627075" spans="4:4">
      <c r="D627075" s="571"/>
    </row>
    <row r="627076" spans="4:4">
      <c r="D627076" s="571"/>
    </row>
    <row r="627077" spans="4:4">
      <c r="D627077" s="571"/>
    </row>
    <row r="627078" spans="4:4">
      <c r="D627078" s="571"/>
    </row>
    <row r="627079" spans="4:4">
      <c r="D627079" s="571"/>
    </row>
    <row r="627080" spans="4:4">
      <c r="D627080" s="571"/>
    </row>
    <row r="627081" spans="4:4">
      <c r="D627081" s="571"/>
    </row>
    <row r="627082" spans="4:4">
      <c r="D627082" s="571"/>
    </row>
    <row r="627083" spans="4:4">
      <c r="D627083" s="571"/>
    </row>
    <row r="627084" spans="4:4">
      <c r="D627084" s="571"/>
    </row>
    <row r="627085" spans="4:4">
      <c r="D627085" s="571"/>
    </row>
    <row r="627086" spans="4:4">
      <c r="D627086" s="571"/>
    </row>
    <row r="627087" spans="4:4">
      <c r="D627087" s="571"/>
    </row>
    <row r="627088" spans="4:4">
      <c r="D627088" s="571"/>
    </row>
    <row r="627089" spans="4:4">
      <c r="D627089" s="571"/>
    </row>
    <row r="627090" spans="4:4">
      <c r="D627090" s="571"/>
    </row>
    <row r="627091" spans="4:4">
      <c r="D627091" s="571"/>
    </row>
    <row r="627092" spans="4:4">
      <c r="D627092" s="571"/>
    </row>
    <row r="627093" spans="4:4">
      <c r="D627093" s="571"/>
    </row>
    <row r="627094" spans="4:4">
      <c r="D627094" s="571"/>
    </row>
    <row r="627095" spans="4:4">
      <c r="D627095" s="571"/>
    </row>
    <row r="627096" spans="4:4">
      <c r="D627096" s="571"/>
    </row>
    <row r="627097" spans="4:4">
      <c r="D627097" s="571"/>
    </row>
    <row r="627098" spans="4:4">
      <c r="D627098" s="571"/>
    </row>
    <row r="627099" spans="4:4">
      <c r="D627099" s="571"/>
    </row>
    <row r="627100" spans="4:4">
      <c r="D627100" s="571"/>
    </row>
    <row r="627101" spans="4:4">
      <c r="D627101" s="571"/>
    </row>
    <row r="627102" spans="4:4">
      <c r="D627102" s="571"/>
    </row>
    <row r="627103" spans="4:4">
      <c r="D627103" s="571"/>
    </row>
    <row r="627104" spans="4:4">
      <c r="D627104" s="571"/>
    </row>
    <row r="627105" spans="4:4">
      <c r="D627105" s="571"/>
    </row>
    <row r="627106" spans="4:4">
      <c r="D627106" s="571"/>
    </row>
    <row r="627107" spans="4:4">
      <c r="D627107" s="571"/>
    </row>
    <row r="627108" spans="4:4">
      <c r="D627108" s="571"/>
    </row>
    <row r="627109" spans="4:4">
      <c r="D627109" s="571"/>
    </row>
    <row r="627110" spans="4:4">
      <c r="D627110" s="571"/>
    </row>
    <row r="627111" spans="4:4">
      <c r="D627111" s="571"/>
    </row>
    <row r="627112" spans="4:4">
      <c r="D627112" s="571"/>
    </row>
    <row r="627113" spans="4:4">
      <c r="D627113" s="571"/>
    </row>
    <row r="627114" spans="4:4">
      <c r="D627114" s="571"/>
    </row>
    <row r="627115" spans="4:4">
      <c r="D627115" s="571"/>
    </row>
    <row r="627116" spans="4:4">
      <c r="D627116" s="571"/>
    </row>
    <row r="627117" spans="4:4">
      <c r="D627117" s="571"/>
    </row>
    <row r="627118" spans="4:4">
      <c r="D627118" s="571"/>
    </row>
    <row r="627119" spans="4:4">
      <c r="D627119" s="571"/>
    </row>
    <row r="627120" spans="4:4">
      <c r="D627120" s="571"/>
    </row>
    <row r="627121" spans="4:4">
      <c r="D627121" s="571"/>
    </row>
    <row r="627122" spans="4:4">
      <c r="D627122" s="571"/>
    </row>
    <row r="627123" spans="4:4">
      <c r="D627123" s="571"/>
    </row>
    <row r="627124" spans="4:4">
      <c r="D627124" s="571"/>
    </row>
    <row r="627125" spans="4:4">
      <c r="D627125" s="571"/>
    </row>
    <row r="627126" spans="4:4">
      <c r="D627126" s="571"/>
    </row>
    <row r="627127" spans="4:4">
      <c r="D627127" s="571"/>
    </row>
    <row r="627128" spans="4:4">
      <c r="D627128" s="571"/>
    </row>
    <row r="627129" spans="4:4">
      <c r="D627129" s="571"/>
    </row>
    <row r="627130" spans="4:4">
      <c r="D627130" s="571"/>
    </row>
    <row r="627131" spans="4:4">
      <c r="D627131" s="571"/>
    </row>
    <row r="627132" spans="4:4">
      <c r="D627132" s="571"/>
    </row>
    <row r="627133" spans="4:4">
      <c r="D627133" s="571"/>
    </row>
    <row r="627134" spans="4:4">
      <c r="D627134" s="571"/>
    </row>
    <row r="627135" spans="4:4">
      <c r="D627135" s="571"/>
    </row>
    <row r="627136" spans="4:4">
      <c r="D627136" s="571"/>
    </row>
    <row r="627137" spans="4:4">
      <c r="D627137" s="571"/>
    </row>
    <row r="627138" spans="4:4">
      <c r="D627138" s="571"/>
    </row>
    <row r="627139" spans="4:4">
      <c r="D627139" s="571"/>
    </row>
    <row r="627140" spans="4:4">
      <c r="D627140" s="571"/>
    </row>
    <row r="627141" spans="4:4">
      <c r="D627141" s="571"/>
    </row>
    <row r="627142" spans="4:4">
      <c r="D627142" s="571"/>
    </row>
    <row r="627143" spans="4:4">
      <c r="D627143" s="571"/>
    </row>
    <row r="627144" spans="4:4">
      <c r="D627144" s="571"/>
    </row>
    <row r="627145" spans="4:4">
      <c r="D627145" s="571"/>
    </row>
    <row r="627146" spans="4:4">
      <c r="D627146" s="571"/>
    </row>
    <row r="627147" spans="4:4">
      <c r="D627147" s="571"/>
    </row>
    <row r="627148" spans="4:4">
      <c r="D627148" s="571"/>
    </row>
    <row r="627149" spans="4:4">
      <c r="D627149" s="571"/>
    </row>
    <row r="627150" spans="4:4">
      <c r="D627150" s="571"/>
    </row>
    <row r="627151" spans="4:4">
      <c r="D627151" s="571"/>
    </row>
    <row r="627152" spans="4:4">
      <c r="D627152" s="571"/>
    </row>
    <row r="627153" spans="4:4">
      <c r="D627153" s="571"/>
    </row>
    <row r="627154" spans="4:4">
      <c r="D627154" s="571"/>
    </row>
    <row r="627155" spans="4:4">
      <c r="D627155" s="571"/>
    </row>
    <row r="627156" spans="4:4">
      <c r="D627156" s="571"/>
    </row>
    <row r="627157" spans="4:4">
      <c r="D627157" s="571"/>
    </row>
    <row r="627158" spans="4:4">
      <c r="D627158" s="571"/>
    </row>
    <row r="627159" spans="4:4">
      <c r="D627159" s="571"/>
    </row>
    <row r="627160" spans="4:4">
      <c r="D627160" s="571"/>
    </row>
    <row r="627161" spans="4:4">
      <c r="D627161" s="571"/>
    </row>
    <row r="627162" spans="4:4">
      <c r="D627162" s="571"/>
    </row>
    <row r="627163" spans="4:4">
      <c r="D627163" s="571"/>
    </row>
    <row r="627164" spans="4:4">
      <c r="D627164" s="571"/>
    </row>
    <row r="627165" spans="4:4">
      <c r="D627165" s="571"/>
    </row>
    <row r="627166" spans="4:4">
      <c r="D627166" s="571"/>
    </row>
    <row r="627167" spans="4:4">
      <c r="D627167" s="571"/>
    </row>
    <row r="627168" spans="4:4">
      <c r="D627168" s="571"/>
    </row>
    <row r="627169" spans="4:4">
      <c r="D627169" s="571"/>
    </row>
    <row r="627170" spans="4:4">
      <c r="D627170" s="571"/>
    </row>
    <row r="627171" spans="4:4">
      <c r="D627171" s="571"/>
    </row>
    <row r="627172" spans="4:4">
      <c r="D627172" s="571"/>
    </row>
    <row r="627173" spans="4:4">
      <c r="D627173" s="571"/>
    </row>
    <row r="627174" spans="4:4">
      <c r="D627174" s="571"/>
    </row>
    <row r="627175" spans="4:4">
      <c r="D627175" s="571"/>
    </row>
    <row r="627176" spans="4:4">
      <c r="D627176" s="571"/>
    </row>
    <row r="627177" spans="4:4">
      <c r="D627177" s="571"/>
    </row>
    <row r="627178" spans="4:4">
      <c r="D627178" s="571"/>
    </row>
    <row r="627179" spans="4:4">
      <c r="D627179" s="571"/>
    </row>
    <row r="627180" spans="4:4">
      <c r="D627180" s="571"/>
    </row>
    <row r="627181" spans="4:4">
      <c r="D627181" s="571"/>
    </row>
    <row r="627182" spans="4:4">
      <c r="D627182" s="571"/>
    </row>
    <row r="627183" spans="4:4">
      <c r="D627183" s="571"/>
    </row>
    <row r="627184" spans="4:4">
      <c r="D627184" s="571"/>
    </row>
    <row r="627185" spans="4:4">
      <c r="D627185" s="571"/>
    </row>
    <row r="627186" spans="4:4">
      <c r="D627186" s="571"/>
    </row>
    <row r="627187" spans="4:4">
      <c r="D627187" s="571"/>
    </row>
    <row r="627188" spans="4:4">
      <c r="D627188" s="571"/>
    </row>
    <row r="627189" spans="4:4">
      <c r="D627189" s="571"/>
    </row>
    <row r="627190" spans="4:4">
      <c r="D627190" s="571"/>
    </row>
    <row r="627191" spans="4:4">
      <c r="D627191" s="571"/>
    </row>
    <row r="627192" spans="4:4">
      <c r="D627192" s="571"/>
    </row>
    <row r="627193" spans="4:4">
      <c r="D627193" s="571"/>
    </row>
    <row r="627194" spans="4:4">
      <c r="D627194" s="571"/>
    </row>
    <row r="627195" spans="4:4">
      <c r="D627195" s="571"/>
    </row>
    <row r="627196" spans="4:4">
      <c r="D627196" s="571"/>
    </row>
    <row r="627197" spans="4:4">
      <c r="D627197" s="571"/>
    </row>
    <row r="627198" spans="4:4">
      <c r="D627198" s="571"/>
    </row>
    <row r="627199" spans="4:4">
      <c r="D627199" s="571"/>
    </row>
    <row r="627200" spans="4:4">
      <c r="D627200" s="571"/>
    </row>
    <row r="627201" spans="4:4">
      <c r="D627201" s="571"/>
    </row>
    <row r="627202" spans="4:4">
      <c r="D627202" s="571"/>
    </row>
    <row r="627203" spans="4:4">
      <c r="D627203" s="571"/>
    </row>
    <row r="627204" spans="4:4">
      <c r="D627204" s="571"/>
    </row>
    <row r="627205" spans="4:4">
      <c r="D627205" s="571"/>
    </row>
    <row r="627206" spans="4:4">
      <c r="D627206" s="571"/>
    </row>
    <row r="627207" spans="4:4">
      <c r="D627207" s="571"/>
    </row>
    <row r="627208" spans="4:4">
      <c r="D627208" s="571"/>
    </row>
    <row r="627209" spans="4:4">
      <c r="D627209" s="571"/>
    </row>
    <row r="627210" spans="4:4">
      <c r="D627210" s="571"/>
    </row>
    <row r="627211" spans="4:4">
      <c r="D627211" s="571"/>
    </row>
    <row r="627212" spans="4:4">
      <c r="D627212" s="571"/>
    </row>
    <row r="627213" spans="4:4">
      <c r="D627213" s="571"/>
    </row>
    <row r="627214" spans="4:4">
      <c r="D627214" s="571"/>
    </row>
    <row r="627215" spans="4:4">
      <c r="D627215" s="571"/>
    </row>
    <row r="627216" spans="4:4">
      <c r="D627216" s="571"/>
    </row>
    <row r="627217" spans="4:4">
      <c r="D627217" s="571"/>
    </row>
    <row r="627218" spans="4:4">
      <c r="D627218" s="571"/>
    </row>
    <row r="627219" spans="4:4">
      <c r="D627219" s="571"/>
    </row>
    <row r="627220" spans="4:4">
      <c r="D627220" s="571"/>
    </row>
    <row r="627221" spans="4:4">
      <c r="D627221" s="571"/>
    </row>
    <row r="627222" spans="4:4">
      <c r="D627222" s="571"/>
    </row>
    <row r="627223" spans="4:4">
      <c r="D627223" s="571"/>
    </row>
    <row r="627224" spans="4:4">
      <c r="D627224" s="571"/>
    </row>
    <row r="627225" spans="4:4">
      <c r="D627225" s="571"/>
    </row>
    <row r="627226" spans="4:4">
      <c r="D627226" s="571"/>
    </row>
    <row r="627227" spans="4:4">
      <c r="D627227" s="571"/>
    </row>
    <row r="627228" spans="4:4">
      <c r="D627228" s="571"/>
    </row>
    <row r="627229" spans="4:4">
      <c r="D627229" s="571"/>
    </row>
    <row r="627230" spans="4:4">
      <c r="D627230" s="571"/>
    </row>
    <row r="627231" spans="4:4">
      <c r="D627231" s="571"/>
    </row>
    <row r="627232" spans="4:4">
      <c r="D627232" s="571"/>
    </row>
    <row r="627233" spans="4:4">
      <c r="D627233" s="571"/>
    </row>
    <row r="627234" spans="4:4">
      <c r="D627234" s="571"/>
    </row>
    <row r="627235" spans="4:4">
      <c r="D627235" s="571"/>
    </row>
    <row r="627236" spans="4:4">
      <c r="D627236" s="571"/>
    </row>
    <row r="627237" spans="4:4">
      <c r="D627237" s="571"/>
    </row>
    <row r="627238" spans="4:4">
      <c r="D627238" s="571"/>
    </row>
    <row r="627239" spans="4:4">
      <c r="D627239" s="571"/>
    </row>
    <row r="627240" spans="4:4">
      <c r="D627240" s="571"/>
    </row>
    <row r="627241" spans="4:4">
      <c r="D627241" s="571"/>
    </row>
    <row r="627242" spans="4:4">
      <c r="D627242" s="571"/>
    </row>
    <row r="627243" spans="4:4">
      <c r="D627243" s="571"/>
    </row>
    <row r="627244" spans="4:4">
      <c r="D627244" s="571"/>
    </row>
    <row r="627245" spans="4:4">
      <c r="D627245" s="571"/>
    </row>
    <row r="627246" spans="4:4">
      <c r="D627246" s="571"/>
    </row>
    <row r="627247" spans="4:4">
      <c r="D627247" s="571"/>
    </row>
    <row r="627248" spans="4:4">
      <c r="D627248" s="571"/>
    </row>
    <row r="627249" spans="4:4">
      <c r="D627249" s="571"/>
    </row>
    <row r="627250" spans="4:4">
      <c r="D627250" s="571"/>
    </row>
    <row r="627251" spans="4:4">
      <c r="D627251" s="571"/>
    </row>
    <row r="627252" spans="4:4">
      <c r="D627252" s="571"/>
    </row>
    <row r="627253" spans="4:4">
      <c r="D627253" s="571"/>
    </row>
    <row r="627254" spans="4:4">
      <c r="D627254" s="571"/>
    </row>
    <row r="627255" spans="4:4">
      <c r="D627255" s="571"/>
    </row>
    <row r="627256" spans="4:4">
      <c r="D627256" s="571"/>
    </row>
    <row r="627257" spans="4:4">
      <c r="D627257" s="571"/>
    </row>
    <row r="627258" spans="4:4">
      <c r="D627258" s="571"/>
    </row>
    <row r="627259" spans="4:4">
      <c r="D627259" s="571"/>
    </row>
    <row r="627260" spans="4:4">
      <c r="D627260" s="571"/>
    </row>
    <row r="627261" spans="4:4">
      <c r="D627261" s="571"/>
    </row>
    <row r="627262" spans="4:4">
      <c r="D627262" s="571"/>
    </row>
    <row r="627263" spans="4:4">
      <c r="D627263" s="571"/>
    </row>
    <row r="627264" spans="4:4">
      <c r="D627264" s="571"/>
    </row>
    <row r="627265" spans="4:4">
      <c r="D627265" s="571"/>
    </row>
    <row r="627266" spans="4:4">
      <c r="D627266" s="571"/>
    </row>
    <row r="627267" spans="4:4">
      <c r="D627267" s="571"/>
    </row>
    <row r="627268" spans="4:4">
      <c r="D627268" s="571"/>
    </row>
    <row r="627269" spans="4:4">
      <c r="D627269" s="571"/>
    </row>
    <row r="627270" spans="4:4">
      <c r="D627270" s="571"/>
    </row>
    <row r="627271" spans="4:4">
      <c r="D627271" s="571"/>
    </row>
    <row r="627272" spans="4:4">
      <c r="D627272" s="571"/>
    </row>
    <row r="627273" spans="4:4">
      <c r="D627273" s="571"/>
    </row>
    <row r="627274" spans="4:4">
      <c r="D627274" s="571"/>
    </row>
    <row r="627275" spans="4:4">
      <c r="D627275" s="571"/>
    </row>
    <row r="627276" spans="4:4">
      <c r="D627276" s="571"/>
    </row>
    <row r="627277" spans="4:4">
      <c r="D627277" s="571"/>
    </row>
    <row r="627278" spans="4:4">
      <c r="D627278" s="571"/>
    </row>
    <row r="627279" spans="4:4">
      <c r="D627279" s="571"/>
    </row>
    <row r="627280" spans="4:4">
      <c r="D627280" s="571"/>
    </row>
    <row r="627281" spans="4:4">
      <c r="D627281" s="571"/>
    </row>
    <row r="627282" spans="4:4">
      <c r="D627282" s="571"/>
    </row>
    <row r="627283" spans="4:4">
      <c r="D627283" s="571"/>
    </row>
    <row r="627284" spans="4:4">
      <c r="D627284" s="571"/>
    </row>
    <row r="627285" spans="4:4">
      <c r="D627285" s="571"/>
    </row>
    <row r="627286" spans="4:4">
      <c r="D627286" s="571"/>
    </row>
    <row r="627287" spans="4:4">
      <c r="D627287" s="571"/>
    </row>
    <row r="627288" spans="4:4">
      <c r="D627288" s="571"/>
    </row>
    <row r="627289" spans="4:4">
      <c r="D627289" s="571"/>
    </row>
    <row r="627290" spans="4:4">
      <c r="D627290" s="571"/>
    </row>
    <row r="627291" spans="4:4">
      <c r="D627291" s="571"/>
    </row>
    <row r="627292" spans="4:4">
      <c r="D627292" s="571"/>
    </row>
    <row r="627293" spans="4:4">
      <c r="D627293" s="571"/>
    </row>
    <row r="627294" spans="4:4">
      <c r="D627294" s="571"/>
    </row>
    <row r="627295" spans="4:4">
      <c r="D627295" s="571"/>
    </row>
    <row r="627296" spans="4:4">
      <c r="D627296" s="571"/>
    </row>
    <row r="627297" spans="4:4">
      <c r="D627297" s="571"/>
    </row>
    <row r="627298" spans="4:4">
      <c r="D627298" s="571"/>
    </row>
    <row r="627299" spans="4:4">
      <c r="D627299" s="571"/>
    </row>
    <row r="627300" spans="4:4">
      <c r="D627300" s="571"/>
    </row>
    <row r="627301" spans="4:4">
      <c r="D627301" s="571"/>
    </row>
    <row r="627302" spans="4:4">
      <c r="D627302" s="571"/>
    </row>
    <row r="627303" spans="4:4">
      <c r="D627303" s="571"/>
    </row>
    <row r="627304" spans="4:4">
      <c r="D627304" s="571"/>
    </row>
    <row r="627305" spans="4:4">
      <c r="D627305" s="571"/>
    </row>
    <row r="627306" spans="4:4">
      <c r="D627306" s="571"/>
    </row>
    <row r="627307" spans="4:4">
      <c r="D627307" s="571"/>
    </row>
    <row r="627308" spans="4:4">
      <c r="D627308" s="571"/>
    </row>
    <row r="627309" spans="4:4">
      <c r="D627309" s="571"/>
    </row>
    <row r="627310" spans="4:4">
      <c r="D627310" s="571"/>
    </row>
    <row r="627311" spans="4:4">
      <c r="D627311" s="571"/>
    </row>
    <row r="627312" spans="4:4">
      <c r="D627312" s="571"/>
    </row>
    <row r="627313" spans="4:4">
      <c r="D627313" s="571"/>
    </row>
    <row r="627314" spans="4:4">
      <c r="D627314" s="571"/>
    </row>
    <row r="627315" spans="4:4">
      <c r="D627315" s="571"/>
    </row>
    <row r="627316" spans="4:4">
      <c r="D627316" s="571"/>
    </row>
    <row r="627317" spans="4:4">
      <c r="D627317" s="571"/>
    </row>
    <row r="627318" spans="4:4">
      <c r="D627318" s="571"/>
    </row>
    <row r="627319" spans="4:4">
      <c r="D627319" s="571"/>
    </row>
    <row r="627320" spans="4:4">
      <c r="D627320" s="571"/>
    </row>
    <row r="627321" spans="4:4">
      <c r="D627321" s="571"/>
    </row>
    <row r="627322" spans="4:4">
      <c r="D627322" s="571"/>
    </row>
    <row r="627323" spans="4:4">
      <c r="D627323" s="571"/>
    </row>
    <row r="627324" spans="4:4">
      <c r="D627324" s="571"/>
    </row>
    <row r="627325" spans="4:4">
      <c r="D627325" s="571"/>
    </row>
    <row r="627326" spans="4:4">
      <c r="D627326" s="571"/>
    </row>
    <row r="627327" spans="4:4">
      <c r="D627327" s="571"/>
    </row>
    <row r="627328" spans="4:4">
      <c r="D627328" s="571"/>
    </row>
    <row r="627329" spans="4:4">
      <c r="D627329" s="571"/>
    </row>
    <row r="627330" spans="4:4">
      <c r="D627330" s="571"/>
    </row>
    <row r="627331" spans="4:4">
      <c r="D627331" s="571"/>
    </row>
    <row r="627332" spans="4:4">
      <c r="D627332" s="571"/>
    </row>
    <row r="627333" spans="4:4">
      <c r="D627333" s="571"/>
    </row>
    <row r="627334" spans="4:4">
      <c r="D627334" s="571"/>
    </row>
    <row r="627335" spans="4:4">
      <c r="D627335" s="571"/>
    </row>
    <row r="627336" spans="4:4">
      <c r="D627336" s="571"/>
    </row>
    <row r="627337" spans="4:4">
      <c r="D627337" s="571"/>
    </row>
    <row r="627338" spans="4:4">
      <c r="D627338" s="571"/>
    </row>
    <row r="627339" spans="4:4">
      <c r="D627339" s="571"/>
    </row>
    <row r="627340" spans="4:4">
      <c r="D627340" s="571"/>
    </row>
    <row r="627341" spans="4:4">
      <c r="D627341" s="571"/>
    </row>
    <row r="627342" spans="4:4">
      <c r="D627342" s="571"/>
    </row>
    <row r="627343" spans="4:4">
      <c r="D627343" s="571"/>
    </row>
    <row r="627344" spans="4:4">
      <c r="D627344" s="571"/>
    </row>
    <row r="627345" spans="4:4">
      <c r="D627345" s="571"/>
    </row>
    <row r="627346" spans="4:4">
      <c r="D627346" s="571"/>
    </row>
    <row r="627347" spans="4:4">
      <c r="D627347" s="571"/>
    </row>
    <row r="627348" spans="4:4">
      <c r="D627348" s="571"/>
    </row>
    <row r="627349" spans="4:4">
      <c r="D627349" s="571"/>
    </row>
    <row r="627350" spans="4:4">
      <c r="D627350" s="571"/>
    </row>
    <row r="627351" spans="4:4">
      <c r="D627351" s="571"/>
    </row>
    <row r="627352" spans="4:4">
      <c r="D627352" s="571"/>
    </row>
    <row r="627353" spans="4:4">
      <c r="D627353" s="571"/>
    </row>
    <row r="627354" spans="4:4">
      <c r="D627354" s="571"/>
    </row>
    <row r="627355" spans="4:4">
      <c r="D627355" s="571"/>
    </row>
    <row r="627356" spans="4:4">
      <c r="D627356" s="571"/>
    </row>
    <row r="627357" spans="4:4">
      <c r="D627357" s="571"/>
    </row>
    <row r="627358" spans="4:4">
      <c r="D627358" s="571"/>
    </row>
    <row r="627359" spans="4:4">
      <c r="D627359" s="571"/>
    </row>
    <row r="627360" spans="4:4">
      <c r="D627360" s="571"/>
    </row>
    <row r="627361" spans="4:4">
      <c r="D627361" s="571"/>
    </row>
    <row r="627362" spans="4:4">
      <c r="D627362" s="571"/>
    </row>
    <row r="627363" spans="4:4">
      <c r="D627363" s="571"/>
    </row>
    <row r="627364" spans="4:4">
      <c r="D627364" s="571"/>
    </row>
    <row r="627365" spans="4:4">
      <c r="D627365" s="571"/>
    </row>
    <row r="627366" spans="4:4">
      <c r="D627366" s="571"/>
    </row>
    <row r="627367" spans="4:4">
      <c r="D627367" s="571"/>
    </row>
    <row r="627368" spans="4:4">
      <c r="D627368" s="571"/>
    </row>
    <row r="627369" spans="4:4">
      <c r="D627369" s="571"/>
    </row>
    <row r="627370" spans="4:4">
      <c r="D627370" s="571"/>
    </row>
    <row r="627371" spans="4:4">
      <c r="D627371" s="571"/>
    </row>
    <row r="627372" spans="4:4">
      <c r="D627372" s="571"/>
    </row>
    <row r="627373" spans="4:4">
      <c r="D627373" s="571"/>
    </row>
    <row r="627374" spans="4:4">
      <c r="D627374" s="571"/>
    </row>
    <row r="627375" spans="4:4">
      <c r="D627375" s="571"/>
    </row>
    <row r="627376" spans="4:4">
      <c r="D627376" s="571"/>
    </row>
    <row r="627377" spans="4:4">
      <c r="D627377" s="571"/>
    </row>
    <row r="627378" spans="4:4">
      <c r="D627378" s="571"/>
    </row>
    <row r="627379" spans="4:4">
      <c r="D627379" s="571"/>
    </row>
    <row r="627380" spans="4:4">
      <c r="D627380" s="571"/>
    </row>
    <row r="627381" spans="4:4">
      <c r="D627381" s="571"/>
    </row>
    <row r="627382" spans="4:4">
      <c r="D627382" s="571"/>
    </row>
    <row r="627383" spans="4:4">
      <c r="D627383" s="571"/>
    </row>
    <row r="627384" spans="4:4">
      <c r="D627384" s="571"/>
    </row>
    <row r="627385" spans="4:4">
      <c r="D627385" s="571"/>
    </row>
    <row r="627386" spans="4:4">
      <c r="D627386" s="571"/>
    </row>
    <row r="627387" spans="4:4">
      <c r="D627387" s="571"/>
    </row>
    <row r="627388" spans="4:4">
      <c r="D627388" s="571"/>
    </row>
    <row r="627389" spans="4:4">
      <c r="D627389" s="571"/>
    </row>
    <row r="627390" spans="4:4">
      <c r="D627390" s="571"/>
    </row>
    <row r="627391" spans="4:4">
      <c r="D627391" s="571"/>
    </row>
    <row r="627392" spans="4:4">
      <c r="D627392" s="571"/>
    </row>
    <row r="627393" spans="4:4">
      <c r="D627393" s="571"/>
    </row>
    <row r="627394" spans="4:4">
      <c r="D627394" s="571"/>
    </row>
    <row r="627395" spans="4:4">
      <c r="D627395" s="571"/>
    </row>
    <row r="627396" spans="4:4">
      <c r="D627396" s="571"/>
    </row>
    <row r="627397" spans="4:4">
      <c r="D627397" s="571"/>
    </row>
    <row r="627398" spans="4:4">
      <c r="D627398" s="571"/>
    </row>
    <row r="627399" spans="4:4">
      <c r="D627399" s="571"/>
    </row>
    <row r="627400" spans="4:4">
      <c r="D627400" s="571"/>
    </row>
    <row r="627401" spans="4:4">
      <c r="D627401" s="571"/>
    </row>
    <row r="627402" spans="4:4">
      <c r="D627402" s="571"/>
    </row>
    <row r="627403" spans="4:4">
      <c r="D627403" s="571"/>
    </row>
    <row r="627404" spans="4:4">
      <c r="D627404" s="571"/>
    </row>
    <row r="627405" spans="4:4">
      <c r="D627405" s="571"/>
    </row>
    <row r="627406" spans="4:4">
      <c r="D627406" s="571"/>
    </row>
    <row r="627407" spans="4:4">
      <c r="D627407" s="571"/>
    </row>
    <row r="627408" spans="4:4">
      <c r="D627408" s="571"/>
    </row>
    <row r="627409" spans="4:4">
      <c r="D627409" s="571"/>
    </row>
    <row r="627410" spans="4:4">
      <c r="D627410" s="571"/>
    </row>
    <row r="627411" spans="4:4">
      <c r="D627411" s="571"/>
    </row>
    <row r="627412" spans="4:4">
      <c r="D627412" s="571"/>
    </row>
    <row r="627413" spans="4:4">
      <c r="D627413" s="571"/>
    </row>
    <row r="627414" spans="4:4">
      <c r="D627414" s="571"/>
    </row>
    <row r="627415" spans="4:4">
      <c r="D627415" s="571"/>
    </row>
    <row r="627416" spans="4:4">
      <c r="D627416" s="571"/>
    </row>
    <row r="627417" spans="4:4">
      <c r="D627417" s="571"/>
    </row>
    <row r="627418" spans="4:4">
      <c r="D627418" s="571"/>
    </row>
    <row r="627419" spans="4:4">
      <c r="D627419" s="571"/>
    </row>
    <row r="627420" spans="4:4">
      <c r="D627420" s="571"/>
    </row>
    <row r="627421" spans="4:4">
      <c r="D627421" s="571"/>
    </row>
    <row r="627422" spans="4:4">
      <c r="D627422" s="571"/>
    </row>
    <row r="627423" spans="4:4">
      <c r="D627423" s="571"/>
    </row>
    <row r="627424" spans="4:4">
      <c r="D627424" s="571"/>
    </row>
    <row r="627425" spans="4:4">
      <c r="D627425" s="571"/>
    </row>
    <row r="627426" spans="4:4">
      <c r="D627426" s="571"/>
    </row>
    <row r="627427" spans="4:4">
      <c r="D627427" s="571"/>
    </row>
    <row r="627428" spans="4:4">
      <c r="D627428" s="571"/>
    </row>
    <row r="627429" spans="4:4">
      <c r="D627429" s="571"/>
    </row>
    <row r="627430" spans="4:4">
      <c r="D627430" s="571"/>
    </row>
    <row r="627431" spans="4:4">
      <c r="D627431" s="571"/>
    </row>
    <row r="627432" spans="4:4">
      <c r="D627432" s="571"/>
    </row>
    <row r="627433" spans="4:4">
      <c r="D627433" s="571"/>
    </row>
    <row r="627434" spans="4:4">
      <c r="D627434" s="571"/>
    </row>
    <row r="627435" spans="4:4">
      <c r="D627435" s="571"/>
    </row>
    <row r="627436" spans="4:4">
      <c r="D627436" s="571"/>
    </row>
    <row r="627437" spans="4:4">
      <c r="D627437" s="571"/>
    </row>
    <row r="627438" spans="4:4">
      <c r="D627438" s="571"/>
    </row>
    <row r="627439" spans="4:4">
      <c r="D627439" s="571"/>
    </row>
    <row r="627440" spans="4:4">
      <c r="D627440" s="571"/>
    </row>
    <row r="627441" spans="4:4">
      <c r="D627441" s="571"/>
    </row>
    <row r="627442" spans="4:4">
      <c r="D627442" s="571"/>
    </row>
    <row r="627443" spans="4:4">
      <c r="D627443" s="571"/>
    </row>
    <row r="627444" spans="4:4">
      <c r="D627444" s="571"/>
    </row>
    <row r="627445" spans="4:4">
      <c r="D627445" s="571"/>
    </row>
    <row r="627446" spans="4:4">
      <c r="D627446" s="571"/>
    </row>
    <row r="627447" spans="4:4">
      <c r="D627447" s="571"/>
    </row>
    <row r="627448" spans="4:4">
      <c r="D627448" s="571"/>
    </row>
    <row r="627449" spans="4:4">
      <c r="D627449" s="571"/>
    </row>
    <row r="627450" spans="4:4">
      <c r="D627450" s="571"/>
    </row>
    <row r="627451" spans="4:4">
      <c r="D627451" s="571"/>
    </row>
    <row r="627452" spans="4:4">
      <c r="D627452" s="571"/>
    </row>
    <row r="627453" spans="4:4">
      <c r="D627453" s="571"/>
    </row>
    <row r="627454" spans="4:4">
      <c r="D627454" s="571"/>
    </row>
    <row r="627455" spans="4:4">
      <c r="D627455" s="571"/>
    </row>
    <row r="627456" spans="4:4">
      <c r="D627456" s="571"/>
    </row>
    <row r="627457" spans="4:4">
      <c r="D627457" s="571"/>
    </row>
    <row r="627458" spans="4:4">
      <c r="D627458" s="571"/>
    </row>
    <row r="627459" spans="4:4">
      <c r="D627459" s="571"/>
    </row>
    <row r="627460" spans="4:4">
      <c r="D627460" s="571"/>
    </row>
    <row r="627461" spans="4:4">
      <c r="D627461" s="571"/>
    </row>
    <row r="627462" spans="4:4">
      <c r="D627462" s="571"/>
    </row>
    <row r="627463" spans="4:4">
      <c r="D627463" s="571"/>
    </row>
    <row r="627464" spans="4:4">
      <c r="D627464" s="571"/>
    </row>
    <row r="627465" spans="4:4">
      <c r="D627465" s="571"/>
    </row>
    <row r="627466" spans="4:4">
      <c r="D627466" s="571"/>
    </row>
    <row r="627467" spans="4:4">
      <c r="D627467" s="571"/>
    </row>
    <row r="627468" spans="4:4">
      <c r="D627468" s="571"/>
    </row>
    <row r="627469" spans="4:4">
      <c r="D627469" s="571"/>
    </row>
    <row r="627470" spans="4:4">
      <c r="D627470" s="571"/>
    </row>
    <row r="627471" spans="4:4">
      <c r="D627471" s="571"/>
    </row>
    <row r="627472" spans="4:4">
      <c r="D627472" s="571"/>
    </row>
    <row r="627473" spans="4:4">
      <c r="D627473" s="571"/>
    </row>
    <row r="627474" spans="4:4">
      <c r="D627474" s="571"/>
    </row>
    <row r="627475" spans="4:4">
      <c r="D627475" s="571"/>
    </row>
    <row r="627476" spans="4:4">
      <c r="D627476" s="571"/>
    </row>
    <row r="627477" spans="4:4">
      <c r="D627477" s="571"/>
    </row>
    <row r="627478" spans="4:4">
      <c r="D627478" s="571"/>
    </row>
    <row r="627479" spans="4:4">
      <c r="D627479" s="571"/>
    </row>
    <row r="627480" spans="4:4">
      <c r="D627480" s="571"/>
    </row>
    <row r="627481" spans="4:4">
      <c r="D627481" s="571"/>
    </row>
    <row r="627482" spans="4:4">
      <c r="D627482" s="571"/>
    </row>
    <row r="627483" spans="4:4">
      <c r="D627483" s="571"/>
    </row>
    <row r="627484" spans="4:4">
      <c r="D627484" s="571"/>
    </row>
    <row r="627485" spans="4:4">
      <c r="D627485" s="571"/>
    </row>
    <row r="627486" spans="4:4">
      <c r="D627486" s="571"/>
    </row>
    <row r="627487" spans="4:4">
      <c r="D627487" s="571"/>
    </row>
    <row r="627488" spans="4:4">
      <c r="D627488" s="571"/>
    </row>
    <row r="627489" spans="4:4">
      <c r="D627489" s="571"/>
    </row>
    <row r="627490" spans="4:4">
      <c r="D627490" s="571"/>
    </row>
    <row r="627491" spans="4:4">
      <c r="D627491" s="571"/>
    </row>
    <row r="627492" spans="4:4">
      <c r="D627492" s="571"/>
    </row>
    <row r="627493" spans="4:4">
      <c r="D627493" s="571"/>
    </row>
    <row r="627494" spans="4:4">
      <c r="D627494" s="571"/>
    </row>
    <row r="627495" spans="4:4">
      <c r="D627495" s="571"/>
    </row>
    <row r="627496" spans="4:4">
      <c r="D627496" s="571"/>
    </row>
    <row r="627497" spans="4:4">
      <c r="D627497" s="571"/>
    </row>
    <row r="627498" spans="4:4">
      <c r="D627498" s="571"/>
    </row>
    <row r="627499" spans="4:4">
      <c r="D627499" s="571"/>
    </row>
    <row r="627500" spans="4:4">
      <c r="D627500" s="571"/>
    </row>
    <row r="627501" spans="4:4">
      <c r="D627501" s="571"/>
    </row>
    <row r="627502" spans="4:4">
      <c r="D627502" s="571"/>
    </row>
    <row r="627503" spans="4:4">
      <c r="D627503" s="571"/>
    </row>
    <row r="627504" spans="4:4">
      <c r="D627504" s="571"/>
    </row>
    <row r="627505" spans="4:4">
      <c r="D627505" s="571"/>
    </row>
    <row r="627506" spans="4:4">
      <c r="D627506" s="571"/>
    </row>
    <row r="627507" spans="4:4">
      <c r="D627507" s="571"/>
    </row>
    <row r="627508" spans="4:4">
      <c r="D627508" s="571"/>
    </row>
    <row r="627509" spans="4:4">
      <c r="D627509" s="571"/>
    </row>
    <row r="627510" spans="4:4">
      <c r="D627510" s="571"/>
    </row>
    <row r="627511" spans="4:4">
      <c r="D627511" s="571"/>
    </row>
    <row r="627512" spans="4:4">
      <c r="D627512" s="571"/>
    </row>
    <row r="627513" spans="4:4">
      <c r="D627513" s="571"/>
    </row>
    <row r="627514" spans="4:4">
      <c r="D627514" s="571"/>
    </row>
    <row r="627515" spans="4:4">
      <c r="D627515" s="571"/>
    </row>
    <row r="627516" spans="4:4">
      <c r="D627516" s="571"/>
    </row>
    <row r="627517" spans="4:4">
      <c r="D627517" s="571"/>
    </row>
    <row r="627518" spans="4:4">
      <c r="D627518" s="571"/>
    </row>
    <row r="627519" spans="4:4">
      <c r="D627519" s="571"/>
    </row>
    <row r="627520" spans="4:4">
      <c r="D627520" s="571"/>
    </row>
    <row r="627521" spans="4:4">
      <c r="D627521" s="571"/>
    </row>
    <row r="627522" spans="4:4">
      <c r="D627522" s="571"/>
    </row>
    <row r="627523" spans="4:4">
      <c r="D627523" s="571"/>
    </row>
    <row r="627524" spans="4:4">
      <c r="D627524" s="571"/>
    </row>
    <row r="627525" spans="4:4">
      <c r="D627525" s="571"/>
    </row>
    <row r="627526" spans="4:4">
      <c r="D627526" s="571"/>
    </row>
    <row r="627527" spans="4:4">
      <c r="D627527" s="571"/>
    </row>
    <row r="627528" spans="4:4">
      <c r="D627528" s="571"/>
    </row>
    <row r="627529" spans="4:4">
      <c r="D627529" s="571"/>
    </row>
    <row r="627530" spans="4:4">
      <c r="D627530" s="571"/>
    </row>
    <row r="627531" spans="4:4">
      <c r="D627531" s="571"/>
    </row>
    <row r="627532" spans="4:4">
      <c r="D627532" s="571"/>
    </row>
    <row r="627533" spans="4:4">
      <c r="D627533" s="571"/>
    </row>
    <row r="627534" spans="4:4">
      <c r="D627534" s="571"/>
    </row>
    <row r="627535" spans="4:4">
      <c r="D627535" s="571"/>
    </row>
    <row r="627536" spans="4:4">
      <c r="D627536" s="571"/>
    </row>
    <row r="627537" spans="4:4">
      <c r="D627537" s="571"/>
    </row>
    <row r="627538" spans="4:4">
      <c r="D627538" s="571"/>
    </row>
    <row r="627539" spans="4:4">
      <c r="D627539" s="571"/>
    </row>
    <row r="627540" spans="4:4">
      <c r="D627540" s="571"/>
    </row>
    <row r="627541" spans="4:4">
      <c r="D627541" s="571"/>
    </row>
    <row r="627542" spans="4:4">
      <c r="D627542" s="571"/>
    </row>
    <row r="627543" spans="4:4">
      <c r="D627543" s="571"/>
    </row>
    <row r="627544" spans="4:4">
      <c r="D627544" s="571"/>
    </row>
    <row r="627545" spans="4:4">
      <c r="D627545" s="571"/>
    </row>
    <row r="627546" spans="4:4">
      <c r="D627546" s="571"/>
    </row>
    <row r="627547" spans="4:4">
      <c r="D627547" s="571"/>
    </row>
    <row r="627548" spans="4:4">
      <c r="D627548" s="571"/>
    </row>
    <row r="627549" spans="4:4">
      <c r="D627549" s="571"/>
    </row>
    <row r="627550" spans="4:4">
      <c r="D627550" s="571"/>
    </row>
    <row r="627551" spans="4:4">
      <c r="D627551" s="571"/>
    </row>
    <row r="627552" spans="4:4">
      <c r="D627552" s="571"/>
    </row>
    <row r="627553" spans="4:4">
      <c r="D627553" s="571"/>
    </row>
    <row r="627554" spans="4:4">
      <c r="D627554" s="571"/>
    </row>
    <row r="627555" spans="4:4">
      <c r="D627555" s="571"/>
    </row>
    <row r="627556" spans="4:4">
      <c r="D627556" s="571"/>
    </row>
    <row r="627557" spans="4:4">
      <c r="D627557" s="571"/>
    </row>
    <row r="627558" spans="4:4">
      <c r="D627558" s="571"/>
    </row>
    <row r="627559" spans="4:4">
      <c r="D627559" s="571"/>
    </row>
    <row r="627560" spans="4:4">
      <c r="D627560" s="571"/>
    </row>
    <row r="627561" spans="4:4">
      <c r="D627561" s="571"/>
    </row>
    <row r="627562" spans="4:4">
      <c r="D627562" s="571"/>
    </row>
    <row r="627563" spans="4:4">
      <c r="D627563" s="571"/>
    </row>
    <row r="627564" spans="4:4">
      <c r="D627564" s="571"/>
    </row>
    <row r="627565" spans="4:4">
      <c r="D627565" s="571"/>
    </row>
    <row r="627566" spans="4:4">
      <c r="D627566" s="571"/>
    </row>
    <row r="627567" spans="4:4">
      <c r="D627567" s="571"/>
    </row>
    <row r="627568" spans="4:4">
      <c r="D627568" s="571"/>
    </row>
    <row r="627569" spans="4:4">
      <c r="D627569" s="571"/>
    </row>
    <row r="627570" spans="4:4">
      <c r="D627570" s="571"/>
    </row>
    <row r="627571" spans="4:4">
      <c r="D627571" s="571"/>
    </row>
    <row r="627572" spans="4:4">
      <c r="D627572" s="571"/>
    </row>
    <row r="627573" spans="4:4">
      <c r="D627573" s="571"/>
    </row>
    <row r="627574" spans="4:4">
      <c r="D627574" s="571"/>
    </row>
    <row r="627575" spans="4:4">
      <c r="D627575" s="571"/>
    </row>
    <row r="627576" spans="4:4">
      <c r="D627576" s="571"/>
    </row>
    <row r="627577" spans="4:4">
      <c r="D627577" s="571"/>
    </row>
    <row r="627578" spans="4:4">
      <c r="D627578" s="571"/>
    </row>
    <row r="627579" spans="4:4">
      <c r="D627579" s="571"/>
    </row>
    <row r="627580" spans="4:4">
      <c r="D627580" s="571"/>
    </row>
    <row r="627581" spans="4:4">
      <c r="D627581" s="571"/>
    </row>
    <row r="627582" spans="4:4">
      <c r="D627582" s="571"/>
    </row>
    <row r="627583" spans="4:4">
      <c r="D627583" s="571"/>
    </row>
    <row r="627584" spans="4:4">
      <c r="D627584" s="571"/>
    </row>
    <row r="627585" spans="4:4">
      <c r="D627585" s="571"/>
    </row>
    <row r="627586" spans="4:4">
      <c r="D627586" s="571"/>
    </row>
    <row r="627587" spans="4:4">
      <c r="D627587" s="571"/>
    </row>
    <row r="627588" spans="4:4">
      <c r="D627588" s="571"/>
    </row>
    <row r="627589" spans="4:4">
      <c r="D627589" s="571"/>
    </row>
    <row r="627590" spans="4:4">
      <c r="D627590" s="571"/>
    </row>
    <row r="627591" spans="4:4">
      <c r="D627591" s="571"/>
    </row>
    <row r="627592" spans="4:4">
      <c r="D627592" s="571"/>
    </row>
    <row r="627593" spans="4:4">
      <c r="D627593" s="571"/>
    </row>
    <row r="627594" spans="4:4">
      <c r="D627594" s="571"/>
    </row>
    <row r="627595" spans="4:4">
      <c r="D627595" s="571"/>
    </row>
    <row r="627596" spans="4:4">
      <c r="D627596" s="571"/>
    </row>
    <row r="627597" spans="4:4">
      <c r="D627597" s="571"/>
    </row>
    <row r="627598" spans="4:4">
      <c r="D627598" s="571"/>
    </row>
    <row r="627599" spans="4:4">
      <c r="D627599" s="571"/>
    </row>
    <row r="627600" spans="4:4">
      <c r="D627600" s="571"/>
    </row>
    <row r="627601" spans="4:4">
      <c r="D627601" s="571"/>
    </row>
    <row r="627602" spans="4:4">
      <c r="D627602" s="571"/>
    </row>
    <row r="627603" spans="4:4">
      <c r="D627603" s="571"/>
    </row>
    <row r="627604" spans="4:4">
      <c r="D627604" s="571"/>
    </row>
    <row r="627605" spans="4:4">
      <c r="D627605" s="571"/>
    </row>
    <row r="627606" spans="4:4">
      <c r="D627606" s="571"/>
    </row>
    <row r="627607" spans="4:4">
      <c r="D627607" s="571"/>
    </row>
    <row r="627608" spans="4:4">
      <c r="D627608" s="571"/>
    </row>
    <row r="627609" spans="4:4">
      <c r="D627609" s="571"/>
    </row>
    <row r="627610" spans="4:4">
      <c r="D627610" s="571"/>
    </row>
    <row r="627611" spans="4:4">
      <c r="D627611" s="571"/>
    </row>
    <row r="627612" spans="4:4">
      <c r="D627612" s="571"/>
    </row>
    <row r="627613" spans="4:4">
      <c r="D627613" s="571"/>
    </row>
    <row r="627614" spans="4:4">
      <c r="D627614" s="571"/>
    </row>
    <row r="627615" spans="4:4">
      <c r="D627615" s="571"/>
    </row>
    <row r="627616" spans="4:4">
      <c r="D627616" s="571"/>
    </row>
    <row r="627617" spans="4:4">
      <c r="D627617" s="571"/>
    </row>
    <row r="627618" spans="4:4">
      <c r="D627618" s="571"/>
    </row>
    <row r="627619" spans="4:4">
      <c r="D627619" s="571"/>
    </row>
    <row r="627620" spans="4:4">
      <c r="D627620" s="571"/>
    </row>
    <row r="627621" spans="4:4">
      <c r="D627621" s="571"/>
    </row>
    <row r="627622" spans="4:4">
      <c r="D627622" s="571"/>
    </row>
    <row r="627623" spans="4:4">
      <c r="D627623" s="571"/>
    </row>
    <row r="627624" spans="4:4">
      <c r="D627624" s="571"/>
    </row>
    <row r="627625" spans="4:4">
      <c r="D627625" s="571"/>
    </row>
    <row r="627626" spans="4:4">
      <c r="D627626" s="571"/>
    </row>
    <row r="627627" spans="4:4">
      <c r="D627627" s="571"/>
    </row>
    <row r="627628" spans="4:4">
      <c r="D627628" s="571"/>
    </row>
    <row r="627629" spans="4:4">
      <c r="D627629" s="571"/>
    </row>
    <row r="627630" spans="4:4">
      <c r="D627630" s="571"/>
    </row>
    <row r="627631" spans="4:4">
      <c r="D627631" s="571"/>
    </row>
    <row r="627632" spans="4:4">
      <c r="D627632" s="571"/>
    </row>
    <row r="627633" spans="4:4">
      <c r="D627633" s="571"/>
    </row>
    <row r="627634" spans="4:4">
      <c r="D627634" s="571"/>
    </row>
    <row r="627635" spans="4:4">
      <c r="D627635" s="571"/>
    </row>
    <row r="627636" spans="4:4">
      <c r="D627636" s="571"/>
    </row>
    <row r="627637" spans="4:4">
      <c r="D627637" s="571"/>
    </row>
    <row r="627638" spans="4:4">
      <c r="D627638" s="571"/>
    </row>
    <row r="627639" spans="4:4">
      <c r="D627639" s="571"/>
    </row>
    <row r="627640" spans="4:4">
      <c r="D627640" s="571"/>
    </row>
    <row r="627641" spans="4:4">
      <c r="D627641" s="571"/>
    </row>
    <row r="627642" spans="4:4">
      <c r="D627642" s="571"/>
    </row>
    <row r="627643" spans="4:4">
      <c r="D627643" s="571"/>
    </row>
    <row r="627644" spans="4:4">
      <c r="D627644" s="571"/>
    </row>
    <row r="627645" spans="4:4">
      <c r="D627645" s="571"/>
    </row>
    <row r="627646" spans="4:4">
      <c r="D627646" s="571"/>
    </row>
    <row r="627647" spans="4:4">
      <c r="D627647" s="571"/>
    </row>
    <row r="627648" spans="4:4">
      <c r="D627648" s="571"/>
    </row>
    <row r="627649" spans="4:4">
      <c r="D627649" s="571"/>
    </row>
    <row r="627650" spans="4:4">
      <c r="D627650" s="571"/>
    </row>
    <row r="627651" spans="4:4">
      <c r="D627651" s="571"/>
    </row>
    <row r="627652" spans="4:4">
      <c r="D627652" s="571"/>
    </row>
    <row r="627653" spans="4:4">
      <c r="D627653" s="571"/>
    </row>
    <row r="627654" spans="4:4">
      <c r="D627654" s="571"/>
    </row>
    <row r="627655" spans="4:4">
      <c r="D627655" s="571"/>
    </row>
    <row r="627656" spans="4:4">
      <c r="D627656" s="571"/>
    </row>
    <row r="627657" spans="4:4">
      <c r="D627657" s="571"/>
    </row>
    <row r="627658" spans="4:4">
      <c r="D627658" s="571"/>
    </row>
    <row r="627659" spans="4:4">
      <c r="D627659" s="571"/>
    </row>
    <row r="627660" spans="4:4">
      <c r="D627660" s="571"/>
    </row>
    <row r="627661" spans="4:4">
      <c r="D627661" s="571"/>
    </row>
    <row r="627662" spans="4:4">
      <c r="D627662" s="571"/>
    </row>
    <row r="627663" spans="4:4">
      <c r="D627663" s="571"/>
    </row>
    <row r="627664" spans="4:4">
      <c r="D627664" s="571"/>
    </row>
    <row r="627665" spans="4:4">
      <c r="D627665" s="571"/>
    </row>
    <row r="627666" spans="4:4">
      <c r="D627666" s="571"/>
    </row>
    <row r="627667" spans="4:4">
      <c r="D627667" s="571"/>
    </row>
    <row r="627668" spans="4:4">
      <c r="D627668" s="571"/>
    </row>
    <row r="627669" spans="4:4">
      <c r="D627669" s="571"/>
    </row>
    <row r="627670" spans="4:4">
      <c r="D627670" s="571"/>
    </row>
    <row r="627671" spans="4:4">
      <c r="D627671" s="571"/>
    </row>
    <row r="627672" spans="4:4">
      <c r="D627672" s="571"/>
    </row>
    <row r="627673" spans="4:4">
      <c r="D627673" s="571"/>
    </row>
    <row r="627674" spans="4:4">
      <c r="D627674" s="571"/>
    </row>
    <row r="627675" spans="4:4">
      <c r="D627675" s="571"/>
    </row>
    <row r="627676" spans="4:4">
      <c r="D627676" s="571"/>
    </row>
    <row r="627677" spans="4:4">
      <c r="D627677" s="571"/>
    </row>
    <row r="627678" spans="4:4">
      <c r="D627678" s="571"/>
    </row>
    <row r="627679" spans="4:4">
      <c r="D627679" s="571"/>
    </row>
    <row r="627680" spans="4:4">
      <c r="D627680" s="571"/>
    </row>
    <row r="627681" spans="4:4">
      <c r="D627681" s="571"/>
    </row>
    <row r="627682" spans="4:4">
      <c r="D627682" s="571"/>
    </row>
    <row r="627683" spans="4:4">
      <c r="D627683" s="571"/>
    </row>
    <row r="627684" spans="4:4">
      <c r="D627684" s="571"/>
    </row>
    <row r="627685" spans="4:4">
      <c r="D627685" s="571"/>
    </row>
    <row r="627686" spans="4:4">
      <c r="D627686" s="571"/>
    </row>
    <row r="627687" spans="4:4">
      <c r="D627687" s="571"/>
    </row>
    <row r="627688" spans="4:4">
      <c r="D627688" s="571"/>
    </row>
    <row r="627689" spans="4:4">
      <c r="D627689" s="571"/>
    </row>
    <row r="627690" spans="4:4">
      <c r="D627690" s="571"/>
    </row>
    <row r="627691" spans="4:4">
      <c r="D627691" s="571"/>
    </row>
    <row r="627692" spans="4:4">
      <c r="D627692" s="571"/>
    </row>
    <row r="627693" spans="4:4">
      <c r="D627693" s="571"/>
    </row>
    <row r="627694" spans="4:4">
      <c r="D627694" s="571"/>
    </row>
    <row r="627695" spans="4:4">
      <c r="D627695" s="571"/>
    </row>
    <row r="627696" spans="4:4">
      <c r="D627696" s="571"/>
    </row>
    <row r="627697" spans="4:4">
      <c r="D627697" s="571"/>
    </row>
    <row r="627698" spans="4:4">
      <c r="D627698" s="571"/>
    </row>
    <row r="627699" spans="4:4">
      <c r="D627699" s="571"/>
    </row>
    <row r="627700" spans="4:4">
      <c r="D627700" s="571"/>
    </row>
    <row r="627701" spans="4:4">
      <c r="D627701" s="571"/>
    </row>
    <row r="627702" spans="4:4">
      <c r="D627702" s="571"/>
    </row>
    <row r="627703" spans="4:4">
      <c r="D627703" s="571"/>
    </row>
    <row r="627704" spans="4:4">
      <c r="D627704" s="571"/>
    </row>
    <row r="627705" spans="4:4">
      <c r="D627705" s="571"/>
    </row>
    <row r="627706" spans="4:4">
      <c r="D627706" s="571"/>
    </row>
    <row r="627707" spans="4:4">
      <c r="D627707" s="571"/>
    </row>
    <row r="627708" spans="4:4">
      <c r="D627708" s="571"/>
    </row>
    <row r="627709" spans="4:4">
      <c r="D627709" s="571"/>
    </row>
    <row r="627710" spans="4:4">
      <c r="D627710" s="571"/>
    </row>
    <row r="627711" spans="4:4">
      <c r="D627711" s="571"/>
    </row>
    <row r="627712" spans="4:4">
      <c r="D627712" s="571"/>
    </row>
    <row r="627713" spans="4:4">
      <c r="D627713" s="571"/>
    </row>
    <row r="627714" spans="4:4">
      <c r="D627714" s="571"/>
    </row>
    <row r="627715" spans="4:4">
      <c r="D627715" s="571"/>
    </row>
    <row r="627716" spans="4:4">
      <c r="D627716" s="571"/>
    </row>
    <row r="627717" spans="4:4">
      <c r="D627717" s="571"/>
    </row>
    <row r="627718" spans="4:4">
      <c r="D627718" s="571"/>
    </row>
    <row r="627719" spans="4:4">
      <c r="D627719" s="571"/>
    </row>
    <row r="627720" spans="4:4">
      <c r="D627720" s="571"/>
    </row>
    <row r="627721" spans="4:4">
      <c r="D627721" s="571"/>
    </row>
    <row r="627722" spans="4:4">
      <c r="D627722" s="571"/>
    </row>
    <row r="627723" spans="4:4">
      <c r="D627723" s="571"/>
    </row>
    <row r="627724" spans="4:4">
      <c r="D627724" s="571"/>
    </row>
    <row r="627725" spans="4:4">
      <c r="D627725" s="571"/>
    </row>
    <row r="627726" spans="4:4">
      <c r="D627726" s="571"/>
    </row>
    <row r="627727" spans="4:4">
      <c r="D627727" s="571"/>
    </row>
    <row r="627728" spans="4:4">
      <c r="D627728" s="571"/>
    </row>
    <row r="627729" spans="4:4">
      <c r="D627729" s="571"/>
    </row>
    <row r="627730" spans="4:4">
      <c r="D627730" s="571"/>
    </row>
    <row r="627731" spans="4:4">
      <c r="D627731" s="571"/>
    </row>
    <row r="627732" spans="4:4">
      <c r="D627732" s="571"/>
    </row>
    <row r="627733" spans="4:4">
      <c r="D627733" s="571"/>
    </row>
    <row r="627734" spans="4:4">
      <c r="D627734" s="571"/>
    </row>
    <row r="627735" spans="4:4">
      <c r="D627735" s="571"/>
    </row>
    <row r="627736" spans="4:4">
      <c r="D627736" s="571"/>
    </row>
    <row r="627737" spans="4:4">
      <c r="D627737" s="571"/>
    </row>
    <row r="627738" spans="4:4">
      <c r="D627738" s="571"/>
    </row>
    <row r="627739" spans="4:4">
      <c r="D627739" s="571"/>
    </row>
    <row r="627740" spans="4:4">
      <c r="D627740" s="571"/>
    </row>
    <row r="627741" spans="4:4">
      <c r="D627741" s="571"/>
    </row>
    <row r="627742" spans="4:4">
      <c r="D627742" s="571"/>
    </row>
    <row r="627743" spans="4:4">
      <c r="D627743" s="571"/>
    </row>
    <row r="627744" spans="4:4">
      <c r="D627744" s="571"/>
    </row>
    <row r="627745" spans="4:4">
      <c r="D627745" s="571"/>
    </row>
    <row r="627746" spans="4:4">
      <c r="D627746" s="571"/>
    </row>
    <row r="627747" spans="4:4">
      <c r="D627747" s="571"/>
    </row>
    <row r="627748" spans="4:4">
      <c r="D627748" s="571"/>
    </row>
    <row r="627749" spans="4:4">
      <c r="D627749" s="571"/>
    </row>
    <row r="627750" spans="4:4">
      <c r="D627750" s="571"/>
    </row>
    <row r="627751" spans="4:4">
      <c r="D627751" s="571"/>
    </row>
    <row r="627752" spans="4:4">
      <c r="D627752" s="571"/>
    </row>
    <row r="627753" spans="4:4">
      <c r="D627753" s="571"/>
    </row>
    <row r="627754" spans="4:4">
      <c r="D627754" s="571"/>
    </row>
    <row r="627755" spans="4:4">
      <c r="D627755" s="571"/>
    </row>
    <row r="627756" spans="4:4">
      <c r="D627756" s="571"/>
    </row>
    <row r="627757" spans="4:4">
      <c r="D627757" s="571"/>
    </row>
    <row r="627758" spans="4:4">
      <c r="D627758" s="571"/>
    </row>
    <row r="627759" spans="4:4">
      <c r="D627759" s="571"/>
    </row>
    <row r="627760" spans="4:4">
      <c r="D627760" s="571"/>
    </row>
    <row r="627761" spans="4:4">
      <c r="D627761" s="571"/>
    </row>
    <row r="627762" spans="4:4">
      <c r="D627762" s="571"/>
    </row>
    <row r="627763" spans="4:4">
      <c r="D627763" s="571"/>
    </row>
    <row r="627764" spans="4:4">
      <c r="D627764" s="571"/>
    </row>
    <row r="627765" spans="4:4">
      <c r="D627765" s="571"/>
    </row>
    <row r="627766" spans="4:4">
      <c r="D627766" s="571"/>
    </row>
    <row r="627767" spans="4:4">
      <c r="D627767" s="571"/>
    </row>
    <row r="627768" spans="4:4">
      <c r="D627768" s="571"/>
    </row>
    <row r="627769" spans="4:4">
      <c r="D627769" s="571"/>
    </row>
    <row r="627770" spans="4:4">
      <c r="D627770" s="571"/>
    </row>
    <row r="627771" spans="4:4">
      <c r="D627771" s="571"/>
    </row>
    <row r="627772" spans="4:4">
      <c r="D627772" s="571"/>
    </row>
    <row r="627773" spans="4:4">
      <c r="D627773" s="571"/>
    </row>
    <row r="627774" spans="4:4">
      <c r="D627774" s="571"/>
    </row>
    <row r="627775" spans="4:4">
      <c r="D627775" s="571"/>
    </row>
    <row r="627776" spans="4:4">
      <c r="D627776" s="571"/>
    </row>
    <row r="627777" spans="4:4">
      <c r="D627777" s="571"/>
    </row>
    <row r="627778" spans="4:4">
      <c r="D627778" s="571"/>
    </row>
    <row r="627779" spans="4:4">
      <c r="D627779" s="571"/>
    </row>
    <row r="627780" spans="4:4">
      <c r="D627780" s="571"/>
    </row>
    <row r="627781" spans="4:4">
      <c r="D627781" s="571"/>
    </row>
    <row r="627782" spans="4:4">
      <c r="D627782" s="571"/>
    </row>
    <row r="627783" spans="4:4">
      <c r="D627783" s="571"/>
    </row>
    <row r="627784" spans="4:4">
      <c r="D627784" s="571"/>
    </row>
    <row r="627785" spans="4:4">
      <c r="D627785" s="571"/>
    </row>
    <row r="627786" spans="4:4">
      <c r="D627786" s="571"/>
    </row>
    <row r="627787" spans="4:4">
      <c r="D627787" s="571"/>
    </row>
    <row r="627788" spans="4:4">
      <c r="D627788" s="571"/>
    </row>
    <row r="627789" spans="4:4">
      <c r="D627789" s="571"/>
    </row>
    <row r="627790" spans="4:4">
      <c r="D627790" s="571"/>
    </row>
    <row r="627791" spans="4:4">
      <c r="D627791" s="571"/>
    </row>
    <row r="627792" spans="4:4">
      <c r="D627792" s="571"/>
    </row>
    <row r="627793" spans="4:4">
      <c r="D627793" s="571"/>
    </row>
    <row r="627794" spans="4:4">
      <c r="D627794" s="571"/>
    </row>
    <row r="627795" spans="4:4">
      <c r="D627795" s="571"/>
    </row>
    <row r="627796" spans="4:4">
      <c r="D627796" s="571"/>
    </row>
    <row r="627797" spans="4:4">
      <c r="D627797" s="571"/>
    </row>
    <row r="627798" spans="4:4">
      <c r="D627798" s="571"/>
    </row>
    <row r="627799" spans="4:4">
      <c r="D627799" s="571"/>
    </row>
    <row r="627800" spans="4:4">
      <c r="D627800" s="571"/>
    </row>
    <row r="627801" spans="4:4">
      <c r="D627801" s="571"/>
    </row>
    <row r="627802" spans="4:4">
      <c r="D627802" s="571"/>
    </row>
    <row r="627803" spans="4:4">
      <c r="D627803" s="571"/>
    </row>
    <row r="627804" spans="4:4">
      <c r="D627804" s="571"/>
    </row>
    <row r="627805" spans="4:4">
      <c r="D627805" s="571"/>
    </row>
    <row r="627806" spans="4:4">
      <c r="D627806" s="571"/>
    </row>
    <row r="627807" spans="4:4">
      <c r="D627807" s="571"/>
    </row>
    <row r="627808" spans="4:4">
      <c r="D627808" s="571"/>
    </row>
    <row r="627809" spans="4:4">
      <c r="D627809" s="571"/>
    </row>
    <row r="627810" spans="4:4">
      <c r="D627810" s="571"/>
    </row>
    <row r="627811" spans="4:4">
      <c r="D627811" s="571"/>
    </row>
    <row r="627812" spans="4:4">
      <c r="D627812" s="571"/>
    </row>
    <row r="627813" spans="4:4">
      <c r="D627813" s="571"/>
    </row>
    <row r="627814" spans="4:4">
      <c r="D627814" s="571"/>
    </row>
    <row r="627815" spans="4:4">
      <c r="D627815" s="571"/>
    </row>
    <row r="627816" spans="4:4">
      <c r="D627816" s="571"/>
    </row>
    <row r="627817" spans="4:4">
      <c r="D627817" s="571"/>
    </row>
    <row r="627818" spans="4:4">
      <c r="D627818" s="571"/>
    </row>
    <row r="627819" spans="4:4">
      <c r="D627819" s="571"/>
    </row>
    <row r="627820" spans="4:4">
      <c r="D627820" s="571"/>
    </row>
    <row r="627821" spans="4:4">
      <c r="D627821" s="571"/>
    </row>
    <row r="627822" spans="4:4">
      <c r="D627822" s="571"/>
    </row>
    <row r="627823" spans="4:4">
      <c r="D627823" s="571"/>
    </row>
    <row r="627824" spans="4:4">
      <c r="D627824" s="571"/>
    </row>
    <row r="627825" spans="4:4">
      <c r="D627825" s="571"/>
    </row>
    <row r="627826" spans="4:4">
      <c r="D627826" s="571"/>
    </row>
    <row r="627827" spans="4:4">
      <c r="D627827" s="571"/>
    </row>
    <row r="627828" spans="4:4">
      <c r="D627828" s="571"/>
    </row>
    <row r="627829" spans="4:4">
      <c r="D627829" s="571"/>
    </row>
    <row r="627830" spans="4:4">
      <c r="D627830" s="571"/>
    </row>
    <row r="627831" spans="4:4">
      <c r="D627831" s="571"/>
    </row>
    <row r="627832" spans="4:4">
      <c r="D627832" s="571"/>
    </row>
    <row r="627833" spans="4:4">
      <c r="D627833" s="571"/>
    </row>
    <row r="627834" spans="4:4">
      <c r="D627834" s="571"/>
    </row>
    <row r="627835" spans="4:4">
      <c r="D627835" s="571"/>
    </row>
    <row r="627836" spans="4:4">
      <c r="D627836" s="571"/>
    </row>
    <row r="627837" spans="4:4">
      <c r="D627837" s="571"/>
    </row>
    <row r="627838" spans="4:4">
      <c r="D627838" s="571"/>
    </row>
    <row r="627839" spans="4:4">
      <c r="D627839" s="571"/>
    </row>
    <row r="627840" spans="4:4">
      <c r="D627840" s="571"/>
    </row>
    <row r="627841" spans="4:4">
      <c r="D627841" s="571"/>
    </row>
    <row r="627842" spans="4:4">
      <c r="D627842" s="571"/>
    </row>
    <row r="627843" spans="4:4">
      <c r="D627843" s="571"/>
    </row>
    <row r="627844" spans="4:4">
      <c r="D627844" s="571"/>
    </row>
    <row r="627845" spans="4:4">
      <c r="D627845" s="571"/>
    </row>
    <row r="627846" spans="4:4">
      <c r="D627846" s="571"/>
    </row>
    <row r="627847" spans="4:4">
      <c r="D627847" s="571"/>
    </row>
    <row r="627848" spans="4:4">
      <c r="D627848" s="571"/>
    </row>
    <row r="627849" spans="4:4">
      <c r="D627849" s="571"/>
    </row>
    <row r="627850" spans="4:4">
      <c r="D627850" s="571"/>
    </row>
    <row r="627851" spans="4:4">
      <c r="D627851" s="571"/>
    </row>
    <row r="627852" spans="4:4">
      <c r="D627852" s="571"/>
    </row>
    <row r="627853" spans="4:4">
      <c r="D627853" s="571"/>
    </row>
    <row r="627854" spans="4:4">
      <c r="D627854" s="571"/>
    </row>
    <row r="627855" spans="4:4">
      <c r="D627855" s="571"/>
    </row>
    <row r="627856" spans="4:4">
      <c r="D627856" s="571"/>
    </row>
    <row r="627857" spans="4:4">
      <c r="D627857" s="571"/>
    </row>
    <row r="627858" spans="4:4">
      <c r="D627858" s="571"/>
    </row>
    <row r="627859" spans="4:4">
      <c r="D627859" s="571"/>
    </row>
    <row r="627860" spans="4:4">
      <c r="D627860" s="571"/>
    </row>
    <row r="627861" spans="4:4">
      <c r="D627861" s="571"/>
    </row>
    <row r="627862" spans="4:4">
      <c r="D627862" s="571"/>
    </row>
    <row r="627863" spans="4:4">
      <c r="D627863" s="571"/>
    </row>
    <row r="627864" spans="4:4">
      <c r="D627864" s="571"/>
    </row>
    <row r="627865" spans="4:4">
      <c r="D627865" s="571"/>
    </row>
    <row r="627866" spans="4:4">
      <c r="D627866" s="571"/>
    </row>
    <row r="627867" spans="4:4">
      <c r="D627867" s="571"/>
    </row>
    <row r="627868" spans="4:4">
      <c r="D627868" s="571"/>
    </row>
    <row r="627869" spans="4:4">
      <c r="D627869" s="571"/>
    </row>
    <row r="627870" spans="4:4">
      <c r="D627870" s="571"/>
    </row>
    <row r="627871" spans="4:4">
      <c r="D627871" s="571"/>
    </row>
    <row r="627872" spans="4:4">
      <c r="D627872" s="571"/>
    </row>
    <row r="627873" spans="4:4">
      <c r="D627873" s="571"/>
    </row>
    <row r="627874" spans="4:4">
      <c r="D627874" s="571"/>
    </row>
    <row r="627875" spans="4:4">
      <c r="D627875" s="571"/>
    </row>
    <row r="627876" spans="4:4">
      <c r="D627876" s="571"/>
    </row>
    <row r="627877" spans="4:4">
      <c r="D627877" s="571"/>
    </row>
    <row r="627878" spans="4:4">
      <c r="D627878" s="571"/>
    </row>
    <row r="627879" spans="4:4">
      <c r="D627879" s="571"/>
    </row>
    <row r="627880" spans="4:4">
      <c r="D627880" s="571"/>
    </row>
    <row r="627881" spans="4:4">
      <c r="D627881" s="571"/>
    </row>
    <row r="627882" spans="4:4">
      <c r="D627882" s="571"/>
    </row>
    <row r="627883" spans="4:4">
      <c r="D627883" s="571"/>
    </row>
    <row r="627884" spans="4:4">
      <c r="D627884" s="571"/>
    </row>
    <row r="627885" spans="4:4">
      <c r="D627885" s="571"/>
    </row>
    <row r="627886" spans="4:4">
      <c r="D627886" s="571"/>
    </row>
    <row r="627887" spans="4:4">
      <c r="D627887" s="571"/>
    </row>
    <row r="627888" spans="4:4">
      <c r="D627888" s="571"/>
    </row>
    <row r="627889" spans="4:4">
      <c r="D627889" s="571"/>
    </row>
    <row r="627890" spans="4:4">
      <c r="D627890" s="571"/>
    </row>
    <row r="627891" spans="4:4">
      <c r="D627891" s="571"/>
    </row>
    <row r="627892" spans="4:4">
      <c r="D627892" s="571"/>
    </row>
    <row r="627893" spans="4:4">
      <c r="D627893" s="571"/>
    </row>
    <row r="627894" spans="4:4">
      <c r="D627894" s="571"/>
    </row>
    <row r="627895" spans="4:4">
      <c r="D627895" s="571"/>
    </row>
    <row r="627896" spans="4:4">
      <c r="D627896" s="571"/>
    </row>
    <row r="627897" spans="4:4">
      <c r="D627897" s="571"/>
    </row>
    <row r="627898" spans="4:4">
      <c r="D627898" s="571"/>
    </row>
    <row r="627899" spans="4:4">
      <c r="D627899" s="571"/>
    </row>
    <row r="627900" spans="4:4">
      <c r="D627900" s="571"/>
    </row>
    <row r="627901" spans="4:4">
      <c r="D627901" s="571"/>
    </row>
    <row r="627902" spans="4:4">
      <c r="D627902" s="571"/>
    </row>
    <row r="627903" spans="4:4">
      <c r="D627903" s="571"/>
    </row>
    <row r="627904" spans="4:4">
      <c r="D627904" s="571"/>
    </row>
    <row r="627905" spans="4:4">
      <c r="D627905" s="571"/>
    </row>
    <row r="627906" spans="4:4">
      <c r="D627906" s="571"/>
    </row>
    <row r="627907" spans="4:4">
      <c r="D627907" s="571"/>
    </row>
    <row r="627908" spans="4:4">
      <c r="D627908" s="571"/>
    </row>
    <row r="627909" spans="4:4">
      <c r="D627909" s="571"/>
    </row>
    <row r="627910" spans="4:4">
      <c r="D627910" s="571"/>
    </row>
    <row r="627911" spans="4:4">
      <c r="D627911" s="571"/>
    </row>
    <row r="627912" spans="4:4">
      <c r="D627912" s="571"/>
    </row>
    <row r="627913" spans="4:4">
      <c r="D627913" s="571"/>
    </row>
    <row r="627914" spans="4:4">
      <c r="D627914" s="571"/>
    </row>
    <row r="627915" spans="4:4">
      <c r="D627915" s="571"/>
    </row>
    <row r="627916" spans="4:4">
      <c r="D627916" s="571"/>
    </row>
    <row r="627917" spans="4:4">
      <c r="D627917" s="571"/>
    </row>
    <row r="627918" spans="4:4">
      <c r="D627918" s="571"/>
    </row>
    <row r="627919" spans="4:4">
      <c r="D627919" s="571"/>
    </row>
    <row r="627920" spans="4:4">
      <c r="D627920" s="571"/>
    </row>
    <row r="627921" spans="4:4">
      <c r="D627921" s="571"/>
    </row>
    <row r="627922" spans="4:4">
      <c r="D627922" s="571"/>
    </row>
    <row r="627923" spans="4:4">
      <c r="D627923" s="571"/>
    </row>
    <row r="627924" spans="4:4">
      <c r="D627924" s="571"/>
    </row>
    <row r="627925" spans="4:4">
      <c r="D627925" s="571"/>
    </row>
    <row r="627926" spans="4:4">
      <c r="D627926" s="571"/>
    </row>
    <row r="627927" spans="4:4">
      <c r="D627927" s="571"/>
    </row>
    <row r="627928" spans="4:4">
      <c r="D627928" s="571"/>
    </row>
    <row r="627929" spans="4:4">
      <c r="D627929" s="571"/>
    </row>
    <row r="627930" spans="4:4">
      <c r="D627930" s="571"/>
    </row>
    <row r="627931" spans="4:4">
      <c r="D627931" s="571"/>
    </row>
    <row r="627932" spans="4:4">
      <c r="D627932" s="571"/>
    </row>
    <row r="627933" spans="4:4">
      <c r="D627933" s="571"/>
    </row>
    <row r="627934" spans="4:4">
      <c r="D627934" s="571"/>
    </row>
    <row r="627935" spans="4:4">
      <c r="D627935" s="571"/>
    </row>
    <row r="627936" spans="4:4">
      <c r="D627936" s="571"/>
    </row>
    <row r="627937" spans="4:4">
      <c r="D627937" s="571"/>
    </row>
    <row r="627938" spans="4:4">
      <c r="D627938" s="571"/>
    </row>
    <row r="627939" spans="4:4">
      <c r="D627939" s="571"/>
    </row>
    <row r="627940" spans="4:4">
      <c r="D627940" s="571"/>
    </row>
    <row r="627941" spans="4:4">
      <c r="D627941" s="571"/>
    </row>
    <row r="627942" spans="4:4">
      <c r="D627942" s="571"/>
    </row>
    <row r="627943" spans="4:4">
      <c r="D627943" s="571"/>
    </row>
    <row r="627944" spans="4:4">
      <c r="D627944" s="571"/>
    </row>
    <row r="627945" spans="4:4">
      <c r="D627945" s="571"/>
    </row>
    <row r="627946" spans="4:4">
      <c r="D627946" s="571"/>
    </row>
    <row r="627947" spans="4:4">
      <c r="D627947" s="571"/>
    </row>
    <row r="627948" spans="4:4">
      <c r="D627948" s="571"/>
    </row>
    <row r="627949" spans="4:4">
      <c r="D627949" s="571"/>
    </row>
    <row r="627950" spans="4:4">
      <c r="D627950" s="571"/>
    </row>
    <row r="627951" spans="4:4">
      <c r="D627951" s="571"/>
    </row>
    <row r="627952" spans="4:4">
      <c r="D627952" s="571"/>
    </row>
    <row r="627953" spans="4:4">
      <c r="D627953" s="571"/>
    </row>
    <row r="627954" spans="4:4">
      <c r="D627954" s="571"/>
    </row>
    <row r="627955" spans="4:4">
      <c r="D627955" s="571"/>
    </row>
    <row r="627956" spans="4:4">
      <c r="D627956" s="571"/>
    </row>
    <row r="627957" spans="4:4">
      <c r="D627957" s="571"/>
    </row>
    <row r="627958" spans="4:4">
      <c r="D627958" s="571"/>
    </row>
    <row r="627959" spans="4:4">
      <c r="D627959" s="571"/>
    </row>
    <row r="627960" spans="4:4">
      <c r="D627960" s="571"/>
    </row>
    <row r="627961" spans="4:4">
      <c r="D627961" s="571"/>
    </row>
    <row r="627962" spans="4:4">
      <c r="D627962" s="571"/>
    </row>
    <row r="627963" spans="4:4">
      <c r="D627963" s="571"/>
    </row>
    <row r="627964" spans="4:4">
      <c r="D627964" s="571"/>
    </row>
    <row r="627965" spans="4:4">
      <c r="D627965" s="571"/>
    </row>
    <row r="627966" spans="4:4">
      <c r="D627966" s="571"/>
    </row>
    <row r="627967" spans="4:4">
      <c r="D627967" s="571"/>
    </row>
    <row r="627968" spans="4:4">
      <c r="D627968" s="571"/>
    </row>
    <row r="627969" spans="4:4">
      <c r="D627969" s="571"/>
    </row>
    <row r="627970" spans="4:4">
      <c r="D627970" s="571"/>
    </row>
    <row r="627971" spans="4:4">
      <c r="D627971" s="571"/>
    </row>
    <row r="627972" spans="4:4">
      <c r="D627972" s="571"/>
    </row>
    <row r="627973" spans="4:4">
      <c r="D627973" s="571"/>
    </row>
    <row r="627974" spans="4:4">
      <c r="D627974" s="571"/>
    </row>
    <row r="627975" spans="4:4">
      <c r="D627975" s="571"/>
    </row>
    <row r="627976" spans="4:4">
      <c r="D627976" s="571"/>
    </row>
    <row r="627977" spans="4:4">
      <c r="D627977" s="571"/>
    </row>
    <row r="627978" spans="4:4">
      <c r="D627978" s="571"/>
    </row>
    <row r="627979" spans="4:4">
      <c r="D627979" s="571"/>
    </row>
    <row r="627980" spans="4:4">
      <c r="D627980" s="571"/>
    </row>
    <row r="627981" spans="4:4">
      <c r="D627981" s="571"/>
    </row>
    <row r="627982" spans="4:4">
      <c r="D627982" s="571"/>
    </row>
    <row r="627983" spans="4:4">
      <c r="D627983" s="571"/>
    </row>
    <row r="627984" spans="4:4">
      <c r="D627984" s="571"/>
    </row>
    <row r="627985" spans="4:4">
      <c r="D627985" s="571"/>
    </row>
    <row r="627986" spans="4:4">
      <c r="D627986" s="571"/>
    </row>
    <row r="627987" spans="4:4">
      <c r="D627987" s="571"/>
    </row>
    <row r="627988" spans="4:4">
      <c r="D627988" s="571"/>
    </row>
    <row r="627989" spans="4:4">
      <c r="D627989" s="571"/>
    </row>
    <row r="627990" spans="4:4">
      <c r="D627990" s="571"/>
    </row>
    <row r="627991" spans="4:4">
      <c r="D627991" s="571"/>
    </row>
    <row r="627992" spans="4:4">
      <c r="D627992" s="571"/>
    </row>
    <row r="627993" spans="4:4">
      <c r="D627993" s="571"/>
    </row>
    <row r="627994" spans="4:4">
      <c r="D627994" s="571"/>
    </row>
    <row r="627995" spans="4:4">
      <c r="D627995" s="571"/>
    </row>
    <row r="627996" spans="4:4">
      <c r="D627996" s="571"/>
    </row>
    <row r="627997" spans="4:4">
      <c r="D627997" s="571"/>
    </row>
    <row r="627998" spans="4:4">
      <c r="D627998" s="571"/>
    </row>
    <row r="627999" spans="4:4">
      <c r="D627999" s="571"/>
    </row>
    <row r="628000" spans="4:4">
      <c r="D628000" s="571"/>
    </row>
    <row r="628001" spans="4:4">
      <c r="D628001" s="571"/>
    </row>
    <row r="628002" spans="4:4">
      <c r="D628002" s="571"/>
    </row>
    <row r="628003" spans="4:4">
      <c r="D628003" s="571"/>
    </row>
    <row r="628004" spans="4:4">
      <c r="D628004" s="571"/>
    </row>
    <row r="628005" spans="4:4">
      <c r="D628005" s="571"/>
    </row>
    <row r="628006" spans="4:4">
      <c r="D628006" s="571"/>
    </row>
    <row r="628007" spans="4:4">
      <c r="D628007" s="571"/>
    </row>
    <row r="628008" spans="4:4">
      <c r="D628008" s="571"/>
    </row>
    <row r="628009" spans="4:4">
      <c r="D628009" s="571"/>
    </row>
    <row r="628010" spans="4:4">
      <c r="D628010" s="571"/>
    </row>
    <row r="628011" spans="4:4">
      <c r="D628011" s="571"/>
    </row>
    <row r="628012" spans="4:4">
      <c r="D628012" s="571"/>
    </row>
    <row r="628013" spans="4:4">
      <c r="D628013" s="571"/>
    </row>
    <row r="628014" spans="4:4">
      <c r="D628014" s="571"/>
    </row>
    <row r="628015" spans="4:4">
      <c r="D628015" s="571"/>
    </row>
    <row r="628016" spans="4:4">
      <c r="D628016" s="571"/>
    </row>
    <row r="628017" spans="4:4">
      <c r="D628017" s="571"/>
    </row>
    <row r="628018" spans="4:4">
      <c r="D628018" s="571"/>
    </row>
    <row r="628019" spans="4:4">
      <c r="D628019" s="571"/>
    </row>
    <row r="628020" spans="4:4">
      <c r="D628020" s="571"/>
    </row>
    <row r="628021" spans="4:4">
      <c r="D628021" s="571"/>
    </row>
    <row r="628022" spans="4:4">
      <c r="D628022" s="571"/>
    </row>
    <row r="628023" spans="4:4">
      <c r="D628023" s="571"/>
    </row>
    <row r="628024" spans="4:4">
      <c r="D628024" s="571"/>
    </row>
    <row r="628025" spans="4:4">
      <c r="D628025" s="571"/>
    </row>
    <row r="628026" spans="4:4">
      <c r="D628026" s="571"/>
    </row>
    <row r="628027" spans="4:4">
      <c r="D628027" s="571"/>
    </row>
    <row r="628028" spans="4:4">
      <c r="D628028" s="571"/>
    </row>
    <row r="628029" spans="4:4">
      <c r="D628029" s="571"/>
    </row>
    <row r="628030" spans="4:4">
      <c r="D628030" s="571"/>
    </row>
    <row r="628031" spans="4:4">
      <c r="D628031" s="571"/>
    </row>
    <row r="628032" spans="4:4">
      <c r="D628032" s="571"/>
    </row>
    <row r="628033" spans="4:4">
      <c r="D628033" s="571"/>
    </row>
    <row r="628034" spans="4:4">
      <c r="D628034" s="571"/>
    </row>
    <row r="628035" spans="4:4">
      <c r="D628035" s="571"/>
    </row>
    <row r="628036" spans="4:4">
      <c r="D628036" s="571"/>
    </row>
    <row r="628037" spans="4:4">
      <c r="D628037" s="571"/>
    </row>
    <row r="628038" spans="4:4">
      <c r="D628038" s="571"/>
    </row>
    <row r="628039" spans="4:4">
      <c r="D628039" s="571"/>
    </row>
    <row r="628040" spans="4:4">
      <c r="D628040" s="571"/>
    </row>
    <row r="628041" spans="4:4">
      <c r="D628041" s="571"/>
    </row>
    <row r="628042" spans="4:4">
      <c r="D628042" s="571"/>
    </row>
    <row r="628043" spans="4:4">
      <c r="D628043" s="571"/>
    </row>
    <row r="628044" spans="4:4">
      <c r="D628044" s="571"/>
    </row>
    <row r="628045" spans="4:4">
      <c r="D628045" s="571"/>
    </row>
    <row r="628046" spans="4:4">
      <c r="D628046" s="571"/>
    </row>
    <row r="628047" spans="4:4">
      <c r="D628047" s="571"/>
    </row>
    <row r="628048" spans="4:4">
      <c r="D628048" s="571"/>
    </row>
    <row r="628049" spans="4:4">
      <c r="D628049" s="571"/>
    </row>
    <row r="628050" spans="4:4">
      <c r="D628050" s="571"/>
    </row>
    <row r="628051" spans="4:4">
      <c r="D628051" s="571"/>
    </row>
    <row r="628052" spans="4:4">
      <c r="D628052" s="571"/>
    </row>
    <row r="628053" spans="4:4">
      <c r="D628053" s="571"/>
    </row>
    <row r="628054" spans="4:4">
      <c r="D628054" s="571"/>
    </row>
    <row r="628055" spans="4:4">
      <c r="D628055" s="571"/>
    </row>
    <row r="628056" spans="4:4">
      <c r="D628056" s="571"/>
    </row>
    <row r="628057" spans="4:4">
      <c r="D628057" s="571"/>
    </row>
    <row r="628058" spans="4:4">
      <c r="D628058" s="571"/>
    </row>
    <row r="628059" spans="4:4">
      <c r="D628059" s="571"/>
    </row>
    <row r="628060" spans="4:4">
      <c r="D628060" s="571"/>
    </row>
    <row r="628061" spans="4:4">
      <c r="D628061" s="571"/>
    </row>
    <row r="628062" spans="4:4">
      <c r="D628062" s="571"/>
    </row>
    <row r="628063" spans="4:4">
      <c r="D628063" s="571"/>
    </row>
    <row r="628064" spans="4:4">
      <c r="D628064" s="571"/>
    </row>
    <row r="628065" spans="4:4">
      <c r="D628065" s="571"/>
    </row>
    <row r="628066" spans="4:4">
      <c r="D628066" s="571"/>
    </row>
    <row r="628067" spans="4:4">
      <c r="D628067" s="571"/>
    </row>
    <row r="628068" spans="4:4">
      <c r="D628068" s="571"/>
    </row>
    <row r="628069" spans="4:4">
      <c r="D628069" s="571"/>
    </row>
    <row r="628070" spans="4:4">
      <c r="D628070" s="571"/>
    </row>
    <row r="628071" spans="4:4">
      <c r="D628071" s="571"/>
    </row>
    <row r="628072" spans="4:4">
      <c r="D628072" s="571"/>
    </row>
    <row r="628073" spans="4:4">
      <c r="D628073" s="571"/>
    </row>
    <row r="628074" spans="4:4">
      <c r="D628074" s="571"/>
    </row>
    <row r="628075" spans="4:4">
      <c r="D628075" s="571"/>
    </row>
    <row r="628076" spans="4:4">
      <c r="D628076" s="571"/>
    </row>
    <row r="628077" spans="4:4">
      <c r="D628077" s="571"/>
    </row>
    <row r="628078" spans="4:4">
      <c r="D628078" s="571"/>
    </row>
    <row r="628079" spans="4:4">
      <c r="D628079" s="571"/>
    </row>
    <row r="628080" spans="4:4">
      <c r="D628080" s="571"/>
    </row>
    <row r="628081" spans="4:4">
      <c r="D628081" s="571"/>
    </row>
    <row r="628082" spans="4:4">
      <c r="D628082" s="571"/>
    </row>
    <row r="628083" spans="4:4">
      <c r="D628083" s="571"/>
    </row>
    <row r="628084" spans="4:4">
      <c r="D628084" s="571"/>
    </row>
    <row r="628085" spans="4:4">
      <c r="D628085" s="571"/>
    </row>
    <row r="628086" spans="4:4">
      <c r="D628086" s="571"/>
    </row>
    <row r="628087" spans="4:4">
      <c r="D628087" s="571"/>
    </row>
    <row r="628088" spans="4:4">
      <c r="D628088" s="571"/>
    </row>
    <row r="628089" spans="4:4">
      <c r="D628089" s="571"/>
    </row>
    <row r="628090" spans="4:4">
      <c r="D628090" s="571"/>
    </row>
    <row r="628091" spans="4:4">
      <c r="D628091" s="571"/>
    </row>
    <row r="628092" spans="4:4">
      <c r="D628092" s="571"/>
    </row>
    <row r="628093" spans="4:4">
      <c r="D628093" s="571"/>
    </row>
    <row r="628094" spans="4:4">
      <c r="D628094" s="571"/>
    </row>
    <row r="628095" spans="4:4">
      <c r="D628095" s="571"/>
    </row>
    <row r="628096" spans="4:4">
      <c r="D628096" s="571"/>
    </row>
    <row r="628097" spans="4:4">
      <c r="D628097" s="571"/>
    </row>
    <row r="628098" spans="4:4">
      <c r="D628098" s="571"/>
    </row>
    <row r="628099" spans="4:4">
      <c r="D628099" s="571"/>
    </row>
    <row r="628100" spans="4:4">
      <c r="D628100" s="571"/>
    </row>
    <row r="628101" spans="4:4">
      <c r="D628101" s="571"/>
    </row>
    <row r="628102" spans="4:4">
      <c r="D628102" s="571"/>
    </row>
    <row r="628103" spans="4:4">
      <c r="D628103" s="571"/>
    </row>
    <row r="628104" spans="4:4">
      <c r="D628104" s="571"/>
    </row>
    <row r="628105" spans="4:4">
      <c r="D628105" s="571"/>
    </row>
    <row r="628106" spans="4:4">
      <c r="D628106" s="571"/>
    </row>
    <row r="628107" spans="4:4">
      <c r="D628107" s="571"/>
    </row>
    <row r="628108" spans="4:4">
      <c r="D628108" s="571"/>
    </row>
    <row r="628109" spans="4:4">
      <c r="D628109" s="571"/>
    </row>
    <row r="628110" spans="4:4">
      <c r="D628110" s="571"/>
    </row>
    <row r="628111" spans="4:4">
      <c r="D628111" s="571"/>
    </row>
    <row r="628112" spans="4:4">
      <c r="D628112" s="571"/>
    </row>
    <row r="628113" spans="4:4">
      <c r="D628113" s="571"/>
    </row>
    <row r="628114" spans="4:4">
      <c r="D628114" s="571"/>
    </row>
    <row r="628115" spans="4:4">
      <c r="D628115" s="571"/>
    </row>
    <row r="628116" spans="4:4">
      <c r="D628116" s="571"/>
    </row>
    <row r="628117" spans="4:4">
      <c r="D628117" s="571"/>
    </row>
    <row r="628118" spans="4:4">
      <c r="D628118" s="571"/>
    </row>
    <row r="628119" spans="4:4">
      <c r="D628119" s="571"/>
    </row>
    <row r="628120" spans="4:4">
      <c r="D628120" s="571"/>
    </row>
    <row r="628121" spans="4:4">
      <c r="D628121" s="571"/>
    </row>
    <row r="628122" spans="4:4">
      <c r="D628122" s="571"/>
    </row>
    <row r="628123" spans="4:4">
      <c r="D628123" s="571"/>
    </row>
    <row r="628124" spans="4:4">
      <c r="D628124" s="571"/>
    </row>
    <row r="628125" spans="4:4">
      <c r="D628125" s="571"/>
    </row>
    <row r="628126" spans="4:4">
      <c r="D628126" s="571"/>
    </row>
    <row r="628127" spans="4:4">
      <c r="D628127" s="571"/>
    </row>
    <row r="628128" spans="4:4">
      <c r="D628128" s="571"/>
    </row>
    <row r="628129" spans="4:4">
      <c r="D628129" s="571"/>
    </row>
    <row r="628130" spans="4:4">
      <c r="D628130" s="571"/>
    </row>
    <row r="628131" spans="4:4">
      <c r="D628131" s="571"/>
    </row>
    <row r="628132" spans="4:4">
      <c r="D628132" s="571"/>
    </row>
    <row r="628133" spans="4:4">
      <c r="D628133" s="571"/>
    </row>
    <row r="628134" spans="4:4">
      <c r="D628134" s="571"/>
    </row>
    <row r="628135" spans="4:4">
      <c r="D628135" s="571"/>
    </row>
    <row r="628136" spans="4:4">
      <c r="D628136" s="571"/>
    </row>
    <row r="628137" spans="4:4">
      <c r="D628137" s="571"/>
    </row>
    <row r="628138" spans="4:4">
      <c r="D628138" s="571"/>
    </row>
    <row r="628139" spans="4:4">
      <c r="D628139" s="571"/>
    </row>
    <row r="628140" spans="4:4">
      <c r="D628140" s="571"/>
    </row>
    <row r="628141" spans="4:4">
      <c r="D628141" s="571"/>
    </row>
    <row r="628142" spans="4:4">
      <c r="D628142" s="571"/>
    </row>
    <row r="628143" spans="4:4">
      <c r="D628143" s="571"/>
    </row>
    <row r="628144" spans="4:4">
      <c r="D628144" s="571"/>
    </row>
    <row r="628145" spans="4:4">
      <c r="D628145" s="571"/>
    </row>
    <row r="628146" spans="4:4">
      <c r="D628146" s="571"/>
    </row>
    <row r="628147" spans="4:4">
      <c r="D628147" s="571"/>
    </row>
    <row r="628148" spans="4:4">
      <c r="D628148" s="571"/>
    </row>
    <row r="628149" spans="4:4">
      <c r="D628149" s="571"/>
    </row>
    <row r="628150" spans="4:4">
      <c r="D628150" s="571"/>
    </row>
    <row r="628151" spans="4:4">
      <c r="D628151" s="571"/>
    </row>
    <row r="628152" spans="4:4">
      <c r="D628152" s="571"/>
    </row>
    <row r="628153" spans="4:4">
      <c r="D628153" s="571"/>
    </row>
    <row r="628154" spans="4:4">
      <c r="D628154" s="571"/>
    </row>
    <row r="628155" spans="4:4">
      <c r="D628155" s="571"/>
    </row>
    <row r="628156" spans="4:4">
      <c r="D628156" s="571"/>
    </row>
    <row r="628157" spans="4:4">
      <c r="D628157" s="571"/>
    </row>
    <row r="628158" spans="4:4">
      <c r="D628158" s="571"/>
    </row>
    <row r="628159" spans="4:4">
      <c r="D628159" s="571"/>
    </row>
    <row r="628160" spans="4:4">
      <c r="D628160" s="571"/>
    </row>
    <row r="628161" spans="4:4">
      <c r="D628161" s="571"/>
    </row>
    <row r="628162" spans="4:4">
      <c r="D628162" s="571"/>
    </row>
    <row r="628163" spans="4:4">
      <c r="D628163" s="571"/>
    </row>
    <row r="628164" spans="4:4">
      <c r="D628164" s="571"/>
    </row>
    <row r="628165" spans="4:4">
      <c r="D628165" s="571"/>
    </row>
    <row r="628166" spans="4:4">
      <c r="D628166" s="571"/>
    </row>
    <row r="628167" spans="4:4">
      <c r="D628167" s="571"/>
    </row>
    <row r="628168" spans="4:4">
      <c r="D628168" s="571"/>
    </row>
    <row r="628169" spans="4:4">
      <c r="D628169" s="571"/>
    </row>
    <row r="628170" spans="4:4">
      <c r="D628170" s="571"/>
    </row>
    <row r="628171" spans="4:4">
      <c r="D628171" s="571"/>
    </row>
    <row r="628172" spans="4:4">
      <c r="D628172" s="571"/>
    </row>
    <row r="628173" spans="4:4">
      <c r="D628173" s="571"/>
    </row>
    <row r="628174" spans="4:4">
      <c r="D628174" s="571"/>
    </row>
    <row r="628175" spans="4:4">
      <c r="D628175" s="571"/>
    </row>
    <row r="628176" spans="4:4">
      <c r="D628176" s="571"/>
    </row>
    <row r="628177" spans="4:4">
      <c r="D628177" s="571"/>
    </row>
    <row r="628178" spans="4:4">
      <c r="D628178" s="571"/>
    </row>
    <row r="628179" spans="4:4">
      <c r="D628179" s="571"/>
    </row>
    <row r="628180" spans="4:4">
      <c r="D628180" s="571"/>
    </row>
    <row r="628181" spans="4:4">
      <c r="D628181" s="571"/>
    </row>
    <row r="628182" spans="4:4">
      <c r="D628182" s="571"/>
    </row>
    <row r="628183" spans="4:4">
      <c r="D628183" s="571"/>
    </row>
    <row r="628184" spans="4:4">
      <c r="D628184" s="571"/>
    </row>
    <row r="628185" spans="4:4">
      <c r="D628185" s="571"/>
    </row>
    <row r="628186" spans="4:4">
      <c r="D628186" s="571"/>
    </row>
    <row r="628187" spans="4:4">
      <c r="D628187" s="571"/>
    </row>
    <row r="628188" spans="4:4">
      <c r="D628188" s="571"/>
    </row>
    <row r="628189" spans="4:4">
      <c r="D628189" s="571"/>
    </row>
    <row r="628190" spans="4:4">
      <c r="D628190" s="571"/>
    </row>
    <row r="628191" spans="4:4">
      <c r="D628191" s="571"/>
    </row>
    <row r="628192" spans="4:4">
      <c r="D628192" s="571"/>
    </row>
    <row r="628193" spans="4:4">
      <c r="D628193" s="571"/>
    </row>
    <row r="628194" spans="4:4">
      <c r="D628194" s="571"/>
    </row>
    <row r="628195" spans="4:4">
      <c r="D628195" s="571"/>
    </row>
    <row r="628196" spans="4:4">
      <c r="D628196" s="571"/>
    </row>
    <row r="628197" spans="4:4">
      <c r="D628197" s="571"/>
    </row>
    <row r="628198" spans="4:4">
      <c r="D628198" s="571"/>
    </row>
    <row r="628199" spans="4:4">
      <c r="D628199" s="571"/>
    </row>
    <row r="628200" spans="4:4">
      <c r="D628200" s="571"/>
    </row>
    <row r="628201" spans="4:4">
      <c r="D628201" s="571"/>
    </row>
    <row r="628202" spans="4:4">
      <c r="D628202" s="571"/>
    </row>
    <row r="628203" spans="4:4">
      <c r="D628203" s="571"/>
    </row>
    <row r="628204" spans="4:4">
      <c r="D628204" s="571"/>
    </row>
    <row r="628205" spans="4:4">
      <c r="D628205" s="571"/>
    </row>
    <row r="628206" spans="4:4">
      <c r="D628206" s="571"/>
    </row>
    <row r="628207" spans="4:4">
      <c r="D628207" s="571"/>
    </row>
    <row r="628208" spans="4:4">
      <c r="D628208" s="571"/>
    </row>
    <row r="628209" spans="4:4">
      <c r="D628209" s="571"/>
    </row>
    <row r="628210" spans="4:4">
      <c r="D628210" s="571"/>
    </row>
    <row r="628211" spans="4:4">
      <c r="D628211" s="571"/>
    </row>
    <row r="628212" spans="4:4">
      <c r="D628212" s="571"/>
    </row>
    <row r="628213" spans="4:4">
      <c r="D628213" s="571"/>
    </row>
    <row r="628214" spans="4:4">
      <c r="D628214" s="571"/>
    </row>
    <row r="628215" spans="4:4">
      <c r="D628215" s="571"/>
    </row>
    <row r="628216" spans="4:4">
      <c r="D628216" s="571"/>
    </row>
    <row r="628217" spans="4:4">
      <c r="D628217" s="571"/>
    </row>
    <row r="628218" spans="4:4">
      <c r="D628218" s="571"/>
    </row>
    <row r="628219" spans="4:4">
      <c r="D628219" s="571"/>
    </row>
    <row r="628220" spans="4:4">
      <c r="D628220" s="571"/>
    </row>
    <row r="628221" spans="4:4">
      <c r="D628221" s="571"/>
    </row>
    <row r="628222" spans="4:4">
      <c r="D628222" s="571"/>
    </row>
    <row r="628223" spans="4:4">
      <c r="D628223" s="571"/>
    </row>
    <row r="628224" spans="4:4">
      <c r="D628224" s="571"/>
    </row>
    <row r="628225" spans="4:4">
      <c r="D628225" s="571"/>
    </row>
    <row r="628226" spans="4:4">
      <c r="D628226" s="571"/>
    </row>
    <row r="628227" spans="4:4">
      <c r="D628227" s="571"/>
    </row>
    <row r="628228" spans="4:4">
      <c r="D628228" s="571"/>
    </row>
    <row r="628229" spans="4:4">
      <c r="D628229" s="571"/>
    </row>
    <row r="628230" spans="4:4">
      <c r="D628230" s="571"/>
    </row>
    <row r="628231" spans="4:4">
      <c r="D628231" s="571"/>
    </row>
    <row r="628232" spans="4:4">
      <c r="D628232" s="571"/>
    </row>
    <row r="628233" spans="4:4">
      <c r="D628233" s="571"/>
    </row>
    <row r="628234" spans="4:4">
      <c r="D628234" s="571"/>
    </row>
    <row r="628235" spans="4:4">
      <c r="D628235" s="571"/>
    </row>
    <row r="628236" spans="4:4">
      <c r="D628236" s="571"/>
    </row>
    <row r="628237" spans="4:4">
      <c r="D628237" s="571"/>
    </row>
    <row r="628238" spans="4:4">
      <c r="D628238" s="571"/>
    </row>
    <row r="628239" spans="4:4">
      <c r="D628239" s="571"/>
    </row>
    <row r="628240" spans="4:4">
      <c r="D628240" s="571"/>
    </row>
    <row r="628241" spans="4:4">
      <c r="D628241" s="571"/>
    </row>
    <row r="628242" spans="4:4">
      <c r="D628242" s="571"/>
    </row>
    <row r="628243" spans="4:4">
      <c r="D628243" s="571"/>
    </row>
    <row r="628244" spans="4:4">
      <c r="D628244" s="571"/>
    </row>
    <row r="628245" spans="4:4">
      <c r="D628245" s="571"/>
    </row>
    <row r="628246" spans="4:4">
      <c r="D628246" s="571"/>
    </row>
    <row r="628247" spans="4:4">
      <c r="D628247" s="571"/>
    </row>
    <row r="628248" spans="4:4">
      <c r="D628248" s="571"/>
    </row>
    <row r="628249" spans="4:4">
      <c r="D628249" s="571"/>
    </row>
    <row r="628250" spans="4:4">
      <c r="D628250" s="571"/>
    </row>
    <row r="628251" spans="4:4">
      <c r="D628251" s="571"/>
    </row>
    <row r="628252" spans="4:4">
      <c r="D628252" s="571"/>
    </row>
    <row r="628253" spans="4:4">
      <c r="D628253" s="571"/>
    </row>
    <row r="628254" spans="4:4">
      <c r="D628254" s="571"/>
    </row>
    <row r="628255" spans="4:4">
      <c r="D628255" s="571"/>
    </row>
    <row r="628256" spans="4:4">
      <c r="D628256" s="571"/>
    </row>
    <row r="628257" spans="4:4">
      <c r="D628257" s="571"/>
    </row>
    <row r="628258" spans="4:4">
      <c r="D628258" s="571"/>
    </row>
    <row r="628259" spans="4:4">
      <c r="D628259" s="571"/>
    </row>
    <row r="628260" spans="4:4">
      <c r="D628260" s="571"/>
    </row>
    <row r="628261" spans="4:4">
      <c r="D628261" s="571"/>
    </row>
    <row r="628262" spans="4:4">
      <c r="D628262" s="571"/>
    </row>
    <row r="628263" spans="4:4">
      <c r="D628263" s="571"/>
    </row>
    <row r="628264" spans="4:4">
      <c r="D628264" s="571"/>
    </row>
    <row r="628265" spans="4:4">
      <c r="D628265" s="571"/>
    </row>
    <row r="628266" spans="4:4">
      <c r="D628266" s="571"/>
    </row>
    <row r="628267" spans="4:4">
      <c r="D628267" s="571"/>
    </row>
    <row r="628268" spans="4:4">
      <c r="D628268" s="571"/>
    </row>
    <row r="628269" spans="4:4">
      <c r="D628269" s="571"/>
    </row>
    <row r="628270" spans="4:4">
      <c r="D628270" s="571"/>
    </row>
    <row r="628271" spans="4:4">
      <c r="D628271" s="571"/>
    </row>
    <row r="628272" spans="4:4">
      <c r="D628272" s="571"/>
    </row>
    <row r="628273" spans="4:4">
      <c r="D628273" s="571"/>
    </row>
    <row r="628274" spans="4:4">
      <c r="D628274" s="571"/>
    </row>
    <row r="628275" spans="4:4">
      <c r="D628275" s="571"/>
    </row>
    <row r="628276" spans="4:4">
      <c r="D628276" s="571"/>
    </row>
    <row r="628277" spans="4:4">
      <c r="D628277" s="571"/>
    </row>
    <row r="628278" spans="4:4">
      <c r="D628278" s="571"/>
    </row>
    <row r="628279" spans="4:4">
      <c r="D628279" s="571"/>
    </row>
    <row r="628280" spans="4:4">
      <c r="D628280" s="571"/>
    </row>
    <row r="628281" spans="4:4">
      <c r="D628281" s="571"/>
    </row>
    <row r="628282" spans="4:4">
      <c r="D628282" s="571"/>
    </row>
    <row r="628283" spans="4:4">
      <c r="D628283" s="571"/>
    </row>
    <row r="628284" spans="4:4">
      <c r="D628284" s="571"/>
    </row>
    <row r="628285" spans="4:4">
      <c r="D628285" s="571"/>
    </row>
    <row r="628286" spans="4:4">
      <c r="D628286" s="571"/>
    </row>
    <row r="628287" spans="4:4">
      <c r="D628287" s="571"/>
    </row>
    <row r="628288" spans="4:4">
      <c r="D628288" s="571"/>
    </row>
    <row r="628289" spans="4:4">
      <c r="D628289" s="571"/>
    </row>
    <row r="628290" spans="4:4">
      <c r="D628290" s="571"/>
    </row>
    <row r="628291" spans="4:4">
      <c r="D628291" s="571"/>
    </row>
    <row r="628292" spans="4:4">
      <c r="D628292" s="571"/>
    </row>
    <row r="628293" spans="4:4">
      <c r="D628293" s="571"/>
    </row>
    <row r="628294" spans="4:4">
      <c r="D628294" s="571"/>
    </row>
    <row r="628295" spans="4:4">
      <c r="D628295" s="571"/>
    </row>
    <row r="628296" spans="4:4">
      <c r="D628296" s="571"/>
    </row>
    <row r="628297" spans="4:4">
      <c r="D628297" s="571"/>
    </row>
    <row r="628298" spans="4:4">
      <c r="D628298" s="571"/>
    </row>
    <row r="628299" spans="4:4">
      <c r="D628299" s="571"/>
    </row>
    <row r="628300" spans="4:4">
      <c r="D628300" s="571"/>
    </row>
    <row r="628301" spans="4:4">
      <c r="D628301" s="571"/>
    </row>
    <row r="628302" spans="4:4">
      <c r="D628302" s="571"/>
    </row>
    <row r="628303" spans="4:4">
      <c r="D628303" s="571"/>
    </row>
    <row r="628304" spans="4:4">
      <c r="D628304" s="571"/>
    </row>
    <row r="628305" spans="4:4">
      <c r="D628305" s="571"/>
    </row>
    <row r="628306" spans="4:4">
      <c r="D628306" s="571"/>
    </row>
    <row r="628307" spans="4:4">
      <c r="D628307" s="571"/>
    </row>
    <row r="628308" spans="4:4">
      <c r="D628308" s="571"/>
    </row>
    <row r="628309" spans="4:4">
      <c r="D628309" s="571"/>
    </row>
    <row r="628310" spans="4:4">
      <c r="D628310" s="571"/>
    </row>
    <row r="628311" spans="4:4">
      <c r="D628311" s="571"/>
    </row>
    <row r="628312" spans="4:4">
      <c r="D628312" s="571"/>
    </row>
    <row r="628313" spans="4:4">
      <c r="D628313" s="571"/>
    </row>
    <row r="628314" spans="4:4">
      <c r="D628314" s="571"/>
    </row>
    <row r="628315" spans="4:4">
      <c r="D628315" s="571"/>
    </row>
    <row r="628316" spans="4:4">
      <c r="D628316" s="571"/>
    </row>
    <row r="628317" spans="4:4">
      <c r="D628317" s="571"/>
    </row>
    <row r="628318" spans="4:4">
      <c r="D628318" s="571"/>
    </row>
    <row r="628319" spans="4:4">
      <c r="D628319" s="571"/>
    </row>
    <row r="628320" spans="4:4">
      <c r="D628320" s="571"/>
    </row>
    <row r="628321" spans="4:4">
      <c r="D628321" s="571"/>
    </row>
    <row r="628322" spans="4:4">
      <c r="D628322" s="571"/>
    </row>
    <row r="628323" spans="4:4">
      <c r="D628323" s="571"/>
    </row>
    <row r="628324" spans="4:4">
      <c r="D628324" s="571"/>
    </row>
    <row r="628325" spans="4:4">
      <c r="D628325" s="571"/>
    </row>
    <row r="628326" spans="4:4">
      <c r="D628326" s="571"/>
    </row>
    <row r="628327" spans="4:4">
      <c r="D628327" s="571"/>
    </row>
    <row r="628328" spans="4:4">
      <c r="D628328" s="571"/>
    </row>
    <row r="628329" spans="4:4">
      <c r="D628329" s="571"/>
    </row>
    <row r="628330" spans="4:4">
      <c r="D628330" s="571"/>
    </row>
    <row r="628331" spans="4:4">
      <c r="D628331" s="571"/>
    </row>
    <row r="628332" spans="4:4">
      <c r="D628332" s="571"/>
    </row>
    <row r="628333" spans="4:4">
      <c r="D628333" s="571"/>
    </row>
    <row r="628334" spans="4:4">
      <c r="D628334" s="571"/>
    </row>
    <row r="628335" spans="4:4">
      <c r="D628335" s="571"/>
    </row>
    <row r="628336" spans="4:4">
      <c r="D628336" s="571"/>
    </row>
    <row r="628337" spans="4:4">
      <c r="D628337" s="571"/>
    </row>
    <row r="628338" spans="4:4">
      <c r="D628338" s="571"/>
    </row>
    <row r="628339" spans="4:4">
      <c r="D628339" s="571"/>
    </row>
    <row r="628340" spans="4:4">
      <c r="D628340" s="571"/>
    </row>
    <row r="628341" spans="4:4">
      <c r="D628341" s="571"/>
    </row>
    <row r="628342" spans="4:4">
      <c r="D628342" s="571"/>
    </row>
    <row r="628343" spans="4:4">
      <c r="D628343" s="571"/>
    </row>
    <row r="628344" spans="4:4">
      <c r="D628344" s="571"/>
    </row>
    <row r="628345" spans="4:4">
      <c r="D628345" s="571"/>
    </row>
    <row r="628346" spans="4:4">
      <c r="D628346" s="571"/>
    </row>
    <row r="628347" spans="4:4">
      <c r="D628347" s="571"/>
    </row>
    <row r="628348" spans="4:4">
      <c r="D628348" s="571"/>
    </row>
    <row r="628349" spans="4:4">
      <c r="D628349" s="571"/>
    </row>
    <row r="628350" spans="4:4">
      <c r="D628350" s="571"/>
    </row>
    <row r="628351" spans="4:4">
      <c r="D628351" s="571"/>
    </row>
    <row r="628352" spans="4:4">
      <c r="D628352" s="571"/>
    </row>
    <row r="628353" spans="4:4">
      <c r="D628353" s="571"/>
    </row>
    <row r="628354" spans="4:4">
      <c r="D628354" s="571"/>
    </row>
    <row r="628355" spans="4:4">
      <c r="D628355" s="571"/>
    </row>
    <row r="628356" spans="4:4">
      <c r="D628356" s="571"/>
    </row>
    <row r="628357" spans="4:4">
      <c r="D628357" s="571"/>
    </row>
    <row r="628358" spans="4:4">
      <c r="D628358" s="571"/>
    </row>
    <row r="628359" spans="4:4">
      <c r="D628359" s="571"/>
    </row>
    <row r="628360" spans="4:4">
      <c r="D628360" s="571"/>
    </row>
    <row r="628361" spans="4:4">
      <c r="D628361" s="571"/>
    </row>
    <row r="628362" spans="4:4">
      <c r="D628362" s="571"/>
    </row>
    <row r="628363" spans="4:4">
      <c r="D628363" s="571"/>
    </row>
    <row r="628364" spans="4:4">
      <c r="D628364" s="571"/>
    </row>
    <row r="628365" spans="4:4">
      <c r="D628365" s="571"/>
    </row>
    <row r="628366" spans="4:4">
      <c r="D628366" s="571"/>
    </row>
    <row r="628367" spans="4:4">
      <c r="D628367" s="571"/>
    </row>
    <row r="628368" spans="4:4">
      <c r="D628368" s="571"/>
    </row>
    <row r="628369" spans="4:4">
      <c r="D628369" s="571"/>
    </row>
    <row r="628370" spans="4:4">
      <c r="D628370" s="571"/>
    </row>
    <row r="628371" spans="4:4">
      <c r="D628371" s="571"/>
    </row>
    <row r="628372" spans="4:4">
      <c r="D628372" s="571"/>
    </row>
    <row r="628373" spans="4:4">
      <c r="D628373" s="571"/>
    </row>
    <row r="628374" spans="4:4">
      <c r="D628374" s="571"/>
    </row>
    <row r="628375" spans="4:4">
      <c r="D628375" s="571"/>
    </row>
    <row r="628376" spans="4:4">
      <c r="D628376" s="571"/>
    </row>
    <row r="628377" spans="4:4">
      <c r="D628377" s="571"/>
    </row>
    <row r="628378" spans="4:4">
      <c r="D628378" s="571"/>
    </row>
    <row r="628379" spans="4:4">
      <c r="D628379" s="571"/>
    </row>
    <row r="628380" spans="4:4">
      <c r="D628380" s="571"/>
    </row>
    <row r="628381" spans="4:4">
      <c r="D628381" s="571"/>
    </row>
    <row r="628382" spans="4:4">
      <c r="D628382" s="571"/>
    </row>
    <row r="628383" spans="4:4">
      <c r="D628383" s="571"/>
    </row>
    <row r="628384" spans="4:4">
      <c r="D628384" s="571"/>
    </row>
    <row r="628385" spans="4:4">
      <c r="D628385" s="571"/>
    </row>
    <row r="628386" spans="4:4">
      <c r="D628386" s="571"/>
    </row>
    <row r="628387" spans="4:4">
      <c r="D628387" s="571"/>
    </row>
    <row r="628388" spans="4:4">
      <c r="D628388" s="571"/>
    </row>
    <row r="628389" spans="4:4">
      <c r="D628389" s="571"/>
    </row>
    <row r="628390" spans="4:4">
      <c r="D628390" s="571"/>
    </row>
    <row r="628391" spans="4:4">
      <c r="D628391" s="571"/>
    </row>
    <row r="628392" spans="4:4">
      <c r="D628392" s="571"/>
    </row>
    <row r="628393" spans="4:4">
      <c r="D628393" s="571"/>
    </row>
    <row r="628394" spans="4:4">
      <c r="D628394" s="571"/>
    </row>
    <row r="628395" spans="4:4">
      <c r="D628395" s="571"/>
    </row>
    <row r="628396" spans="4:4">
      <c r="D628396" s="571"/>
    </row>
    <row r="628397" spans="4:4">
      <c r="D628397" s="571"/>
    </row>
    <row r="628398" spans="4:4">
      <c r="D628398" s="571"/>
    </row>
    <row r="628399" spans="4:4">
      <c r="D628399" s="571"/>
    </row>
    <row r="628400" spans="4:4">
      <c r="D628400" s="571"/>
    </row>
    <row r="628401" spans="4:4">
      <c r="D628401" s="571"/>
    </row>
    <row r="628402" spans="4:4">
      <c r="D628402" s="571"/>
    </row>
    <row r="628403" spans="4:4">
      <c r="D628403" s="571"/>
    </row>
    <row r="628404" spans="4:4">
      <c r="D628404" s="571"/>
    </row>
    <row r="628405" spans="4:4">
      <c r="D628405" s="571"/>
    </row>
    <row r="628406" spans="4:4">
      <c r="D628406" s="571"/>
    </row>
    <row r="628407" spans="4:4">
      <c r="D628407" s="571"/>
    </row>
    <row r="628408" spans="4:4">
      <c r="D628408" s="571"/>
    </row>
    <row r="628409" spans="4:4">
      <c r="D628409" s="571"/>
    </row>
    <row r="628410" spans="4:4">
      <c r="D628410" s="571"/>
    </row>
    <row r="628411" spans="4:4">
      <c r="D628411" s="571"/>
    </row>
    <row r="628412" spans="4:4">
      <c r="D628412" s="571"/>
    </row>
    <row r="628413" spans="4:4">
      <c r="D628413" s="571"/>
    </row>
    <row r="628414" spans="4:4">
      <c r="D628414" s="571"/>
    </row>
    <row r="628415" spans="4:4">
      <c r="D628415" s="571"/>
    </row>
    <row r="628416" spans="4:4">
      <c r="D628416" s="571"/>
    </row>
    <row r="628417" spans="4:4">
      <c r="D628417" s="571"/>
    </row>
    <row r="628418" spans="4:4">
      <c r="D628418" s="571"/>
    </row>
    <row r="628419" spans="4:4">
      <c r="D628419" s="571"/>
    </row>
    <row r="628420" spans="4:4">
      <c r="D628420" s="571"/>
    </row>
    <row r="628421" spans="4:4">
      <c r="D628421" s="571"/>
    </row>
    <row r="628422" spans="4:4">
      <c r="D628422" s="571"/>
    </row>
    <row r="628423" spans="4:4">
      <c r="D628423" s="571"/>
    </row>
    <row r="628424" spans="4:4">
      <c r="D628424" s="571"/>
    </row>
    <row r="628425" spans="4:4">
      <c r="D628425" s="571"/>
    </row>
    <row r="628426" spans="4:4">
      <c r="D628426" s="571"/>
    </row>
    <row r="628427" spans="4:4">
      <c r="D628427" s="571"/>
    </row>
    <row r="628428" spans="4:4">
      <c r="D628428" s="571"/>
    </row>
    <row r="628429" spans="4:4">
      <c r="D628429" s="571"/>
    </row>
    <row r="628430" spans="4:4">
      <c r="D628430" s="571"/>
    </row>
    <row r="628431" spans="4:4">
      <c r="D628431" s="571"/>
    </row>
    <row r="628432" spans="4:4">
      <c r="D628432" s="571"/>
    </row>
    <row r="628433" spans="4:4">
      <c r="D628433" s="571"/>
    </row>
    <row r="628434" spans="4:4">
      <c r="D628434" s="571"/>
    </row>
    <row r="628435" spans="4:4">
      <c r="D628435" s="571"/>
    </row>
    <row r="628436" spans="4:4">
      <c r="D628436" s="571"/>
    </row>
    <row r="628437" spans="4:4">
      <c r="D628437" s="571"/>
    </row>
    <row r="628438" spans="4:4">
      <c r="D628438" s="571"/>
    </row>
    <row r="628439" spans="4:4">
      <c r="D628439" s="571"/>
    </row>
    <row r="628440" spans="4:4">
      <c r="D628440" s="571"/>
    </row>
    <row r="628441" spans="4:4">
      <c r="D628441" s="571"/>
    </row>
    <row r="628442" spans="4:4">
      <c r="D628442" s="571"/>
    </row>
    <row r="628443" spans="4:4">
      <c r="D628443" s="571"/>
    </row>
    <row r="628444" spans="4:4">
      <c r="D628444" s="571"/>
    </row>
    <row r="628445" spans="4:4">
      <c r="D628445" s="571"/>
    </row>
    <row r="628446" spans="4:4">
      <c r="D628446" s="571"/>
    </row>
    <row r="628447" spans="4:4">
      <c r="D628447" s="571"/>
    </row>
    <row r="628448" spans="4:4">
      <c r="D628448" s="571"/>
    </row>
    <row r="628449" spans="4:4">
      <c r="D628449" s="571"/>
    </row>
    <row r="628450" spans="4:4">
      <c r="D628450" s="571"/>
    </row>
    <row r="628451" spans="4:4">
      <c r="D628451" s="571"/>
    </row>
    <row r="628452" spans="4:4">
      <c r="D628452" s="571"/>
    </row>
    <row r="628453" spans="4:4">
      <c r="D628453" s="571"/>
    </row>
    <row r="628454" spans="4:4">
      <c r="D628454" s="571"/>
    </row>
    <row r="628455" spans="4:4">
      <c r="D628455" s="571"/>
    </row>
    <row r="628456" spans="4:4">
      <c r="D628456" s="571"/>
    </row>
    <row r="628457" spans="4:4">
      <c r="D628457" s="571"/>
    </row>
    <row r="628458" spans="4:4">
      <c r="D628458" s="571"/>
    </row>
    <row r="628459" spans="4:4">
      <c r="D628459" s="571"/>
    </row>
    <row r="628460" spans="4:4">
      <c r="D628460" s="571"/>
    </row>
    <row r="628461" spans="4:4">
      <c r="D628461" s="571"/>
    </row>
    <row r="628462" spans="4:4">
      <c r="D628462" s="571"/>
    </row>
    <row r="628463" spans="4:4">
      <c r="D628463" s="571"/>
    </row>
    <row r="628464" spans="4:4">
      <c r="D628464" s="571"/>
    </row>
    <row r="628465" spans="4:4">
      <c r="D628465" s="571"/>
    </row>
    <row r="628466" spans="4:4">
      <c r="D628466" s="571"/>
    </row>
    <row r="628467" spans="4:4">
      <c r="D628467" s="571"/>
    </row>
    <row r="628468" spans="4:4">
      <c r="D628468" s="571"/>
    </row>
    <row r="628469" spans="4:4">
      <c r="D628469" s="571"/>
    </row>
    <row r="628470" spans="4:4">
      <c r="D628470" s="571"/>
    </row>
    <row r="628471" spans="4:4">
      <c r="D628471" s="571"/>
    </row>
    <row r="628472" spans="4:4">
      <c r="D628472" s="571"/>
    </row>
    <row r="628473" spans="4:4">
      <c r="D628473" s="571"/>
    </row>
    <row r="628474" spans="4:4">
      <c r="D628474" s="571"/>
    </row>
    <row r="628475" spans="4:4">
      <c r="D628475" s="571"/>
    </row>
    <row r="628476" spans="4:4">
      <c r="D628476" s="571"/>
    </row>
    <row r="628477" spans="4:4">
      <c r="D628477" s="571"/>
    </row>
    <row r="628478" spans="4:4">
      <c r="D628478" s="571"/>
    </row>
    <row r="628479" spans="4:4">
      <c r="D628479" s="571"/>
    </row>
    <row r="628480" spans="4:4">
      <c r="D628480" s="571"/>
    </row>
    <row r="628481" spans="4:4">
      <c r="D628481" s="571"/>
    </row>
    <row r="628482" spans="4:4">
      <c r="D628482" s="571"/>
    </row>
    <row r="628483" spans="4:4">
      <c r="D628483" s="571"/>
    </row>
    <row r="628484" spans="4:4">
      <c r="D628484" s="571"/>
    </row>
    <row r="628485" spans="4:4">
      <c r="D628485" s="571"/>
    </row>
    <row r="628486" spans="4:4">
      <c r="D628486" s="571"/>
    </row>
    <row r="628487" spans="4:4">
      <c r="D628487" s="571"/>
    </row>
    <row r="628488" spans="4:4">
      <c r="D628488" s="571"/>
    </row>
    <row r="628489" spans="4:4">
      <c r="D628489" s="571"/>
    </row>
    <row r="628490" spans="4:4">
      <c r="D628490" s="571"/>
    </row>
    <row r="628491" spans="4:4">
      <c r="D628491" s="571"/>
    </row>
    <row r="628492" spans="4:4">
      <c r="D628492" s="571"/>
    </row>
    <row r="628493" spans="4:4">
      <c r="D628493" s="571"/>
    </row>
    <row r="628494" spans="4:4">
      <c r="D628494" s="571"/>
    </row>
    <row r="628495" spans="4:4">
      <c r="D628495" s="571"/>
    </row>
    <row r="628496" spans="4:4">
      <c r="D628496" s="571"/>
    </row>
    <row r="628497" spans="4:4">
      <c r="D628497" s="571"/>
    </row>
    <row r="628498" spans="4:4">
      <c r="D628498" s="571"/>
    </row>
    <row r="628499" spans="4:4">
      <c r="D628499" s="571"/>
    </row>
    <row r="628500" spans="4:4">
      <c r="D628500" s="571"/>
    </row>
    <row r="628501" spans="4:4">
      <c r="D628501" s="571"/>
    </row>
    <row r="628502" spans="4:4">
      <c r="D628502" s="571"/>
    </row>
    <row r="628503" spans="4:4">
      <c r="D628503" s="571"/>
    </row>
    <row r="628504" spans="4:4">
      <c r="D628504" s="571"/>
    </row>
    <row r="628505" spans="4:4">
      <c r="D628505" s="571"/>
    </row>
    <row r="628506" spans="4:4">
      <c r="D628506" s="571"/>
    </row>
    <row r="628507" spans="4:4">
      <c r="D628507" s="571"/>
    </row>
    <row r="628508" spans="4:4">
      <c r="D628508" s="571"/>
    </row>
    <row r="628509" spans="4:4">
      <c r="D628509" s="571"/>
    </row>
    <row r="628510" spans="4:4">
      <c r="D628510" s="571"/>
    </row>
    <row r="628511" spans="4:4">
      <c r="D628511" s="571"/>
    </row>
    <row r="628512" spans="4:4">
      <c r="D628512" s="571"/>
    </row>
    <row r="628513" spans="4:4">
      <c r="D628513" s="571"/>
    </row>
    <row r="628514" spans="4:4">
      <c r="D628514" s="571"/>
    </row>
    <row r="628515" spans="4:4">
      <c r="D628515" s="571"/>
    </row>
    <row r="628516" spans="4:4">
      <c r="D628516" s="571"/>
    </row>
    <row r="628517" spans="4:4">
      <c r="D628517" s="571"/>
    </row>
    <row r="628518" spans="4:4">
      <c r="D628518" s="571"/>
    </row>
    <row r="628519" spans="4:4">
      <c r="D628519" s="571"/>
    </row>
    <row r="628520" spans="4:4">
      <c r="D628520" s="571"/>
    </row>
    <row r="628521" spans="4:4">
      <c r="D628521" s="571"/>
    </row>
    <row r="628522" spans="4:4">
      <c r="D628522" s="571"/>
    </row>
    <row r="628523" spans="4:4">
      <c r="D628523" s="571"/>
    </row>
    <row r="628524" spans="4:4">
      <c r="D628524" s="571"/>
    </row>
    <row r="628525" spans="4:4">
      <c r="D628525" s="571"/>
    </row>
    <row r="628526" spans="4:4">
      <c r="D628526" s="571"/>
    </row>
    <row r="628527" spans="4:4">
      <c r="D628527" s="571"/>
    </row>
    <row r="628528" spans="4:4">
      <c r="D628528" s="571"/>
    </row>
    <row r="628529" spans="4:4">
      <c r="D628529" s="571"/>
    </row>
    <row r="628530" spans="4:4">
      <c r="D628530" s="571"/>
    </row>
    <row r="628531" spans="4:4">
      <c r="D628531" s="571"/>
    </row>
    <row r="628532" spans="4:4">
      <c r="D628532" s="571"/>
    </row>
    <row r="628533" spans="4:4">
      <c r="D628533" s="571"/>
    </row>
    <row r="628534" spans="4:4">
      <c r="D628534" s="571"/>
    </row>
    <row r="628535" spans="4:4">
      <c r="D628535" s="571"/>
    </row>
    <row r="628536" spans="4:4">
      <c r="D628536" s="571"/>
    </row>
    <row r="628537" spans="4:4">
      <c r="D628537" s="571"/>
    </row>
    <row r="628538" spans="4:4">
      <c r="D628538" s="571"/>
    </row>
    <row r="628539" spans="4:4">
      <c r="D628539" s="571"/>
    </row>
    <row r="628540" spans="4:4">
      <c r="D628540" s="571"/>
    </row>
    <row r="628541" spans="4:4">
      <c r="D628541" s="571"/>
    </row>
    <row r="628542" spans="4:4">
      <c r="D628542" s="571"/>
    </row>
    <row r="628543" spans="4:4">
      <c r="D628543" s="571"/>
    </row>
    <row r="628544" spans="4:4">
      <c r="D628544" s="571"/>
    </row>
    <row r="628545" spans="4:4">
      <c r="D628545" s="571"/>
    </row>
    <row r="628546" spans="4:4">
      <c r="D628546" s="571"/>
    </row>
    <row r="628547" spans="4:4">
      <c r="D628547" s="571"/>
    </row>
    <row r="628548" spans="4:4">
      <c r="D628548" s="571"/>
    </row>
    <row r="628549" spans="4:4">
      <c r="D628549" s="571"/>
    </row>
    <row r="628550" spans="4:4">
      <c r="D628550" s="571"/>
    </row>
    <row r="628551" spans="4:4">
      <c r="D628551" s="571"/>
    </row>
    <row r="628552" spans="4:4">
      <c r="D628552" s="571"/>
    </row>
    <row r="628553" spans="4:4">
      <c r="D628553" s="571"/>
    </row>
    <row r="628554" spans="4:4">
      <c r="D628554" s="571"/>
    </row>
    <row r="628555" spans="4:4">
      <c r="D628555" s="571"/>
    </row>
    <row r="628556" spans="4:4">
      <c r="D628556" s="571"/>
    </row>
    <row r="628557" spans="4:4">
      <c r="D628557" s="571"/>
    </row>
    <row r="628558" spans="4:4">
      <c r="D628558" s="571"/>
    </row>
    <row r="628559" spans="4:4">
      <c r="D628559" s="571"/>
    </row>
    <row r="628560" spans="4:4">
      <c r="D628560" s="571"/>
    </row>
    <row r="628561" spans="4:4">
      <c r="D628561" s="571"/>
    </row>
    <row r="628562" spans="4:4">
      <c r="D628562" s="571"/>
    </row>
    <row r="628563" spans="4:4">
      <c r="D628563" s="571"/>
    </row>
    <row r="628564" spans="4:4">
      <c r="D628564" s="571"/>
    </row>
    <row r="628565" spans="4:4">
      <c r="D628565" s="571"/>
    </row>
    <row r="628566" spans="4:4">
      <c r="D628566" s="571"/>
    </row>
    <row r="628567" spans="4:4">
      <c r="D628567" s="571"/>
    </row>
    <row r="628568" spans="4:4">
      <c r="D628568" s="571"/>
    </row>
    <row r="628569" spans="4:4">
      <c r="D628569" s="571"/>
    </row>
    <row r="628570" spans="4:4">
      <c r="D628570" s="571"/>
    </row>
    <row r="628571" spans="4:4">
      <c r="D628571" s="571"/>
    </row>
    <row r="628572" spans="4:4">
      <c r="D628572" s="571"/>
    </row>
    <row r="628573" spans="4:4">
      <c r="D628573" s="571"/>
    </row>
    <row r="628574" spans="4:4">
      <c r="D628574" s="571"/>
    </row>
    <row r="628575" spans="4:4">
      <c r="D628575" s="571"/>
    </row>
    <row r="628576" spans="4:4">
      <c r="D628576" s="571"/>
    </row>
    <row r="628577" spans="4:4">
      <c r="D628577" s="571"/>
    </row>
    <row r="628578" spans="4:4">
      <c r="D628578" s="571"/>
    </row>
    <row r="628579" spans="4:4">
      <c r="D628579" s="571"/>
    </row>
    <row r="628580" spans="4:4">
      <c r="D628580" s="571"/>
    </row>
    <row r="628581" spans="4:4">
      <c r="D628581" s="571"/>
    </row>
    <row r="628582" spans="4:4">
      <c r="D628582" s="571"/>
    </row>
    <row r="628583" spans="4:4">
      <c r="D628583" s="571"/>
    </row>
    <row r="628584" spans="4:4">
      <c r="D628584" s="571"/>
    </row>
    <row r="628585" spans="4:4">
      <c r="D628585" s="571"/>
    </row>
    <row r="628586" spans="4:4">
      <c r="D628586" s="571"/>
    </row>
    <row r="628587" spans="4:4">
      <c r="D628587" s="571"/>
    </row>
    <row r="628588" spans="4:4">
      <c r="D628588" s="571"/>
    </row>
    <row r="628589" spans="4:4">
      <c r="D628589" s="571"/>
    </row>
    <row r="628590" spans="4:4">
      <c r="D628590" s="571"/>
    </row>
    <row r="628591" spans="4:4">
      <c r="D628591" s="571"/>
    </row>
    <row r="628592" spans="4:4">
      <c r="D628592" s="571"/>
    </row>
    <row r="628593" spans="4:4">
      <c r="D628593" s="571"/>
    </row>
    <row r="628594" spans="4:4">
      <c r="D628594" s="571"/>
    </row>
    <row r="628595" spans="4:4">
      <c r="D628595" s="571"/>
    </row>
    <row r="628596" spans="4:4">
      <c r="D628596" s="571"/>
    </row>
    <row r="628597" spans="4:4">
      <c r="D628597" s="571"/>
    </row>
    <row r="628598" spans="4:4">
      <c r="D628598" s="571"/>
    </row>
    <row r="628599" spans="4:4">
      <c r="D628599" s="571"/>
    </row>
    <row r="628600" spans="4:4">
      <c r="D628600" s="571"/>
    </row>
    <row r="628601" spans="4:4">
      <c r="D628601" s="571"/>
    </row>
    <row r="628602" spans="4:4">
      <c r="D628602" s="571"/>
    </row>
    <row r="628603" spans="4:4">
      <c r="D628603" s="571"/>
    </row>
    <row r="628604" spans="4:4">
      <c r="D628604" s="571"/>
    </row>
    <row r="628605" spans="4:4">
      <c r="D628605" s="571"/>
    </row>
    <row r="628606" spans="4:4">
      <c r="D628606" s="571"/>
    </row>
    <row r="628607" spans="4:4">
      <c r="D628607" s="571"/>
    </row>
    <row r="628608" spans="4:4">
      <c r="D628608" s="571"/>
    </row>
    <row r="628609" spans="4:4">
      <c r="D628609" s="571"/>
    </row>
    <row r="628610" spans="4:4">
      <c r="D628610" s="571"/>
    </row>
    <row r="628611" spans="4:4">
      <c r="D628611" s="571"/>
    </row>
    <row r="628612" spans="4:4">
      <c r="D628612" s="571"/>
    </row>
    <row r="628613" spans="4:4">
      <c r="D628613" s="571"/>
    </row>
    <row r="628614" spans="4:4">
      <c r="D628614" s="571"/>
    </row>
    <row r="628615" spans="4:4">
      <c r="D628615" s="571"/>
    </row>
    <row r="628616" spans="4:4">
      <c r="D628616" s="571"/>
    </row>
    <row r="628617" spans="4:4">
      <c r="D628617" s="571"/>
    </row>
    <row r="628618" spans="4:4">
      <c r="D628618" s="571"/>
    </row>
    <row r="628619" spans="4:4">
      <c r="D628619" s="571"/>
    </row>
    <row r="628620" spans="4:4">
      <c r="D628620" s="571"/>
    </row>
    <row r="628621" spans="4:4">
      <c r="D628621" s="571"/>
    </row>
    <row r="628622" spans="4:4">
      <c r="D628622" s="571"/>
    </row>
    <row r="628623" spans="4:4">
      <c r="D628623" s="571"/>
    </row>
    <row r="628624" spans="4:4">
      <c r="D628624" s="571"/>
    </row>
    <row r="628625" spans="4:4">
      <c r="D628625" s="571"/>
    </row>
    <row r="628626" spans="4:4">
      <c r="D628626" s="571"/>
    </row>
    <row r="628627" spans="4:4">
      <c r="D628627" s="571"/>
    </row>
    <row r="628628" spans="4:4">
      <c r="D628628" s="571"/>
    </row>
    <row r="628629" spans="4:4">
      <c r="D628629" s="571"/>
    </row>
    <row r="628630" spans="4:4">
      <c r="D628630" s="571"/>
    </row>
    <row r="628631" spans="4:4">
      <c r="D628631" s="571"/>
    </row>
    <row r="628632" spans="4:4">
      <c r="D628632" s="571"/>
    </row>
    <row r="628633" spans="4:4">
      <c r="D628633" s="571"/>
    </row>
    <row r="628634" spans="4:4">
      <c r="D628634" s="571"/>
    </row>
    <row r="628635" spans="4:4">
      <c r="D628635" s="571"/>
    </row>
    <row r="628636" spans="4:4">
      <c r="D628636" s="571"/>
    </row>
    <row r="628637" spans="4:4">
      <c r="D628637" s="571"/>
    </row>
    <row r="628638" spans="4:4">
      <c r="D628638" s="571"/>
    </row>
    <row r="628639" spans="4:4">
      <c r="D628639" s="571"/>
    </row>
    <row r="628640" spans="4:4">
      <c r="D628640" s="571"/>
    </row>
    <row r="628641" spans="4:4">
      <c r="D628641" s="571"/>
    </row>
    <row r="628642" spans="4:4">
      <c r="D628642" s="571"/>
    </row>
    <row r="628643" spans="4:4">
      <c r="D628643" s="571"/>
    </row>
    <row r="628644" spans="4:4">
      <c r="D628644" s="571"/>
    </row>
    <row r="628645" spans="4:4">
      <c r="D628645" s="571"/>
    </row>
    <row r="628646" spans="4:4">
      <c r="D628646" s="571"/>
    </row>
    <row r="628647" spans="4:4">
      <c r="D628647" s="571"/>
    </row>
    <row r="628648" spans="4:4">
      <c r="D628648" s="571"/>
    </row>
    <row r="628649" spans="4:4">
      <c r="D628649" s="571"/>
    </row>
    <row r="628650" spans="4:4">
      <c r="D628650" s="571"/>
    </row>
    <row r="628651" spans="4:4">
      <c r="D628651" s="571"/>
    </row>
    <row r="628652" spans="4:4">
      <c r="D628652" s="571"/>
    </row>
    <row r="628653" spans="4:4">
      <c r="D628653" s="571"/>
    </row>
    <row r="628654" spans="4:4">
      <c r="D628654" s="571"/>
    </row>
    <row r="628655" spans="4:4">
      <c r="D628655" s="571"/>
    </row>
    <row r="628656" spans="4:4">
      <c r="D628656" s="571"/>
    </row>
    <row r="628657" spans="4:4">
      <c r="D628657" s="571"/>
    </row>
    <row r="628658" spans="4:4">
      <c r="D628658" s="571"/>
    </row>
    <row r="628659" spans="4:4">
      <c r="D628659" s="571"/>
    </row>
    <row r="628660" spans="4:4">
      <c r="D628660" s="571"/>
    </row>
    <row r="628661" spans="4:4">
      <c r="D628661" s="571"/>
    </row>
    <row r="628662" spans="4:4">
      <c r="D628662" s="571"/>
    </row>
    <row r="628663" spans="4:4">
      <c r="D628663" s="571"/>
    </row>
    <row r="628664" spans="4:4">
      <c r="D628664" s="571"/>
    </row>
    <row r="628665" spans="4:4">
      <c r="D628665" s="571"/>
    </row>
    <row r="628666" spans="4:4">
      <c r="D628666" s="571"/>
    </row>
    <row r="628667" spans="4:4">
      <c r="D628667" s="571"/>
    </row>
    <row r="628668" spans="4:4">
      <c r="D628668" s="571"/>
    </row>
    <row r="628669" spans="4:4">
      <c r="D628669" s="571"/>
    </row>
    <row r="628670" spans="4:4">
      <c r="D628670" s="571"/>
    </row>
    <row r="628671" spans="4:4">
      <c r="D628671" s="571"/>
    </row>
    <row r="628672" spans="4:4">
      <c r="D628672" s="571"/>
    </row>
    <row r="628673" spans="4:4">
      <c r="D628673" s="571"/>
    </row>
    <row r="628674" spans="4:4">
      <c r="D628674" s="571"/>
    </row>
    <row r="628675" spans="4:4">
      <c r="D628675" s="571"/>
    </row>
    <row r="628676" spans="4:4">
      <c r="D628676" s="571"/>
    </row>
    <row r="628677" spans="4:4">
      <c r="D628677" s="571"/>
    </row>
    <row r="628678" spans="4:4">
      <c r="D628678" s="571"/>
    </row>
    <row r="628679" spans="4:4">
      <c r="D628679" s="571"/>
    </row>
    <row r="628680" spans="4:4">
      <c r="D628680" s="571"/>
    </row>
    <row r="628681" spans="4:4">
      <c r="D628681" s="571"/>
    </row>
    <row r="628682" spans="4:4">
      <c r="D628682" s="571"/>
    </row>
    <row r="628683" spans="4:4">
      <c r="D628683" s="571"/>
    </row>
    <row r="628684" spans="4:4">
      <c r="D628684" s="571"/>
    </row>
    <row r="628685" spans="4:4">
      <c r="D628685" s="571"/>
    </row>
    <row r="628686" spans="4:4">
      <c r="D628686" s="571"/>
    </row>
    <row r="628687" spans="4:4">
      <c r="D628687" s="571"/>
    </row>
    <row r="628688" spans="4:4">
      <c r="D628688" s="571"/>
    </row>
    <row r="628689" spans="4:4">
      <c r="D628689" s="571"/>
    </row>
    <row r="628690" spans="4:4">
      <c r="D628690" s="571"/>
    </row>
    <row r="628691" spans="4:4">
      <c r="D628691" s="571"/>
    </row>
    <row r="628692" spans="4:4">
      <c r="D628692" s="571"/>
    </row>
    <row r="628693" spans="4:4">
      <c r="D628693" s="571"/>
    </row>
    <row r="628694" spans="4:4">
      <c r="D628694" s="571"/>
    </row>
    <row r="628695" spans="4:4">
      <c r="D628695" s="571"/>
    </row>
    <row r="628696" spans="4:4">
      <c r="D628696" s="571"/>
    </row>
    <row r="628697" spans="4:4">
      <c r="D628697" s="571"/>
    </row>
    <row r="628698" spans="4:4">
      <c r="D628698" s="571"/>
    </row>
    <row r="628699" spans="4:4">
      <c r="D628699" s="571"/>
    </row>
    <row r="628700" spans="4:4">
      <c r="D628700" s="571"/>
    </row>
    <row r="628701" spans="4:4">
      <c r="D628701" s="571"/>
    </row>
    <row r="628702" spans="4:4">
      <c r="D628702" s="571"/>
    </row>
    <row r="628703" spans="4:4">
      <c r="D628703" s="571"/>
    </row>
    <row r="628704" spans="4:4">
      <c r="D628704" s="571"/>
    </row>
    <row r="628705" spans="4:4">
      <c r="D628705" s="571"/>
    </row>
    <row r="628706" spans="4:4">
      <c r="D628706" s="571"/>
    </row>
    <row r="628707" spans="4:4">
      <c r="D628707" s="571"/>
    </row>
    <row r="628708" spans="4:4">
      <c r="D628708" s="571"/>
    </row>
    <row r="628709" spans="4:4">
      <c r="D628709" s="571"/>
    </row>
    <row r="628710" spans="4:4">
      <c r="D628710" s="571"/>
    </row>
    <row r="628711" spans="4:4">
      <c r="D628711" s="571"/>
    </row>
    <row r="628712" spans="4:4">
      <c r="D628712" s="571"/>
    </row>
    <row r="628713" spans="4:4">
      <c r="D628713" s="571"/>
    </row>
    <row r="628714" spans="4:4">
      <c r="D628714" s="571"/>
    </row>
    <row r="628715" spans="4:4">
      <c r="D628715" s="571"/>
    </row>
    <row r="628716" spans="4:4">
      <c r="D628716" s="571"/>
    </row>
    <row r="628717" spans="4:4">
      <c r="D628717" s="571"/>
    </row>
    <row r="628718" spans="4:4">
      <c r="D628718" s="571"/>
    </row>
    <row r="628719" spans="4:4">
      <c r="D628719" s="571"/>
    </row>
    <row r="628720" spans="4:4">
      <c r="D628720" s="571"/>
    </row>
    <row r="628721" spans="4:4">
      <c r="D628721" s="571"/>
    </row>
    <row r="628722" spans="4:4">
      <c r="D628722" s="571"/>
    </row>
    <row r="628723" spans="4:4">
      <c r="D628723" s="571"/>
    </row>
    <row r="628724" spans="4:4">
      <c r="D628724" s="571"/>
    </row>
    <row r="628725" spans="4:4">
      <c r="D628725" s="571"/>
    </row>
    <row r="628726" spans="4:4">
      <c r="D628726" s="571"/>
    </row>
    <row r="628727" spans="4:4">
      <c r="D628727" s="571"/>
    </row>
    <row r="628728" spans="4:4">
      <c r="D628728" s="571"/>
    </row>
    <row r="628729" spans="4:4">
      <c r="D628729" s="571"/>
    </row>
    <row r="628730" spans="4:4">
      <c r="D628730" s="571"/>
    </row>
    <row r="628731" spans="4:4">
      <c r="D628731" s="571"/>
    </row>
    <row r="628732" spans="4:4">
      <c r="D628732" s="571"/>
    </row>
    <row r="628733" spans="4:4">
      <c r="D628733" s="571"/>
    </row>
    <row r="628734" spans="4:4">
      <c r="D628734" s="571"/>
    </row>
    <row r="628735" spans="4:4">
      <c r="D628735" s="571"/>
    </row>
    <row r="628736" spans="4:4">
      <c r="D628736" s="571"/>
    </row>
    <row r="628737" spans="4:4">
      <c r="D628737" s="571"/>
    </row>
    <row r="628738" spans="4:4">
      <c r="D628738" s="571"/>
    </row>
    <row r="628739" spans="4:4">
      <c r="D628739" s="571"/>
    </row>
    <row r="628740" spans="4:4">
      <c r="D628740" s="571"/>
    </row>
    <row r="628741" spans="4:4">
      <c r="D628741" s="571"/>
    </row>
    <row r="628742" spans="4:4">
      <c r="D628742" s="571"/>
    </row>
    <row r="628743" spans="4:4">
      <c r="D628743" s="571"/>
    </row>
    <row r="628744" spans="4:4">
      <c r="D628744" s="571"/>
    </row>
    <row r="628745" spans="4:4">
      <c r="D628745" s="571"/>
    </row>
    <row r="628746" spans="4:4">
      <c r="D628746" s="571"/>
    </row>
    <row r="628747" spans="4:4">
      <c r="D628747" s="571"/>
    </row>
    <row r="628748" spans="4:4">
      <c r="D628748" s="571"/>
    </row>
    <row r="628749" spans="4:4">
      <c r="D628749" s="571"/>
    </row>
    <row r="628750" spans="4:4">
      <c r="D628750" s="571"/>
    </row>
    <row r="628751" spans="4:4">
      <c r="D628751" s="571"/>
    </row>
    <row r="628752" spans="4:4">
      <c r="D628752" s="571"/>
    </row>
    <row r="628753" spans="4:4">
      <c r="D628753" s="571"/>
    </row>
    <row r="628754" spans="4:4">
      <c r="D628754" s="571"/>
    </row>
    <row r="628755" spans="4:4">
      <c r="D628755" s="571"/>
    </row>
    <row r="628756" spans="4:4">
      <c r="D628756" s="571"/>
    </row>
    <row r="628757" spans="4:4">
      <c r="D628757" s="571"/>
    </row>
    <row r="628758" spans="4:4">
      <c r="D628758" s="571"/>
    </row>
    <row r="628759" spans="4:4">
      <c r="D628759" s="571"/>
    </row>
    <row r="628760" spans="4:4">
      <c r="D628760" s="571"/>
    </row>
    <row r="628761" spans="4:4">
      <c r="D628761" s="571"/>
    </row>
    <row r="628762" spans="4:4">
      <c r="D628762" s="571"/>
    </row>
    <row r="628763" spans="4:4">
      <c r="D628763" s="571"/>
    </row>
    <row r="628764" spans="4:4">
      <c r="D628764" s="571"/>
    </row>
    <row r="628765" spans="4:4">
      <c r="D628765" s="571"/>
    </row>
    <row r="628766" spans="4:4">
      <c r="D628766" s="571"/>
    </row>
    <row r="628767" spans="4:4">
      <c r="D628767" s="571"/>
    </row>
    <row r="628768" spans="4:4">
      <c r="D628768" s="571"/>
    </row>
    <row r="628769" spans="4:4">
      <c r="D628769" s="571"/>
    </row>
    <row r="628770" spans="4:4">
      <c r="D628770" s="571"/>
    </row>
    <row r="628771" spans="4:4">
      <c r="D628771" s="571"/>
    </row>
    <row r="628772" spans="4:4">
      <c r="D628772" s="571"/>
    </row>
    <row r="628773" spans="4:4">
      <c r="D628773" s="571"/>
    </row>
    <row r="628774" spans="4:4">
      <c r="D628774" s="571"/>
    </row>
    <row r="628775" spans="4:4">
      <c r="D628775" s="571"/>
    </row>
    <row r="628776" spans="4:4">
      <c r="D628776" s="571"/>
    </row>
    <row r="628777" spans="4:4">
      <c r="D628777" s="571"/>
    </row>
    <row r="628778" spans="4:4">
      <c r="D628778" s="571"/>
    </row>
    <row r="628779" spans="4:4">
      <c r="D628779" s="571"/>
    </row>
    <row r="628780" spans="4:4">
      <c r="D628780" s="571"/>
    </row>
    <row r="628781" spans="4:4">
      <c r="D628781" s="571"/>
    </row>
    <row r="628782" spans="4:4">
      <c r="D628782" s="571"/>
    </row>
    <row r="628783" spans="4:4">
      <c r="D628783" s="571"/>
    </row>
    <row r="628784" spans="4:4">
      <c r="D628784" s="571"/>
    </row>
    <row r="628785" spans="4:4">
      <c r="D628785" s="571"/>
    </row>
    <row r="628786" spans="4:4">
      <c r="D628786" s="571"/>
    </row>
    <row r="628787" spans="4:4">
      <c r="D628787" s="571"/>
    </row>
    <row r="628788" spans="4:4">
      <c r="D628788" s="571"/>
    </row>
    <row r="628789" spans="4:4">
      <c r="D628789" s="571"/>
    </row>
    <row r="628790" spans="4:4">
      <c r="D628790" s="571"/>
    </row>
    <row r="628791" spans="4:4">
      <c r="D628791" s="571"/>
    </row>
    <row r="628792" spans="4:4">
      <c r="D628792" s="571"/>
    </row>
    <row r="628793" spans="4:4">
      <c r="D628793" s="571"/>
    </row>
    <row r="628794" spans="4:4">
      <c r="D628794" s="571"/>
    </row>
    <row r="628795" spans="4:4">
      <c r="D628795" s="571"/>
    </row>
    <row r="628796" spans="4:4">
      <c r="D628796" s="571"/>
    </row>
    <row r="628797" spans="4:4">
      <c r="D628797" s="571"/>
    </row>
    <row r="628798" spans="4:4">
      <c r="D628798" s="571"/>
    </row>
    <row r="628799" spans="4:4">
      <c r="D628799" s="571"/>
    </row>
    <row r="628800" spans="4:4">
      <c r="D628800" s="571"/>
    </row>
    <row r="628801" spans="4:4">
      <c r="D628801" s="571"/>
    </row>
    <row r="628802" spans="4:4">
      <c r="D628802" s="571"/>
    </row>
    <row r="628803" spans="4:4">
      <c r="D628803" s="571"/>
    </row>
    <row r="628804" spans="4:4">
      <c r="D628804" s="571"/>
    </row>
    <row r="628805" spans="4:4">
      <c r="D628805" s="571"/>
    </row>
    <row r="628806" spans="4:4">
      <c r="D628806" s="571"/>
    </row>
    <row r="628807" spans="4:4">
      <c r="D628807" s="571"/>
    </row>
    <row r="628808" spans="4:4">
      <c r="D628808" s="571"/>
    </row>
    <row r="628809" spans="4:4">
      <c r="D628809" s="571"/>
    </row>
    <row r="628810" spans="4:4">
      <c r="D628810" s="571"/>
    </row>
    <row r="628811" spans="4:4">
      <c r="D628811" s="571"/>
    </row>
    <row r="628812" spans="4:4">
      <c r="D628812" s="571"/>
    </row>
    <row r="628813" spans="4:4">
      <c r="D628813" s="571"/>
    </row>
    <row r="628814" spans="4:4">
      <c r="D628814" s="571"/>
    </row>
    <row r="628815" spans="4:4">
      <c r="D628815" s="571"/>
    </row>
    <row r="628816" spans="4:4">
      <c r="D628816" s="571"/>
    </row>
    <row r="628817" spans="4:4">
      <c r="D628817" s="571"/>
    </row>
    <row r="628818" spans="4:4">
      <c r="D628818" s="571"/>
    </row>
    <row r="628819" spans="4:4">
      <c r="D628819" s="571"/>
    </row>
    <row r="628820" spans="4:4">
      <c r="D628820" s="571"/>
    </row>
    <row r="628821" spans="4:4">
      <c r="D628821" s="571"/>
    </row>
    <row r="628822" spans="4:4">
      <c r="D628822" s="571"/>
    </row>
    <row r="628823" spans="4:4">
      <c r="D628823" s="571"/>
    </row>
    <row r="628824" spans="4:4">
      <c r="D628824" s="571"/>
    </row>
    <row r="628825" spans="4:4">
      <c r="D628825" s="571"/>
    </row>
    <row r="628826" spans="4:4">
      <c r="D628826" s="571"/>
    </row>
    <row r="628827" spans="4:4">
      <c r="D628827" s="571"/>
    </row>
    <row r="628828" spans="4:4">
      <c r="D628828" s="571"/>
    </row>
    <row r="628829" spans="4:4">
      <c r="D628829" s="571"/>
    </row>
    <row r="628830" spans="4:4">
      <c r="D628830" s="571"/>
    </row>
    <row r="628831" spans="4:4">
      <c r="D628831" s="571"/>
    </row>
    <row r="628832" spans="4:4">
      <c r="D628832" s="571"/>
    </row>
    <row r="628833" spans="4:4">
      <c r="D628833" s="571"/>
    </row>
    <row r="628834" spans="4:4">
      <c r="D628834" s="571"/>
    </row>
    <row r="628835" spans="4:4">
      <c r="D628835" s="571"/>
    </row>
    <row r="628836" spans="4:4">
      <c r="D628836" s="571"/>
    </row>
    <row r="628837" spans="4:4">
      <c r="D628837" s="571"/>
    </row>
    <row r="628838" spans="4:4">
      <c r="D628838" s="571"/>
    </row>
    <row r="628839" spans="4:4">
      <c r="D628839" s="571"/>
    </row>
    <row r="628840" spans="4:4">
      <c r="D628840" s="571"/>
    </row>
    <row r="628841" spans="4:4">
      <c r="D628841" s="571"/>
    </row>
    <row r="628842" spans="4:4">
      <c r="D628842" s="571"/>
    </row>
    <row r="628843" spans="4:4">
      <c r="D628843" s="571"/>
    </row>
    <row r="628844" spans="4:4">
      <c r="D628844" s="571"/>
    </row>
    <row r="628845" spans="4:4">
      <c r="D628845" s="571"/>
    </row>
    <row r="628846" spans="4:4">
      <c r="D628846" s="571"/>
    </row>
    <row r="628847" spans="4:4">
      <c r="D628847" s="571"/>
    </row>
    <row r="628848" spans="4:4">
      <c r="D628848" s="571"/>
    </row>
    <row r="628849" spans="4:4">
      <c r="D628849" s="571"/>
    </row>
    <row r="628850" spans="4:4">
      <c r="D628850" s="571"/>
    </row>
    <row r="628851" spans="4:4">
      <c r="D628851" s="571"/>
    </row>
    <row r="628852" spans="4:4">
      <c r="D628852" s="571"/>
    </row>
    <row r="628853" spans="4:4">
      <c r="D628853" s="571"/>
    </row>
    <row r="628854" spans="4:4">
      <c r="D628854" s="571"/>
    </row>
    <row r="628855" spans="4:4">
      <c r="D628855" s="571"/>
    </row>
    <row r="628856" spans="4:4">
      <c r="D628856" s="571"/>
    </row>
    <row r="628857" spans="4:4">
      <c r="D628857" s="571"/>
    </row>
    <row r="628858" spans="4:4">
      <c r="D628858" s="571"/>
    </row>
    <row r="628859" spans="4:4">
      <c r="D628859" s="571"/>
    </row>
    <row r="628860" spans="4:4">
      <c r="D628860" s="571"/>
    </row>
    <row r="628861" spans="4:4">
      <c r="D628861" s="571"/>
    </row>
    <row r="628862" spans="4:4">
      <c r="D628862" s="571"/>
    </row>
    <row r="628863" spans="4:4">
      <c r="D628863" s="571"/>
    </row>
    <row r="628864" spans="4:4">
      <c r="D628864" s="571"/>
    </row>
    <row r="628865" spans="4:4">
      <c r="D628865" s="571"/>
    </row>
    <row r="628866" spans="4:4">
      <c r="D628866" s="571"/>
    </row>
    <row r="628867" spans="4:4">
      <c r="D628867" s="571"/>
    </row>
    <row r="628868" spans="4:4">
      <c r="D628868" s="571"/>
    </row>
    <row r="628869" spans="4:4">
      <c r="D628869" s="571"/>
    </row>
    <row r="628870" spans="4:4">
      <c r="D628870" s="571"/>
    </row>
    <row r="628871" spans="4:4">
      <c r="D628871" s="571"/>
    </row>
    <row r="628872" spans="4:4">
      <c r="D628872" s="571"/>
    </row>
    <row r="628873" spans="4:4">
      <c r="D628873" s="571"/>
    </row>
    <row r="628874" spans="4:4">
      <c r="D628874" s="571"/>
    </row>
    <row r="628875" spans="4:4">
      <c r="D628875" s="571"/>
    </row>
    <row r="628876" spans="4:4">
      <c r="D628876" s="571"/>
    </row>
    <row r="628877" spans="4:4">
      <c r="D628877" s="571"/>
    </row>
    <row r="628878" spans="4:4">
      <c r="D628878" s="571"/>
    </row>
    <row r="628879" spans="4:4">
      <c r="D628879" s="571"/>
    </row>
    <row r="628880" spans="4:4">
      <c r="D628880" s="571"/>
    </row>
    <row r="628881" spans="4:4">
      <c r="D628881" s="571"/>
    </row>
    <row r="628882" spans="4:4">
      <c r="D628882" s="571"/>
    </row>
    <row r="628883" spans="4:4">
      <c r="D628883" s="571"/>
    </row>
    <row r="628884" spans="4:4">
      <c r="D628884" s="571"/>
    </row>
    <row r="628885" spans="4:4">
      <c r="D628885" s="571"/>
    </row>
    <row r="628886" spans="4:4">
      <c r="D628886" s="571"/>
    </row>
    <row r="628887" spans="4:4">
      <c r="D628887" s="571"/>
    </row>
    <row r="628888" spans="4:4">
      <c r="D628888" s="571"/>
    </row>
    <row r="628889" spans="4:4">
      <c r="D628889" s="571"/>
    </row>
    <row r="628890" spans="4:4">
      <c r="D628890" s="571"/>
    </row>
    <row r="628891" spans="4:4">
      <c r="D628891" s="571"/>
    </row>
    <row r="628892" spans="4:4">
      <c r="D628892" s="571"/>
    </row>
    <row r="628893" spans="4:4">
      <c r="D628893" s="571"/>
    </row>
    <row r="628894" spans="4:4">
      <c r="D628894" s="571"/>
    </row>
    <row r="628895" spans="4:4">
      <c r="D628895" s="571"/>
    </row>
    <row r="628896" spans="4:4">
      <c r="D628896" s="571"/>
    </row>
    <row r="628897" spans="4:4">
      <c r="D628897" s="571"/>
    </row>
    <row r="628898" spans="4:4">
      <c r="D628898" s="571"/>
    </row>
    <row r="628899" spans="4:4">
      <c r="D628899" s="571"/>
    </row>
    <row r="628900" spans="4:4">
      <c r="D628900" s="571"/>
    </row>
    <row r="628901" spans="4:4">
      <c r="D628901" s="571"/>
    </row>
    <row r="628902" spans="4:4">
      <c r="D628902" s="571"/>
    </row>
    <row r="628903" spans="4:4">
      <c r="D628903" s="571"/>
    </row>
    <row r="628904" spans="4:4">
      <c r="D628904" s="571"/>
    </row>
    <row r="628905" spans="4:4">
      <c r="D628905" s="571"/>
    </row>
    <row r="628906" spans="4:4">
      <c r="D628906" s="571"/>
    </row>
    <row r="628907" spans="4:4">
      <c r="D628907" s="571"/>
    </row>
    <row r="628908" spans="4:4">
      <c r="D628908" s="571"/>
    </row>
    <row r="628909" spans="4:4">
      <c r="D628909" s="571"/>
    </row>
    <row r="628910" spans="4:4">
      <c r="D628910" s="571"/>
    </row>
    <row r="628911" spans="4:4">
      <c r="D628911" s="571"/>
    </row>
    <row r="628912" spans="4:4">
      <c r="D628912" s="571"/>
    </row>
    <row r="628913" spans="4:4">
      <c r="D628913" s="571"/>
    </row>
    <row r="628914" spans="4:4">
      <c r="D628914" s="571"/>
    </row>
    <row r="628915" spans="4:4">
      <c r="D628915" s="571"/>
    </row>
    <row r="628916" spans="4:4">
      <c r="D628916" s="571"/>
    </row>
    <row r="628917" spans="4:4">
      <c r="D628917" s="571"/>
    </row>
    <row r="628918" spans="4:4">
      <c r="D628918" s="571"/>
    </row>
    <row r="628919" spans="4:4">
      <c r="D628919" s="571"/>
    </row>
    <row r="628920" spans="4:4">
      <c r="D628920" s="571"/>
    </row>
    <row r="628921" spans="4:4">
      <c r="D628921" s="571"/>
    </row>
    <row r="628922" spans="4:4">
      <c r="D628922" s="571"/>
    </row>
    <row r="628923" spans="4:4">
      <c r="D628923" s="571"/>
    </row>
    <row r="628924" spans="4:4">
      <c r="D628924" s="571"/>
    </row>
    <row r="628925" spans="4:4">
      <c r="D628925" s="571"/>
    </row>
    <row r="628926" spans="4:4">
      <c r="D628926" s="571"/>
    </row>
    <row r="628927" spans="4:4">
      <c r="D628927" s="571"/>
    </row>
    <row r="628928" spans="4:4">
      <c r="D628928" s="571"/>
    </row>
    <row r="628929" spans="4:4">
      <c r="D628929" s="571"/>
    </row>
    <row r="628930" spans="4:4">
      <c r="D628930" s="571"/>
    </row>
    <row r="628931" spans="4:4">
      <c r="D628931" s="571"/>
    </row>
    <row r="628932" spans="4:4">
      <c r="D628932" s="571"/>
    </row>
    <row r="628933" spans="4:4">
      <c r="D628933" s="571"/>
    </row>
    <row r="628934" spans="4:4">
      <c r="D628934" s="571"/>
    </row>
    <row r="628935" spans="4:4">
      <c r="D628935" s="571"/>
    </row>
    <row r="628936" spans="4:4">
      <c r="D628936" s="571"/>
    </row>
    <row r="628937" spans="4:4">
      <c r="D628937" s="571"/>
    </row>
    <row r="628938" spans="4:4">
      <c r="D628938" s="571"/>
    </row>
    <row r="628939" spans="4:4">
      <c r="D628939" s="571"/>
    </row>
    <row r="628940" spans="4:4">
      <c r="D628940" s="571"/>
    </row>
    <row r="628941" spans="4:4">
      <c r="D628941" s="571"/>
    </row>
    <row r="628942" spans="4:4">
      <c r="D628942" s="571"/>
    </row>
    <row r="628943" spans="4:4">
      <c r="D628943" s="571"/>
    </row>
    <row r="628944" spans="4:4">
      <c r="D628944" s="571"/>
    </row>
    <row r="628945" spans="4:4">
      <c r="D628945" s="571"/>
    </row>
    <row r="628946" spans="4:4">
      <c r="D628946" s="571"/>
    </row>
    <row r="628947" spans="4:4">
      <c r="D628947" s="571"/>
    </row>
    <row r="628948" spans="4:4">
      <c r="D628948" s="571"/>
    </row>
    <row r="628949" spans="4:4">
      <c r="D628949" s="571"/>
    </row>
    <row r="628950" spans="4:4">
      <c r="D628950" s="571"/>
    </row>
    <row r="628951" spans="4:4">
      <c r="D628951" s="571"/>
    </row>
    <row r="628952" spans="4:4">
      <c r="D628952" s="571"/>
    </row>
    <row r="628953" spans="4:4">
      <c r="D628953" s="571"/>
    </row>
    <row r="628954" spans="4:4">
      <c r="D628954" s="571"/>
    </row>
    <row r="628955" spans="4:4">
      <c r="D628955" s="571"/>
    </row>
    <row r="628956" spans="4:4">
      <c r="D628956" s="571"/>
    </row>
    <row r="628957" spans="4:4">
      <c r="D628957" s="571"/>
    </row>
    <row r="628958" spans="4:4">
      <c r="D628958" s="571"/>
    </row>
    <row r="628959" spans="4:4">
      <c r="D628959" s="571"/>
    </row>
    <row r="628960" spans="4:4">
      <c r="D628960" s="571"/>
    </row>
    <row r="628961" spans="4:4">
      <c r="D628961" s="571"/>
    </row>
    <row r="628962" spans="4:4">
      <c r="D628962" s="571"/>
    </row>
    <row r="628963" spans="4:4">
      <c r="D628963" s="571"/>
    </row>
    <row r="628964" spans="4:4">
      <c r="D628964" s="571"/>
    </row>
    <row r="628965" spans="4:4">
      <c r="D628965" s="571"/>
    </row>
    <row r="628966" spans="4:4">
      <c r="D628966" s="571"/>
    </row>
    <row r="628967" spans="4:4">
      <c r="D628967" s="571"/>
    </row>
    <row r="628968" spans="4:4">
      <c r="D628968" s="571"/>
    </row>
    <row r="628969" spans="4:4">
      <c r="D628969" s="571"/>
    </row>
    <row r="628970" spans="4:4">
      <c r="D628970" s="571"/>
    </row>
    <row r="628971" spans="4:4">
      <c r="D628971" s="571"/>
    </row>
    <row r="628972" spans="4:4">
      <c r="D628972" s="571"/>
    </row>
    <row r="628973" spans="4:4">
      <c r="D628973" s="571"/>
    </row>
    <row r="628974" spans="4:4">
      <c r="D628974" s="571"/>
    </row>
    <row r="628975" spans="4:4">
      <c r="D628975" s="571"/>
    </row>
    <row r="628976" spans="4:4">
      <c r="D628976" s="571"/>
    </row>
    <row r="628977" spans="4:4">
      <c r="D628977" s="571"/>
    </row>
    <row r="628978" spans="4:4">
      <c r="D628978" s="571"/>
    </row>
    <row r="628979" spans="4:4">
      <c r="D628979" s="571"/>
    </row>
    <row r="628980" spans="4:4">
      <c r="D628980" s="571"/>
    </row>
    <row r="628981" spans="4:4">
      <c r="D628981" s="571"/>
    </row>
    <row r="628982" spans="4:4">
      <c r="D628982" s="571"/>
    </row>
    <row r="628983" spans="4:4">
      <c r="D628983" s="571"/>
    </row>
    <row r="628984" spans="4:4">
      <c r="D628984" s="571"/>
    </row>
    <row r="628985" spans="4:4">
      <c r="D628985" s="571"/>
    </row>
    <row r="628986" spans="4:4">
      <c r="D628986" s="571"/>
    </row>
    <row r="628987" spans="4:4">
      <c r="D628987" s="571"/>
    </row>
    <row r="628988" spans="4:4">
      <c r="D628988" s="571"/>
    </row>
    <row r="628989" spans="4:4">
      <c r="D628989" s="571"/>
    </row>
    <row r="628990" spans="4:4">
      <c r="D628990" s="571"/>
    </row>
    <row r="628991" spans="4:4">
      <c r="D628991" s="571"/>
    </row>
    <row r="628992" spans="4:4">
      <c r="D628992" s="571"/>
    </row>
    <row r="628993" spans="4:4">
      <c r="D628993" s="571"/>
    </row>
    <row r="628994" spans="4:4">
      <c r="D628994" s="571"/>
    </row>
    <row r="628995" spans="4:4">
      <c r="D628995" s="571"/>
    </row>
    <row r="628996" spans="4:4">
      <c r="D628996" s="571"/>
    </row>
    <row r="628997" spans="4:4">
      <c r="D628997" s="571"/>
    </row>
    <row r="628998" spans="4:4">
      <c r="D628998" s="571"/>
    </row>
    <row r="628999" spans="4:4">
      <c r="D628999" s="571"/>
    </row>
    <row r="629000" spans="4:4">
      <c r="D629000" s="571"/>
    </row>
    <row r="629001" spans="4:4">
      <c r="D629001" s="571"/>
    </row>
    <row r="629002" spans="4:4">
      <c r="D629002" s="571"/>
    </row>
    <row r="629003" spans="4:4">
      <c r="D629003" s="571"/>
    </row>
    <row r="629004" spans="4:4">
      <c r="D629004" s="571"/>
    </row>
    <row r="629005" spans="4:4">
      <c r="D629005" s="571"/>
    </row>
    <row r="629006" spans="4:4">
      <c r="D629006" s="571"/>
    </row>
    <row r="629007" spans="4:4">
      <c r="D629007" s="571"/>
    </row>
    <row r="629008" spans="4:4">
      <c r="D629008" s="571"/>
    </row>
    <row r="629009" spans="4:4">
      <c r="D629009" s="571"/>
    </row>
    <row r="629010" spans="4:4">
      <c r="D629010" s="571"/>
    </row>
    <row r="629011" spans="4:4">
      <c r="D629011" s="571"/>
    </row>
    <row r="629012" spans="4:4">
      <c r="D629012" s="571"/>
    </row>
    <row r="629013" spans="4:4">
      <c r="D629013" s="571"/>
    </row>
    <row r="629014" spans="4:4">
      <c r="D629014" s="571"/>
    </row>
    <row r="629015" spans="4:4">
      <c r="D629015" s="571"/>
    </row>
    <row r="629016" spans="4:4">
      <c r="D629016" s="571"/>
    </row>
    <row r="629017" spans="4:4">
      <c r="D629017" s="571"/>
    </row>
    <row r="629018" spans="4:4">
      <c r="D629018" s="571"/>
    </row>
    <row r="629019" spans="4:4">
      <c r="D629019" s="571"/>
    </row>
    <row r="629020" spans="4:4">
      <c r="D629020" s="571"/>
    </row>
    <row r="629021" spans="4:4">
      <c r="D629021" s="571"/>
    </row>
    <row r="629022" spans="4:4">
      <c r="D629022" s="571"/>
    </row>
    <row r="629023" spans="4:4">
      <c r="D629023" s="571"/>
    </row>
    <row r="629024" spans="4:4">
      <c r="D629024" s="571"/>
    </row>
    <row r="629025" spans="4:4">
      <c r="D629025" s="571"/>
    </row>
    <row r="629026" spans="4:4">
      <c r="D629026" s="571"/>
    </row>
    <row r="629027" spans="4:4">
      <c r="D629027" s="571"/>
    </row>
    <row r="629028" spans="4:4">
      <c r="D629028" s="571"/>
    </row>
    <row r="629029" spans="4:4">
      <c r="D629029" s="571"/>
    </row>
    <row r="629030" spans="4:4">
      <c r="D629030" s="571"/>
    </row>
    <row r="629031" spans="4:4">
      <c r="D629031" s="571"/>
    </row>
    <row r="629032" spans="4:4">
      <c r="D629032" s="571"/>
    </row>
    <row r="629033" spans="4:4">
      <c r="D629033" s="571"/>
    </row>
    <row r="629034" spans="4:4">
      <c r="D629034" s="571"/>
    </row>
    <row r="629035" spans="4:4">
      <c r="D629035" s="571"/>
    </row>
    <row r="629036" spans="4:4">
      <c r="D629036" s="571"/>
    </row>
    <row r="629037" spans="4:4">
      <c r="D629037" s="571"/>
    </row>
    <row r="629038" spans="4:4">
      <c r="D629038" s="571"/>
    </row>
    <row r="629039" spans="4:4">
      <c r="D629039" s="571"/>
    </row>
    <row r="629040" spans="4:4">
      <c r="D629040" s="571"/>
    </row>
    <row r="629041" spans="4:4">
      <c r="D629041" s="571"/>
    </row>
    <row r="629042" spans="4:4">
      <c r="D629042" s="571"/>
    </row>
    <row r="629043" spans="4:4">
      <c r="D629043" s="571"/>
    </row>
    <row r="629044" spans="4:4">
      <c r="D629044" s="571"/>
    </row>
    <row r="629045" spans="4:4">
      <c r="D629045" s="571"/>
    </row>
    <row r="629046" spans="4:4">
      <c r="D629046" s="571"/>
    </row>
    <row r="629047" spans="4:4">
      <c r="D629047" s="571"/>
    </row>
    <row r="629048" spans="4:4">
      <c r="D629048" s="571"/>
    </row>
    <row r="629049" spans="4:4">
      <c r="D629049" s="571"/>
    </row>
    <row r="629050" spans="4:4">
      <c r="D629050" s="571"/>
    </row>
    <row r="629051" spans="4:4">
      <c r="D629051" s="571"/>
    </row>
    <row r="629052" spans="4:4">
      <c r="D629052" s="571"/>
    </row>
    <row r="629053" spans="4:4">
      <c r="D629053" s="571"/>
    </row>
    <row r="629054" spans="4:4">
      <c r="D629054" s="571"/>
    </row>
    <row r="629055" spans="4:4">
      <c r="D629055" s="571"/>
    </row>
    <row r="629056" spans="4:4">
      <c r="D629056" s="571"/>
    </row>
    <row r="629057" spans="4:4">
      <c r="D629057" s="571"/>
    </row>
    <row r="629058" spans="4:4">
      <c r="D629058" s="571"/>
    </row>
    <row r="629059" spans="4:4">
      <c r="D629059" s="571"/>
    </row>
    <row r="629060" spans="4:4">
      <c r="D629060" s="571"/>
    </row>
    <row r="629061" spans="4:4">
      <c r="D629061" s="571"/>
    </row>
    <row r="629062" spans="4:4">
      <c r="D629062" s="571"/>
    </row>
    <row r="629063" spans="4:4">
      <c r="D629063" s="571"/>
    </row>
    <row r="629064" spans="4:4">
      <c r="D629064" s="571"/>
    </row>
    <row r="629065" spans="4:4">
      <c r="D629065" s="571"/>
    </row>
    <row r="629066" spans="4:4">
      <c r="D629066" s="571"/>
    </row>
    <row r="629067" spans="4:4">
      <c r="D629067" s="571"/>
    </row>
    <row r="629068" spans="4:4">
      <c r="D629068" s="571"/>
    </row>
    <row r="629069" spans="4:4">
      <c r="D629069" s="571"/>
    </row>
    <row r="629070" spans="4:4">
      <c r="D629070" s="571"/>
    </row>
    <row r="629071" spans="4:4">
      <c r="D629071" s="571"/>
    </row>
    <row r="629072" spans="4:4">
      <c r="D629072" s="571"/>
    </row>
    <row r="629073" spans="4:4">
      <c r="D629073" s="571"/>
    </row>
    <row r="629074" spans="4:4">
      <c r="D629074" s="571"/>
    </row>
    <row r="629075" spans="4:4">
      <c r="D629075" s="571"/>
    </row>
    <row r="629076" spans="4:4">
      <c r="D629076" s="571"/>
    </row>
    <row r="629077" spans="4:4">
      <c r="D629077" s="571"/>
    </row>
    <row r="629078" spans="4:4">
      <c r="D629078" s="571"/>
    </row>
    <row r="629079" spans="4:4">
      <c r="D629079" s="571"/>
    </row>
    <row r="629080" spans="4:4">
      <c r="D629080" s="571"/>
    </row>
    <row r="629081" spans="4:4">
      <c r="D629081" s="571"/>
    </row>
    <row r="629082" spans="4:4">
      <c r="D629082" s="571"/>
    </row>
    <row r="629083" spans="4:4">
      <c r="D629083" s="571"/>
    </row>
    <row r="629084" spans="4:4">
      <c r="D629084" s="571"/>
    </row>
    <row r="629085" spans="4:4">
      <c r="D629085" s="571"/>
    </row>
    <row r="629086" spans="4:4">
      <c r="D629086" s="571"/>
    </row>
    <row r="629087" spans="4:4">
      <c r="D629087" s="571"/>
    </row>
    <row r="629088" spans="4:4">
      <c r="D629088" s="571"/>
    </row>
    <row r="629089" spans="4:4">
      <c r="D629089" s="571"/>
    </row>
    <row r="629090" spans="4:4">
      <c r="D629090" s="571"/>
    </row>
    <row r="629091" spans="4:4">
      <c r="D629091" s="571"/>
    </row>
    <row r="629092" spans="4:4">
      <c r="D629092" s="571"/>
    </row>
    <row r="629093" spans="4:4">
      <c r="D629093" s="571"/>
    </row>
    <row r="629094" spans="4:4">
      <c r="D629094" s="571"/>
    </row>
    <row r="629095" spans="4:4">
      <c r="D629095" s="571"/>
    </row>
    <row r="629096" spans="4:4">
      <c r="D629096" s="571"/>
    </row>
    <row r="629097" spans="4:4">
      <c r="D629097" s="571"/>
    </row>
    <row r="629098" spans="4:4">
      <c r="D629098" s="571"/>
    </row>
    <row r="629099" spans="4:4">
      <c r="D629099" s="571"/>
    </row>
    <row r="629100" spans="4:4">
      <c r="D629100" s="571"/>
    </row>
    <row r="629101" spans="4:4">
      <c r="D629101" s="571"/>
    </row>
    <row r="629102" spans="4:4">
      <c r="D629102" s="571"/>
    </row>
    <row r="629103" spans="4:4">
      <c r="D629103" s="571"/>
    </row>
    <row r="629104" spans="4:4">
      <c r="D629104" s="571"/>
    </row>
    <row r="629105" spans="4:4">
      <c r="D629105" s="571"/>
    </row>
    <row r="629106" spans="4:4">
      <c r="D629106" s="571"/>
    </row>
    <row r="629107" spans="4:4">
      <c r="D629107" s="571"/>
    </row>
    <row r="629108" spans="4:4">
      <c r="D629108" s="571"/>
    </row>
    <row r="629109" spans="4:4">
      <c r="D629109" s="571"/>
    </row>
    <row r="629110" spans="4:4">
      <c r="D629110" s="571"/>
    </row>
    <row r="629111" spans="4:4">
      <c r="D629111" s="571"/>
    </row>
    <row r="629112" spans="4:4">
      <c r="D629112" s="571"/>
    </row>
    <row r="629113" spans="4:4">
      <c r="D629113" s="571"/>
    </row>
    <row r="629114" spans="4:4">
      <c r="D629114" s="571"/>
    </row>
    <row r="629115" spans="4:4">
      <c r="D629115" s="571"/>
    </row>
    <row r="629116" spans="4:4">
      <c r="D629116" s="571"/>
    </row>
    <row r="629117" spans="4:4">
      <c r="D629117" s="571"/>
    </row>
    <row r="629118" spans="4:4">
      <c r="D629118" s="571"/>
    </row>
    <row r="629119" spans="4:4">
      <c r="D629119" s="571"/>
    </row>
    <row r="629120" spans="4:4">
      <c r="D629120" s="571"/>
    </row>
    <row r="629121" spans="4:4">
      <c r="D629121" s="571"/>
    </row>
    <row r="629122" spans="4:4">
      <c r="D629122" s="571"/>
    </row>
    <row r="629123" spans="4:4">
      <c r="D629123" s="571"/>
    </row>
    <row r="629124" spans="4:4">
      <c r="D629124" s="571"/>
    </row>
    <row r="629125" spans="4:4">
      <c r="D629125" s="571"/>
    </row>
    <row r="629126" spans="4:4">
      <c r="D629126" s="571"/>
    </row>
    <row r="629127" spans="4:4">
      <c r="D629127" s="571"/>
    </row>
    <row r="629128" spans="4:4">
      <c r="D629128" s="571"/>
    </row>
    <row r="629129" spans="4:4">
      <c r="D629129" s="571"/>
    </row>
    <row r="629130" spans="4:4">
      <c r="D629130" s="571"/>
    </row>
    <row r="629131" spans="4:4">
      <c r="D629131" s="571"/>
    </row>
    <row r="629132" spans="4:4">
      <c r="D629132" s="571"/>
    </row>
    <row r="629133" spans="4:4">
      <c r="D629133" s="571"/>
    </row>
    <row r="629134" spans="4:4">
      <c r="D629134" s="571"/>
    </row>
    <row r="629135" spans="4:4">
      <c r="D629135" s="571"/>
    </row>
    <row r="629136" spans="4:4">
      <c r="D629136" s="571"/>
    </row>
    <row r="629137" spans="4:4">
      <c r="D629137" s="571"/>
    </row>
    <row r="629138" spans="4:4">
      <c r="D629138" s="571"/>
    </row>
    <row r="629139" spans="4:4">
      <c r="D629139" s="571"/>
    </row>
    <row r="629140" spans="4:4">
      <c r="D629140" s="571"/>
    </row>
    <row r="629141" spans="4:4">
      <c r="D629141" s="571"/>
    </row>
    <row r="629142" spans="4:4">
      <c r="D629142" s="571"/>
    </row>
    <row r="629143" spans="4:4">
      <c r="D629143" s="571"/>
    </row>
    <row r="629144" spans="4:4">
      <c r="D629144" s="571"/>
    </row>
    <row r="629145" spans="4:4">
      <c r="D629145" s="571"/>
    </row>
    <row r="629146" spans="4:4">
      <c r="D629146" s="571"/>
    </row>
    <row r="629147" spans="4:4">
      <c r="D629147" s="571"/>
    </row>
    <row r="629148" spans="4:4">
      <c r="D629148" s="571"/>
    </row>
    <row r="629149" spans="4:4">
      <c r="D629149" s="571"/>
    </row>
    <row r="629150" spans="4:4">
      <c r="D629150" s="571"/>
    </row>
    <row r="629151" spans="4:4">
      <c r="D629151" s="571"/>
    </row>
    <row r="629152" spans="4:4">
      <c r="D629152" s="571"/>
    </row>
    <row r="629153" spans="4:4">
      <c r="D629153" s="571"/>
    </row>
    <row r="629154" spans="4:4">
      <c r="D629154" s="571"/>
    </row>
    <row r="629155" spans="4:4">
      <c r="D629155" s="571"/>
    </row>
    <row r="629156" spans="4:4">
      <c r="D629156" s="571"/>
    </row>
    <row r="629157" spans="4:4">
      <c r="D629157" s="571"/>
    </row>
    <row r="629158" spans="4:4">
      <c r="D629158" s="571"/>
    </row>
    <row r="629159" spans="4:4">
      <c r="D629159" s="571"/>
    </row>
    <row r="629160" spans="4:4">
      <c r="D629160" s="571"/>
    </row>
    <row r="629161" spans="4:4">
      <c r="D629161" s="571"/>
    </row>
    <row r="629162" spans="4:4">
      <c r="D629162" s="571"/>
    </row>
    <row r="629163" spans="4:4">
      <c r="D629163" s="571"/>
    </row>
    <row r="629164" spans="4:4">
      <c r="D629164" s="571"/>
    </row>
    <row r="629165" spans="4:4">
      <c r="D629165" s="571"/>
    </row>
    <row r="629166" spans="4:4">
      <c r="D629166" s="571"/>
    </row>
    <row r="629167" spans="4:4">
      <c r="D629167" s="571"/>
    </row>
    <row r="629168" spans="4:4">
      <c r="D629168" s="571"/>
    </row>
    <row r="629169" spans="4:4">
      <c r="D629169" s="571"/>
    </row>
    <row r="629170" spans="4:4">
      <c r="D629170" s="571"/>
    </row>
    <row r="629171" spans="4:4">
      <c r="D629171" s="571"/>
    </row>
    <row r="629172" spans="4:4">
      <c r="D629172" s="571"/>
    </row>
    <row r="629173" spans="4:4">
      <c r="D629173" s="571"/>
    </row>
    <row r="629174" spans="4:4">
      <c r="D629174" s="571"/>
    </row>
    <row r="629175" spans="4:4">
      <c r="D629175" s="571"/>
    </row>
    <row r="629176" spans="4:4">
      <c r="D629176" s="571"/>
    </row>
    <row r="629177" spans="4:4">
      <c r="D629177" s="571"/>
    </row>
    <row r="629178" spans="4:4">
      <c r="D629178" s="571"/>
    </row>
    <row r="629179" spans="4:4">
      <c r="D629179" s="571"/>
    </row>
    <row r="629180" spans="4:4">
      <c r="D629180" s="571"/>
    </row>
    <row r="629181" spans="4:4">
      <c r="D629181" s="571"/>
    </row>
    <row r="629182" spans="4:4">
      <c r="D629182" s="571"/>
    </row>
    <row r="629183" spans="4:4">
      <c r="D629183" s="571"/>
    </row>
    <row r="629184" spans="4:4">
      <c r="D629184" s="571"/>
    </row>
    <row r="629185" spans="4:4">
      <c r="D629185" s="571"/>
    </row>
    <row r="629186" spans="4:4">
      <c r="D629186" s="571"/>
    </row>
    <row r="629187" spans="4:4">
      <c r="D629187" s="571"/>
    </row>
    <row r="629188" spans="4:4">
      <c r="D629188" s="571"/>
    </row>
    <row r="629189" spans="4:4">
      <c r="D629189" s="571"/>
    </row>
    <row r="629190" spans="4:4">
      <c r="D629190" s="571"/>
    </row>
    <row r="629191" spans="4:4">
      <c r="D629191" s="571"/>
    </row>
    <row r="629192" spans="4:4">
      <c r="D629192" s="571"/>
    </row>
    <row r="629193" spans="4:4">
      <c r="D629193" s="571"/>
    </row>
    <row r="629194" spans="4:4">
      <c r="D629194" s="571"/>
    </row>
    <row r="629195" spans="4:4">
      <c r="D629195" s="571"/>
    </row>
    <row r="629196" spans="4:4">
      <c r="D629196" s="571"/>
    </row>
    <row r="629197" spans="4:4">
      <c r="D629197" s="571"/>
    </row>
    <row r="629198" spans="4:4">
      <c r="D629198" s="571"/>
    </row>
    <row r="629199" spans="4:4">
      <c r="D629199" s="571"/>
    </row>
    <row r="629200" spans="4:4">
      <c r="D629200" s="571"/>
    </row>
    <row r="629201" spans="4:4">
      <c r="D629201" s="571"/>
    </row>
    <row r="629202" spans="4:4">
      <c r="D629202" s="571"/>
    </row>
    <row r="629203" spans="4:4">
      <c r="D629203" s="571"/>
    </row>
    <row r="629204" spans="4:4">
      <c r="D629204" s="571"/>
    </row>
    <row r="629205" spans="4:4">
      <c r="D629205" s="571"/>
    </row>
    <row r="629206" spans="4:4">
      <c r="D629206" s="571"/>
    </row>
    <row r="629207" spans="4:4">
      <c r="D629207" s="571"/>
    </row>
    <row r="629208" spans="4:4">
      <c r="D629208" s="571"/>
    </row>
    <row r="629209" spans="4:4">
      <c r="D629209" s="571"/>
    </row>
    <row r="629210" spans="4:4">
      <c r="D629210" s="571"/>
    </row>
    <row r="629211" spans="4:4">
      <c r="D629211" s="571"/>
    </row>
    <row r="629212" spans="4:4">
      <c r="D629212" s="571"/>
    </row>
    <row r="629213" spans="4:4">
      <c r="D629213" s="571"/>
    </row>
    <row r="629214" spans="4:4">
      <c r="D629214" s="571"/>
    </row>
    <row r="629215" spans="4:4">
      <c r="D629215" s="571"/>
    </row>
    <row r="629216" spans="4:4">
      <c r="D629216" s="571"/>
    </row>
    <row r="629217" spans="4:4">
      <c r="D629217" s="571"/>
    </row>
    <row r="629218" spans="4:4">
      <c r="D629218" s="571"/>
    </row>
    <row r="629219" spans="4:4">
      <c r="D629219" s="571"/>
    </row>
    <row r="629220" spans="4:4">
      <c r="D629220" s="571"/>
    </row>
    <row r="629221" spans="4:4">
      <c r="D629221" s="571"/>
    </row>
    <row r="629222" spans="4:4">
      <c r="D629222" s="571"/>
    </row>
    <row r="629223" spans="4:4">
      <c r="D629223" s="571"/>
    </row>
    <row r="629224" spans="4:4">
      <c r="D629224" s="571"/>
    </row>
    <row r="629225" spans="4:4">
      <c r="D629225" s="571"/>
    </row>
    <row r="629226" spans="4:4">
      <c r="D629226" s="571"/>
    </row>
    <row r="629227" spans="4:4">
      <c r="D629227" s="571"/>
    </row>
    <row r="629228" spans="4:4">
      <c r="D629228" s="571"/>
    </row>
    <row r="629229" spans="4:4">
      <c r="D629229" s="571"/>
    </row>
    <row r="629230" spans="4:4">
      <c r="D629230" s="571"/>
    </row>
    <row r="629231" spans="4:4">
      <c r="D629231" s="571"/>
    </row>
    <row r="629232" spans="4:4">
      <c r="D629232" s="571"/>
    </row>
    <row r="629233" spans="4:4">
      <c r="D629233" s="571"/>
    </row>
    <row r="629234" spans="4:4">
      <c r="D629234" s="571"/>
    </row>
    <row r="629235" spans="4:4">
      <c r="D629235" s="571"/>
    </row>
    <row r="629236" spans="4:4">
      <c r="D629236" s="571"/>
    </row>
    <row r="629237" spans="4:4">
      <c r="D629237" s="571"/>
    </row>
    <row r="629238" spans="4:4">
      <c r="D629238" s="571"/>
    </row>
    <row r="629239" spans="4:4">
      <c r="D629239" s="571"/>
    </row>
    <row r="629240" spans="4:4">
      <c r="D629240" s="571"/>
    </row>
    <row r="629241" spans="4:4">
      <c r="D629241" s="571"/>
    </row>
    <row r="629242" spans="4:4">
      <c r="D629242" s="571"/>
    </row>
    <row r="629243" spans="4:4">
      <c r="D629243" s="571"/>
    </row>
    <row r="629244" spans="4:4">
      <c r="D629244" s="571"/>
    </row>
    <row r="629245" spans="4:4">
      <c r="D629245" s="571"/>
    </row>
    <row r="629246" spans="4:4">
      <c r="D629246" s="571"/>
    </row>
    <row r="629247" spans="4:4">
      <c r="D629247" s="571"/>
    </row>
    <row r="629248" spans="4:4">
      <c r="D629248" s="571"/>
    </row>
    <row r="629249" spans="4:4">
      <c r="D629249" s="571"/>
    </row>
    <row r="629250" spans="4:4">
      <c r="D629250" s="571"/>
    </row>
    <row r="629251" spans="4:4">
      <c r="D629251" s="571"/>
    </row>
    <row r="629252" spans="4:4">
      <c r="D629252" s="571"/>
    </row>
    <row r="629253" spans="4:4">
      <c r="D629253" s="571"/>
    </row>
    <row r="629254" spans="4:4">
      <c r="D629254" s="571"/>
    </row>
    <row r="629255" spans="4:4">
      <c r="D629255" s="571"/>
    </row>
    <row r="629256" spans="4:4">
      <c r="D629256" s="571"/>
    </row>
    <row r="629257" spans="4:4">
      <c r="D629257" s="571"/>
    </row>
    <row r="629258" spans="4:4">
      <c r="D629258" s="571"/>
    </row>
    <row r="629259" spans="4:4">
      <c r="D629259" s="571"/>
    </row>
    <row r="629260" spans="4:4">
      <c r="D629260" s="571"/>
    </row>
    <row r="629261" spans="4:4">
      <c r="D629261" s="571"/>
    </row>
    <row r="629262" spans="4:4">
      <c r="D629262" s="571"/>
    </row>
    <row r="629263" spans="4:4">
      <c r="D629263" s="571"/>
    </row>
    <row r="629264" spans="4:4">
      <c r="D629264" s="571"/>
    </row>
    <row r="629265" spans="4:4">
      <c r="D629265" s="571"/>
    </row>
    <row r="629266" spans="4:4">
      <c r="D629266" s="571"/>
    </row>
    <row r="629267" spans="4:4">
      <c r="D629267" s="571"/>
    </row>
    <row r="629268" spans="4:4">
      <c r="D629268" s="571"/>
    </row>
    <row r="629269" spans="4:4">
      <c r="D629269" s="571"/>
    </row>
    <row r="629270" spans="4:4">
      <c r="D629270" s="571"/>
    </row>
    <row r="629271" spans="4:4">
      <c r="D629271" s="571"/>
    </row>
    <row r="629272" spans="4:4">
      <c r="D629272" s="571"/>
    </row>
    <row r="629273" spans="4:4">
      <c r="D629273" s="571"/>
    </row>
    <row r="629274" spans="4:4">
      <c r="D629274" s="571"/>
    </row>
    <row r="629275" spans="4:4">
      <c r="D629275" s="571"/>
    </row>
    <row r="629276" spans="4:4">
      <c r="D629276" s="571"/>
    </row>
    <row r="629277" spans="4:4">
      <c r="D629277" s="571"/>
    </row>
    <row r="629278" spans="4:4">
      <c r="D629278" s="571"/>
    </row>
    <row r="629279" spans="4:4">
      <c r="D629279" s="571"/>
    </row>
    <row r="629280" spans="4:4">
      <c r="D629280" s="571"/>
    </row>
    <row r="629281" spans="4:4">
      <c r="D629281" s="571"/>
    </row>
    <row r="629282" spans="4:4">
      <c r="D629282" s="571"/>
    </row>
    <row r="629283" spans="4:4">
      <c r="D629283" s="571"/>
    </row>
    <row r="629284" spans="4:4">
      <c r="D629284" s="571"/>
    </row>
    <row r="629285" spans="4:4">
      <c r="D629285" s="571"/>
    </row>
    <row r="629286" spans="4:4">
      <c r="D629286" s="571"/>
    </row>
    <row r="629287" spans="4:4">
      <c r="D629287" s="571"/>
    </row>
    <row r="629288" spans="4:4">
      <c r="D629288" s="571"/>
    </row>
    <row r="629289" spans="4:4">
      <c r="D629289" s="571"/>
    </row>
    <row r="629290" spans="4:4">
      <c r="D629290" s="571"/>
    </row>
    <row r="629291" spans="4:4">
      <c r="D629291" s="571"/>
    </row>
    <row r="629292" spans="4:4">
      <c r="D629292" s="571"/>
    </row>
    <row r="629293" spans="4:4">
      <c r="D629293" s="571"/>
    </row>
    <row r="629294" spans="4:4">
      <c r="D629294" s="571"/>
    </row>
    <row r="629295" spans="4:4">
      <c r="D629295" s="571"/>
    </row>
    <row r="629296" spans="4:4">
      <c r="D629296" s="571"/>
    </row>
    <row r="629297" spans="4:4">
      <c r="D629297" s="571"/>
    </row>
    <row r="629298" spans="4:4">
      <c r="D629298" s="571"/>
    </row>
    <row r="629299" spans="4:4">
      <c r="D629299" s="571"/>
    </row>
    <row r="629300" spans="4:4">
      <c r="D629300" s="571"/>
    </row>
    <row r="629301" spans="4:4">
      <c r="D629301" s="571"/>
    </row>
    <row r="629302" spans="4:4">
      <c r="D629302" s="571"/>
    </row>
    <row r="629303" spans="4:4">
      <c r="D629303" s="571"/>
    </row>
    <row r="629304" spans="4:4">
      <c r="D629304" s="571"/>
    </row>
    <row r="629305" spans="4:4">
      <c r="D629305" s="571"/>
    </row>
    <row r="629306" spans="4:4">
      <c r="D629306" s="571"/>
    </row>
    <row r="629307" spans="4:4">
      <c r="D629307" s="571"/>
    </row>
    <row r="629308" spans="4:4">
      <c r="D629308" s="571"/>
    </row>
    <row r="629309" spans="4:4">
      <c r="D629309" s="571"/>
    </row>
    <row r="629310" spans="4:4">
      <c r="D629310" s="571"/>
    </row>
    <row r="629311" spans="4:4">
      <c r="D629311" s="571"/>
    </row>
    <row r="629312" spans="4:4">
      <c r="D629312" s="571"/>
    </row>
    <row r="629313" spans="4:4">
      <c r="D629313" s="571"/>
    </row>
    <row r="629314" spans="4:4">
      <c r="D629314" s="571"/>
    </row>
    <row r="629315" spans="4:4">
      <c r="D629315" s="571"/>
    </row>
    <row r="629316" spans="4:4">
      <c r="D629316" s="571"/>
    </row>
    <row r="629317" spans="4:4">
      <c r="D629317" s="571"/>
    </row>
    <row r="629318" spans="4:4">
      <c r="D629318" s="571"/>
    </row>
    <row r="629319" spans="4:4">
      <c r="D629319" s="571"/>
    </row>
    <row r="629320" spans="4:4">
      <c r="D629320" s="571"/>
    </row>
    <row r="629321" spans="4:4">
      <c r="D629321" s="571"/>
    </row>
    <row r="629322" spans="4:4">
      <c r="D629322" s="571"/>
    </row>
    <row r="629323" spans="4:4">
      <c r="D629323" s="571"/>
    </row>
    <row r="629324" spans="4:4">
      <c r="D629324" s="571"/>
    </row>
    <row r="629325" spans="4:4">
      <c r="D629325" s="571"/>
    </row>
    <row r="629326" spans="4:4">
      <c r="D629326" s="571"/>
    </row>
    <row r="629327" spans="4:4">
      <c r="D629327" s="571"/>
    </row>
    <row r="629328" spans="4:4">
      <c r="D629328" s="571"/>
    </row>
    <row r="629329" spans="4:4">
      <c r="D629329" s="571"/>
    </row>
    <row r="629330" spans="4:4">
      <c r="D629330" s="571"/>
    </row>
    <row r="629331" spans="4:4">
      <c r="D629331" s="571"/>
    </row>
    <row r="629332" spans="4:4">
      <c r="D629332" s="571"/>
    </row>
    <row r="629333" spans="4:4">
      <c r="D629333" s="571"/>
    </row>
    <row r="629334" spans="4:4">
      <c r="D629334" s="571"/>
    </row>
    <row r="629335" spans="4:4">
      <c r="D629335" s="571"/>
    </row>
    <row r="629336" spans="4:4">
      <c r="D629336" s="571"/>
    </row>
    <row r="629337" spans="4:4">
      <c r="D629337" s="571"/>
    </row>
    <row r="629338" spans="4:4">
      <c r="D629338" s="571"/>
    </row>
    <row r="629339" spans="4:4">
      <c r="D629339" s="571"/>
    </row>
    <row r="629340" spans="4:4">
      <c r="D629340" s="571"/>
    </row>
    <row r="629341" spans="4:4">
      <c r="D629341" s="571"/>
    </row>
    <row r="629342" spans="4:4">
      <c r="D629342" s="571"/>
    </row>
    <row r="629343" spans="4:4">
      <c r="D629343" s="571"/>
    </row>
    <row r="629344" spans="4:4">
      <c r="D629344" s="571"/>
    </row>
    <row r="629345" spans="4:4">
      <c r="D629345" s="571"/>
    </row>
    <row r="629346" spans="4:4">
      <c r="D629346" s="571"/>
    </row>
    <row r="629347" spans="4:4">
      <c r="D629347" s="571"/>
    </row>
    <row r="629348" spans="4:4">
      <c r="D629348" s="571"/>
    </row>
    <row r="629349" spans="4:4">
      <c r="D629349" s="571"/>
    </row>
    <row r="629350" spans="4:4">
      <c r="D629350" s="571"/>
    </row>
    <row r="629351" spans="4:4">
      <c r="D629351" s="571"/>
    </row>
    <row r="629352" spans="4:4">
      <c r="D629352" s="571"/>
    </row>
    <row r="629353" spans="4:4">
      <c r="D629353" s="571"/>
    </row>
    <row r="629354" spans="4:4">
      <c r="D629354" s="571"/>
    </row>
    <row r="629355" spans="4:4">
      <c r="D629355" s="571"/>
    </row>
    <row r="629356" spans="4:4">
      <c r="D629356" s="571"/>
    </row>
    <row r="629357" spans="4:4">
      <c r="D629357" s="571"/>
    </row>
    <row r="629358" spans="4:4">
      <c r="D629358" s="571"/>
    </row>
    <row r="629359" spans="4:4">
      <c r="D629359" s="571"/>
    </row>
    <row r="629360" spans="4:4">
      <c r="D629360" s="571"/>
    </row>
    <row r="629361" spans="4:4">
      <c r="D629361" s="571"/>
    </row>
    <row r="629362" spans="4:4">
      <c r="D629362" s="571"/>
    </row>
    <row r="629363" spans="4:4">
      <c r="D629363" s="571"/>
    </row>
    <row r="629364" spans="4:4">
      <c r="D629364" s="571"/>
    </row>
    <row r="629365" spans="4:4">
      <c r="D629365" s="571"/>
    </row>
    <row r="629366" spans="4:4">
      <c r="D629366" s="571"/>
    </row>
    <row r="629367" spans="4:4">
      <c r="D629367" s="571"/>
    </row>
    <row r="629368" spans="4:4">
      <c r="D629368" s="571"/>
    </row>
    <row r="629369" spans="4:4">
      <c r="D629369" s="571"/>
    </row>
    <row r="629370" spans="4:4">
      <c r="D629370" s="571"/>
    </row>
    <row r="629371" spans="4:4">
      <c r="D629371" s="571"/>
    </row>
    <row r="629372" spans="4:4">
      <c r="D629372" s="571"/>
    </row>
    <row r="629373" spans="4:4">
      <c r="D629373" s="571"/>
    </row>
    <row r="629374" spans="4:4">
      <c r="D629374" s="571"/>
    </row>
    <row r="629375" spans="4:4">
      <c r="D629375" s="571"/>
    </row>
    <row r="629376" spans="4:4">
      <c r="D629376" s="571"/>
    </row>
    <row r="629377" spans="4:4">
      <c r="D629377" s="571"/>
    </row>
    <row r="629378" spans="4:4">
      <c r="D629378" s="571"/>
    </row>
    <row r="629379" spans="4:4">
      <c r="D629379" s="571"/>
    </row>
    <row r="629380" spans="4:4">
      <c r="D629380" s="571"/>
    </row>
    <row r="629381" spans="4:4">
      <c r="D629381" s="571"/>
    </row>
    <row r="629382" spans="4:4">
      <c r="D629382" s="571"/>
    </row>
    <row r="629383" spans="4:4">
      <c r="D629383" s="571"/>
    </row>
    <row r="629384" spans="4:4">
      <c r="D629384" s="571"/>
    </row>
    <row r="629385" spans="4:4">
      <c r="D629385" s="571"/>
    </row>
    <row r="629386" spans="4:4">
      <c r="D629386" s="571"/>
    </row>
    <row r="629387" spans="4:4">
      <c r="D629387" s="571"/>
    </row>
    <row r="629388" spans="4:4">
      <c r="D629388" s="571"/>
    </row>
    <row r="629389" spans="4:4">
      <c r="D629389" s="571"/>
    </row>
    <row r="629390" spans="4:4">
      <c r="D629390" s="571"/>
    </row>
    <row r="629391" spans="4:4">
      <c r="D629391" s="571"/>
    </row>
    <row r="629392" spans="4:4">
      <c r="D629392" s="571"/>
    </row>
    <row r="629393" spans="4:4">
      <c r="D629393" s="571"/>
    </row>
    <row r="629394" spans="4:4">
      <c r="D629394" s="571"/>
    </row>
    <row r="629395" spans="4:4">
      <c r="D629395" s="571"/>
    </row>
    <row r="629396" spans="4:4">
      <c r="D629396" s="571"/>
    </row>
    <row r="629397" spans="4:4">
      <c r="D629397" s="571"/>
    </row>
    <row r="629398" spans="4:4">
      <c r="D629398" s="571"/>
    </row>
    <row r="629399" spans="4:4">
      <c r="D629399" s="571"/>
    </row>
    <row r="629400" spans="4:4">
      <c r="D629400" s="571"/>
    </row>
    <row r="629401" spans="4:4">
      <c r="D629401" s="571"/>
    </row>
    <row r="629402" spans="4:4">
      <c r="D629402" s="571"/>
    </row>
    <row r="629403" spans="4:4">
      <c r="D629403" s="571"/>
    </row>
    <row r="629404" spans="4:4">
      <c r="D629404" s="571"/>
    </row>
    <row r="629405" spans="4:4">
      <c r="D629405" s="571"/>
    </row>
    <row r="629406" spans="4:4">
      <c r="D629406" s="571"/>
    </row>
    <row r="629407" spans="4:4">
      <c r="D629407" s="571"/>
    </row>
    <row r="629408" spans="4:4">
      <c r="D629408" s="571"/>
    </row>
    <row r="629409" spans="4:4">
      <c r="D629409" s="571"/>
    </row>
    <row r="629410" spans="4:4">
      <c r="D629410" s="571"/>
    </row>
    <row r="629411" spans="4:4">
      <c r="D629411" s="571"/>
    </row>
    <row r="629412" spans="4:4">
      <c r="D629412" s="571"/>
    </row>
    <row r="629413" spans="4:4">
      <c r="D629413" s="571"/>
    </row>
    <row r="629414" spans="4:4">
      <c r="D629414" s="571"/>
    </row>
    <row r="629415" spans="4:4">
      <c r="D629415" s="571"/>
    </row>
    <row r="629416" spans="4:4">
      <c r="D629416" s="571"/>
    </row>
    <row r="629417" spans="4:4">
      <c r="D629417" s="571"/>
    </row>
    <row r="629418" spans="4:4">
      <c r="D629418" s="571"/>
    </row>
    <row r="629419" spans="4:4">
      <c r="D629419" s="571"/>
    </row>
    <row r="629420" spans="4:4">
      <c r="D629420" s="571"/>
    </row>
    <row r="629421" spans="4:4">
      <c r="D629421" s="571"/>
    </row>
    <row r="629422" spans="4:4">
      <c r="D629422" s="571"/>
    </row>
    <row r="629423" spans="4:4">
      <c r="D629423" s="571"/>
    </row>
    <row r="629424" spans="4:4">
      <c r="D629424" s="571"/>
    </row>
    <row r="629425" spans="4:4">
      <c r="D629425" s="571"/>
    </row>
    <row r="629426" spans="4:4">
      <c r="D629426" s="571"/>
    </row>
    <row r="629427" spans="4:4">
      <c r="D629427" s="571"/>
    </row>
    <row r="629428" spans="4:4">
      <c r="D629428" s="571"/>
    </row>
    <row r="629429" spans="4:4">
      <c r="D629429" s="571"/>
    </row>
    <row r="629430" spans="4:4">
      <c r="D629430" s="571"/>
    </row>
    <row r="629431" spans="4:4">
      <c r="D629431" s="571"/>
    </row>
    <row r="629432" spans="4:4">
      <c r="D629432" s="571"/>
    </row>
    <row r="629433" spans="4:4">
      <c r="D629433" s="571"/>
    </row>
    <row r="629434" spans="4:4">
      <c r="D629434" s="571"/>
    </row>
    <row r="629435" spans="4:4">
      <c r="D629435" s="571"/>
    </row>
    <row r="629436" spans="4:4">
      <c r="D629436" s="571"/>
    </row>
    <row r="629437" spans="4:4">
      <c r="D629437" s="571"/>
    </row>
    <row r="629438" spans="4:4">
      <c r="D629438" s="571"/>
    </row>
    <row r="629439" spans="4:4">
      <c r="D629439" s="571"/>
    </row>
    <row r="629440" spans="4:4">
      <c r="D629440" s="571"/>
    </row>
    <row r="629441" spans="4:4">
      <c r="D629441" s="571"/>
    </row>
    <row r="629442" spans="4:4">
      <c r="D629442" s="571"/>
    </row>
    <row r="629443" spans="4:4">
      <c r="D629443" s="571"/>
    </row>
    <row r="629444" spans="4:4">
      <c r="D629444" s="571"/>
    </row>
    <row r="629445" spans="4:4">
      <c r="D629445" s="571"/>
    </row>
    <row r="629446" spans="4:4">
      <c r="D629446" s="571"/>
    </row>
    <row r="629447" spans="4:4">
      <c r="D629447" s="571"/>
    </row>
    <row r="629448" spans="4:4">
      <c r="D629448" s="571"/>
    </row>
    <row r="629449" spans="4:4">
      <c r="D629449" s="571"/>
    </row>
    <row r="629450" spans="4:4">
      <c r="D629450" s="571"/>
    </row>
    <row r="629451" spans="4:4">
      <c r="D629451" s="571"/>
    </row>
    <row r="629452" spans="4:4">
      <c r="D629452" s="571"/>
    </row>
    <row r="629453" spans="4:4">
      <c r="D629453" s="571"/>
    </row>
    <row r="629454" spans="4:4">
      <c r="D629454" s="571"/>
    </row>
    <row r="629455" spans="4:4">
      <c r="D629455" s="571"/>
    </row>
    <row r="629456" spans="4:4">
      <c r="D629456" s="571"/>
    </row>
    <row r="629457" spans="4:4">
      <c r="D629457" s="571"/>
    </row>
    <row r="629458" spans="4:4">
      <c r="D629458" s="571"/>
    </row>
    <row r="629459" spans="4:4">
      <c r="D629459" s="571"/>
    </row>
    <row r="629460" spans="4:4">
      <c r="D629460" s="571"/>
    </row>
    <row r="629461" spans="4:4">
      <c r="D629461" s="571"/>
    </row>
    <row r="629462" spans="4:4">
      <c r="D629462" s="571"/>
    </row>
    <row r="629463" spans="4:4">
      <c r="D629463" s="571"/>
    </row>
    <row r="629464" spans="4:4">
      <c r="D629464" s="571"/>
    </row>
    <row r="629465" spans="4:4">
      <c r="D629465" s="571"/>
    </row>
    <row r="629466" spans="4:4">
      <c r="D629466" s="571"/>
    </row>
    <row r="629467" spans="4:4">
      <c r="D629467" s="571"/>
    </row>
    <row r="629468" spans="4:4">
      <c r="D629468" s="571"/>
    </row>
    <row r="629469" spans="4:4">
      <c r="D629469" s="571"/>
    </row>
    <row r="629470" spans="4:4">
      <c r="D629470" s="571"/>
    </row>
    <row r="629471" spans="4:4">
      <c r="D629471" s="571"/>
    </row>
    <row r="629472" spans="4:4">
      <c r="D629472" s="571"/>
    </row>
    <row r="629473" spans="4:4">
      <c r="D629473" s="571"/>
    </row>
    <row r="629474" spans="4:4">
      <c r="D629474" s="571"/>
    </row>
    <row r="629475" spans="4:4">
      <c r="D629475" s="571"/>
    </row>
    <row r="629476" spans="4:4">
      <c r="D629476" s="571"/>
    </row>
    <row r="629477" spans="4:4">
      <c r="D629477" s="571"/>
    </row>
    <row r="629478" spans="4:4">
      <c r="D629478" s="571"/>
    </row>
    <row r="629479" spans="4:4">
      <c r="D629479" s="571"/>
    </row>
    <row r="629480" spans="4:4">
      <c r="D629480" s="571"/>
    </row>
    <row r="629481" spans="4:4">
      <c r="D629481" s="571"/>
    </row>
    <row r="629482" spans="4:4">
      <c r="D629482" s="571"/>
    </row>
    <row r="629483" spans="4:4">
      <c r="D629483" s="571"/>
    </row>
    <row r="629484" spans="4:4">
      <c r="D629484" s="571"/>
    </row>
    <row r="629485" spans="4:4">
      <c r="D629485" s="571"/>
    </row>
    <row r="629486" spans="4:4">
      <c r="D629486" s="571"/>
    </row>
    <row r="629487" spans="4:4">
      <c r="D629487" s="571"/>
    </row>
    <row r="629488" spans="4:4">
      <c r="D629488" s="571"/>
    </row>
    <row r="629489" spans="4:4">
      <c r="D629489" s="571"/>
    </row>
    <row r="629490" spans="4:4">
      <c r="D629490" s="571"/>
    </row>
    <row r="629491" spans="4:4">
      <c r="D629491" s="571"/>
    </row>
    <row r="629492" spans="4:4">
      <c r="D629492" s="571"/>
    </row>
    <row r="629493" spans="4:4">
      <c r="D629493" s="571"/>
    </row>
    <row r="629494" spans="4:4">
      <c r="D629494" s="571"/>
    </row>
    <row r="629495" spans="4:4">
      <c r="D629495" s="571"/>
    </row>
    <row r="629496" spans="4:4">
      <c r="D629496" s="571"/>
    </row>
    <row r="629497" spans="4:4">
      <c r="D629497" s="571"/>
    </row>
    <row r="629498" spans="4:4">
      <c r="D629498" s="571"/>
    </row>
    <row r="629499" spans="4:4">
      <c r="D629499" s="571"/>
    </row>
    <row r="629500" spans="4:4">
      <c r="D629500" s="571"/>
    </row>
    <row r="629501" spans="4:4">
      <c r="D629501" s="571"/>
    </row>
    <row r="629502" spans="4:4">
      <c r="D629502" s="571"/>
    </row>
    <row r="629503" spans="4:4">
      <c r="D629503" s="571"/>
    </row>
    <row r="629504" spans="4:4">
      <c r="D629504" s="571"/>
    </row>
    <row r="629505" spans="4:4">
      <c r="D629505" s="571"/>
    </row>
    <row r="629506" spans="4:4">
      <c r="D629506" s="571"/>
    </row>
    <row r="629507" spans="4:4">
      <c r="D629507" s="571"/>
    </row>
    <row r="629508" spans="4:4">
      <c r="D629508" s="571"/>
    </row>
    <row r="629509" spans="4:4">
      <c r="D629509" s="571"/>
    </row>
    <row r="629510" spans="4:4">
      <c r="D629510" s="571"/>
    </row>
    <row r="629511" spans="4:4">
      <c r="D629511" s="571"/>
    </row>
    <row r="629512" spans="4:4">
      <c r="D629512" s="571"/>
    </row>
    <row r="629513" spans="4:4">
      <c r="D629513" s="571"/>
    </row>
    <row r="629514" spans="4:4">
      <c r="D629514" s="571"/>
    </row>
    <row r="629515" spans="4:4">
      <c r="D629515" s="571"/>
    </row>
    <row r="629516" spans="4:4">
      <c r="D629516" s="571"/>
    </row>
    <row r="629517" spans="4:4">
      <c r="D629517" s="571"/>
    </row>
    <row r="629518" spans="4:4">
      <c r="D629518" s="571"/>
    </row>
    <row r="629519" spans="4:4">
      <c r="D629519" s="571"/>
    </row>
    <row r="629520" spans="4:4">
      <c r="D629520" s="571"/>
    </row>
    <row r="629521" spans="4:4">
      <c r="D629521" s="571"/>
    </row>
    <row r="629522" spans="4:4">
      <c r="D629522" s="571"/>
    </row>
    <row r="629523" spans="4:4">
      <c r="D629523" s="571"/>
    </row>
    <row r="629524" spans="4:4">
      <c r="D629524" s="571"/>
    </row>
    <row r="629525" spans="4:4">
      <c r="D629525" s="571"/>
    </row>
    <row r="629526" spans="4:4">
      <c r="D629526" s="571"/>
    </row>
    <row r="629527" spans="4:4">
      <c r="D629527" s="571"/>
    </row>
    <row r="629528" spans="4:4">
      <c r="D629528" s="571"/>
    </row>
    <row r="629529" spans="4:4">
      <c r="D629529" s="571"/>
    </row>
    <row r="629530" spans="4:4">
      <c r="D629530" s="571"/>
    </row>
    <row r="629531" spans="4:4">
      <c r="D629531" s="571"/>
    </row>
    <row r="629532" spans="4:4">
      <c r="D629532" s="571"/>
    </row>
    <row r="629533" spans="4:4">
      <c r="D629533" s="571"/>
    </row>
    <row r="629534" spans="4:4">
      <c r="D629534" s="571"/>
    </row>
    <row r="629535" spans="4:4">
      <c r="D629535" s="571"/>
    </row>
    <row r="629536" spans="4:4">
      <c r="D629536" s="571"/>
    </row>
    <row r="629537" spans="4:4">
      <c r="D629537" s="571"/>
    </row>
    <row r="629538" spans="4:4">
      <c r="D629538" s="571"/>
    </row>
    <row r="629539" spans="4:4">
      <c r="D629539" s="571"/>
    </row>
    <row r="629540" spans="4:4">
      <c r="D629540" s="571"/>
    </row>
    <row r="629541" spans="4:4">
      <c r="D629541" s="571"/>
    </row>
    <row r="629542" spans="4:4">
      <c r="D629542" s="571"/>
    </row>
    <row r="629543" spans="4:4">
      <c r="D629543" s="571"/>
    </row>
    <row r="629544" spans="4:4">
      <c r="D629544" s="571"/>
    </row>
    <row r="629545" spans="4:4">
      <c r="D629545" s="571"/>
    </row>
    <row r="629546" spans="4:4">
      <c r="D629546" s="571"/>
    </row>
    <row r="629547" spans="4:4">
      <c r="D629547" s="571"/>
    </row>
    <row r="629548" spans="4:4">
      <c r="D629548" s="571"/>
    </row>
    <row r="629549" spans="4:4">
      <c r="D629549" s="571"/>
    </row>
    <row r="629550" spans="4:4">
      <c r="D629550" s="571"/>
    </row>
    <row r="629551" spans="4:4">
      <c r="D629551" s="571"/>
    </row>
    <row r="629552" spans="4:4">
      <c r="D629552" s="571"/>
    </row>
    <row r="629553" spans="4:4">
      <c r="D629553" s="571"/>
    </row>
    <row r="629554" spans="4:4">
      <c r="D629554" s="571"/>
    </row>
    <row r="629555" spans="4:4">
      <c r="D629555" s="571"/>
    </row>
    <row r="629556" spans="4:4">
      <c r="D629556" s="571"/>
    </row>
    <row r="629557" spans="4:4">
      <c r="D629557" s="571"/>
    </row>
    <row r="629558" spans="4:4">
      <c r="D629558" s="571"/>
    </row>
    <row r="629559" spans="4:4">
      <c r="D629559" s="571"/>
    </row>
    <row r="629560" spans="4:4">
      <c r="D629560" s="571"/>
    </row>
    <row r="629561" spans="4:4">
      <c r="D629561" s="571"/>
    </row>
    <row r="629562" spans="4:4">
      <c r="D629562" s="571"/>
    </row>
    <row r="629563" spans="4:4">
      <c r="D629563" s="571"/>
    </row>
    <row r="629564" spans="4:4">
      <c r="D629564" s="571"/>
    </row>
    <row r="629565" spans="4:4">
      <c r="D629565" s="571"/>
    </row>
    <row r="629566" spans="4:4">
      <c r="D629566" s="571"/>
    </row>
    <row r="629567" spans="4:4">
      <c r="D629567" s="571"/>
    </row>
    <row r="629568" spans="4:4">
      <c r="D629568" s="571"/>
    </row>
    <row r="629569" spans="4:4">
      <c r="D629569" s="571"/>
    </row>
    <row r="629570" spans="4:4">
      <c r="D629570" s="571"/>
    </row>
    <row r="629571" spans="4:4">
      <c r="D629571" s="571"/>
    </row>
    <row r="629572" spans="4:4">
      <c r="D629572" s="571"/>
    </row>
    <row r="629573" spans="4:4">
      <c r="D629573" s="571"/>
    </row>
    <row r="629574" spans="4:4">
      <c r="D629574" s="571"/>
    </row>
    <row r="629575" spans="4:4">
      <c r="D629575" s="571"/>
    </row>
    <row r="629576" spans="4:4">
      <c r="D629576" s="571"/>
    </row>
    <row r="629577" spans="4:4">
      <c r="D629577" s="571"/>
    </row>
    <row r="629578" spans="4:4">
      <c r="D629578" s="571"/>
    </row>
    <row r="629579" spans="4:4">
      <c r="D629579" s="571"/>
    </row>
    <row r="629580" spans="4:4">
      <c r="D629580" s="571"/>
    </row>
    <row r="629581" spans="4:4">
      <c r="D629581" s="571"/>
    </row>
    <row r="629582" spans="4:4">
      <c r="D629582" s="571"/>
    </row>
    <row r="629583" spans="4:4">
      <c r="D629583" s="571"/>
    </row>
    <row r="629584" spans="4:4">
      <c r="D629584" s="571"/>
    </row>
    <row r="629585" spans="4:4">
      <c r="D629585" s="571"/>
    </row>
    <row r="629586" spans="4:4">
      <c r="D629586" s="571"/>
    </row>
    <row r="629587" spans="4:4">
      <c r="D629587" s="571"/>
    </row>
    <row r="629588" spans="4:4">
      <c r="D629588" s="571"/>
    </row>
    <row r="629589" spans="4:4">
      <c r="D629589" s="571"/>
    </row>
    <row r="629590" spans="4:4">
      <c r="D629590" s="571"/>
    </row>
    <row r="629591" spans="4:4">
      <c r="D629591" s="571"/>
    </row>
    <row r="629592" spans="4:4">
      <c r="D629592" s="571"/>
    </row>
    <row r="629593" spans="4:4">
      <c r="D629593" s="571"/>
    </row>
    <row r="629594" spans="4:4">
      <c r="D629594" s="571"/>
    </row>
    <row r="629595" spans="4:4">
      <c r="D629595" s="571"/>
    </row>
    <row r="629596" spans="4:4">
      <c r="D629596" s="571"/>
    </row>
    <row r="629597" spans="4:4">
      <c r="D629597" s="571"/>
    </row>
    <row r="629598" spans="4:4">
      <c r="D629598" s="571"/>
    </row>
    <row r="629599" spans="4:4">
      <c r="D629599" s="571"/>
    </row>
    <row r="629600" spans="4:4">
      <c r="D629600" s="571"/>
    </row>
    <row r="629601" spans="4:4">
      <c r="D629601" s="571"/>
    </row>
    <row r="629602" spans="4:4">
      <c r="D629602" s="571"/>
    </row>
    <row r="629603" spans="4:4">
      <c r="D629603" s="571"/>
    </row>
    <row r="629604" spans="4:4">
      <c r="D629604" s="571"/>
    </row>
    <row r="629605" spans="4:4">
      <c r="D629605" s="571"/>
    </row>
    <row r="629606" spans="4:4">
      <c r="D629606" s="571"/>
    </row>
    <row r="629607" spans="4:4">
      <c r="D629607" s="571"/>
    </row>
    <row r="629608" spans="4:4">
      <c r="D629608" s="571"/>
    </row>
    <row r="629609" spans="4:4">
      <c r="D629609" s="571"/>
    </row>
    <row r="629610" spans="4:4">
      <c r="D629610" s="571"/>
    </row>
    <row r="629611" spans="4:4">
      <c r="D629611" s="571"/>
    </row>
    <row r="629612" spans="4:4">
      <c r="D629612" s="571"/>
    </row>
    <row r="629613" spans="4:4">
      <c r="D629613" s="571"/>
    </row>
    <row r="629614" spans="4:4">
      <c r="D629614" s="571"/>
    </row>
    <row r="629615" spans="4:4">
      <c r="D629615" s="571"/>
    </row>
    <row r="629616" spans="4:4">
      <c r="D629616" s="571"/>
    </row>
    <row r="629617" spans="4:4">
      <c r="D629617" s="571"/>
    </row>
    <row r="629618" spans="4:4">
      <c r="D629618" s="571"/>
    </row>
    <row r="629619" spans="4:4">
      <c r="D629619" s="571"/>
    </row>
    <row r="629620" spans="4:4">
      <c r="D629620" s="571"/>
    </row>
    <row r="629621" spans="4:4">
      <c r="D629621" s="571"/>
    </row>
    <row r="629622" spans="4:4">
      <c r="D629622" s="571"/>
    </row>
    <row r="629623" spans="4:4">
      <c r="D629623" s="571"/>
    </row>
    <row r="629624" spans="4:4">
      <c r="D629624" s="571"/>
    </row>
    <row r="629625" spans="4:4">
      <c r="D629625" s="571"/>
    </row>
    <row r="629626" spans="4:4">
      <c r="D629626" s="571"/>
    </row>
    <row r="629627" spans="4:4">
      <c r="D629627" s="571"/>
    </row>
    <row r="629628" spans="4:4">
      <c r="D629628" s="571"/>
    </row>
    <row r="629629" spans="4:4">
      <c r="D629629" s="571"/>
    </row>
    <row r="629630" spans="4:4">
      <c r="D629630" s="571"/>
    </row>
    <row r="629631" spans="4:4">
      <c r="D629631" s="571"/>
    </row>
    <row r="629632" spans="4:4">
      <c r="D629632" s="571"/>
    </row>
    <row r="629633" spans="4:4">
      <c r="D629633" s="571"/>
    </row>
    <row r="629634" spans="4:4">
      <c r="D629634" s="571"/>
    </row>
    <row r="629635" spans="4:4">
      <c r="D629635" s="571"/>
    </row>
    <row r="629636" spans="4:4">
      <c r="D629636" s="571"/>
    </row>
    <row r="629637" spans="4:4">
      <c r="D629637" s="571"/>
    </row>
    <row r="629638" spans="4:4">
      <c r="D629638" s="571"/>
    </row>
    <row r="629639" spans="4:4">
      <c r="D629639" s="571"/>
    </row>
    <row r="629640" spans="4:4">
      <c r="D629640" s="571"/>
    </row>
    <row r="629641" spans="4:4">
      <c r="D629641" s="571"/>
    </row>
    <row r="629642" spans="4:4">
      <c r="D629642" s="571"/>
    </row>
    <row r="629643" spans="4:4">
      <c r="D629643" s="571"/>
    </row>
    <row r="629644" spans="4:4">
      <c r="D629644" s="571"/>
    </row>
    <row r="629645" spans="4:4">
      <c r="D629645" s="571"/>
    </row>
    <row r="629646" spans="4:4">
      <c r="D629646" s="571"/>
    </row>
    <row r="629647" spans="4:4">
      <c r="D629647" s="571"/>
    </row>
    <row r="629648" spans="4:4">
      <c r="D629648" s="571"/>
    </row>
    <row r="629649" spans="4:4">
      <c r="D629649" s="571"/>
    </row>
    <row r="629650" spans="4:4">
      <c r="D629650" s="571"/>
    </row>
    <row r="629651" spans="4:4">
      <c r="D629651" s="571"/>
    </row>
    <row r="629652" spans="4:4">
      <c r="D629652" s="571"/>
    </row>
    <row r="629653" spans="4:4">
      <c r="D629653" s="571"/>
    </row>
    <row r="629654" spans="4:4">
      <c r="D629654" s="571"/>
    </row>
    <row r="629655" spans="4:4">
      <c r="D629655" s="571"/>
    </row>
    <row r="629656" spans="4:4">
      <c r="D629656" s="571"/>
    </row>
    <row r="629657" spans="4:4">
      <c r="D629657" s="571"/>
    </row>
    <row r="629658" spans="4:4">
      <c r="D629658" s="571"/>
    </row>
    <row r="629659" spans="4:4">
      <c r="D629659" s="571"/>
    </row>
    <row r="629660" spans="4:4">
      <c r="D629660" s="571"/>
    </row>
    <row r="629661" spans="4:4">
      <c r="D629661" s="571"/>
    </row>
    <row r="629662" spans="4:4">
      <c r="D629662" s="571"/>
    </row>
    <row r="629663" spans="4:4">
      <c r="D629663" s="571"/>
    </row>
    <row r="629664" spans="4:4">
      <c r="D629664" s="571"/>
    </row>
    <row r="629665" spans="4:4">
      <c r="D629665" s="571"/>
    </row>
    <row r="629666" spans="4:4">
      <c r="D629666" s="571"/>
    </row>
    <row r="629667" spans="4:4">
      <c r="D629667" s="571"/>
    </row>
    <row r="629668" spans="4:4">
      <c r="D629668" s="571"/>
    </row>
    <row r="629669" spans="4:4">
      <c r="D629669" s="571"/>
    </row>
    <row r="629670" spans="4:4">
      <c r="D629670" s="571"/>
    </row>
    <row r="629671" spans="4:4">
      <c r="D629671" s="571"/>
    </row>
    <row r="629672" spans="4:4">
      <c r="D629672" s="571"/>
    </row>
    <row r="629673" spans="4:4">
      <c r="D629673" s="571"/>
    </row>
    <row r="629674" spans="4:4">
      <c r="D629674" s="571"/>
    </row>
    <row r="629675" spans="4:4">
      <c r="D629675" s="571"/>
    </row>
    <row r="629676" spans="4:4">
      <c r="D629676" s="571"/>
    </row>
    <row r="629677" spans="4:4">
      <c r="D629677" s="571"/>
    </row>
    <row r="629678" spans="4:4">
      <c r="D629678" s="571"/>
    </row>
    <row r="629679" spans="4:4">
      <c r="D629679" s="571"/>
    </row>
    <row r="629680" spans="4:4">
      <c r="D629680" s="571"/>
    </row>
    <row r="629681" spans="4:4">
      <c r="D629681" s="571"/>
    </row>
    <row r="629682" spans="4:4">
      <c r="D629682" s="571"/>
    </row>
    <row r="629683" spans="4:4">
      <c r="D629683" s="571"/>
    </row>
    <row r="629684" spans="4:4">
      <c r="D629684" s="571"/>
    </row>
    <row r="629685" spans="4:4">
      <c r="D629685" s="571"/>
    </row>
    <row r="629686" spans="4:4">
      <c r="D629686" s="571"/>
    </row>
    <row r="629687" spans="4:4">
      <c r="D629687" s="571"/>
    </row>
    <row r="629688" spans="4:4">
      <c r="D629688" s="571"/>
    </row>
    <row r="629689" spans="4:4">
      <c r="D629689" s="571"/>
    </row>
    <row r="629690" spans="4:4">
      <c r="D629690" s="571"/>
    </row>
    <row r="629691" spans="4:4">
      <c r="D629691" s="571"/>
    </row>
    <row r="629692" spans="4:4">
      <c r="D629692" s="571"/>
    </row>
    <row r="629693" spans="4:4">
      <c r="D629693" s="571"/>
    </row>
    <row r="629694" spans="4:4">
      <c r="D629694" s="571"/>
    </row>
    <row r="629695" spans="4:4">
      <c r="D629695" s="571"/>
    </row>
    <row r="629696" spans="4:4">
      <c r="D629696" s="571"/>
    </row>
    <row r="629697" spans="4:4">
      <c r="D629697" s="571"/>
    </row>
    <row r="629698" spans="4:4">
      <c r="D629698" s="571"/>
    </row>
    <row r="629699" spans="4:4">
      <c r="D629699" s="571"/>
    </row>
    <row r="629700" spans="4:4">
      <c r="D629700" s="571"/>
    </row>
    <row r="629701" spans="4:4">
      <c r="D629701" s="571"/>
    </row>
    <row r="629702" spans="4:4">
      <c r="D629702" s="571"/>
    </row>
    <row r="629703" spans="4:4">
      <c r="D629703" s="571"/>
    </row>
    <row r="629704" spans="4:4">
      <c r="D629704" s="571"/>
    </row>
    <row r="629705" spans="4:4">
      <c r="D629705" s="571"/>
    </row>
    <row r="629706" spans="4:4">
      <c r="D629706" s="571"/>
    </row>
    <row r="629707" spans="4:4">
      <c r="D629707" s="571"/>
    </row>
    <row r="629708" spans="4:4">
      <c r="D629708" s="571"/>
    </row>
    <row r="629709" spans="4:4">
      <c r="D629709" s="571"/>
    </row>
    <row r="629710" spans="4:4">
      <c r="D629710" s="571"/>
    </row>
    <row r="629711" spans="4:4">
      <c r="D629711" s="571"/>
    </row>
    <row r="629712" spans="4:4">
      <c r="D629712" s="571"/>
    </row>
    <row r="629713" spans="4:4">
      <c r="D629713" s="571"/>
    </row>
    <row r="629714" spans="4:4">
      <c r="D629714" s="571"/>
    </row>
    <row r="629715" spans="4:4">
      <c r="D629715" s="571"/>
    </row>
    <row r="629716" spans="4:4">
      <c r="D629716" s="571"/>
    </row>
    <row r="629717" spans="4:4">
      <c r="D629717" s="571"/>
    </row>
    <row r="629718" spans="4:4">
      <c r="D629718" s="571"/>
    </row>
    <row r="629719" spans="4:4">
      <c r="D629719" s="571"/>
    </row>
    <row r="629720" spans="4:4">
      <c r="D629720" s="571"/>
    </row>
    <row r="629721" spans="4:4">
      <c r="D629721" s="571"/>
    </row>
    <row r="629722" spans="4:4">
      <c r="D629722" s="571"/>
    </row>
    <row r="629723" spans="4:4">
      <c r="D629723" s="571"/>
    </row>
    <row r="629724" spans="4:4">
      <c r="D629724" s="571"/>
    </row>
    <row r="629725" spans="4:4">
      <c r="D629725" s="571"/>
    </row>
    <row r="629726" spans="4:4">
      <c r="D629726" s="571"/>
    </row>
    <row r="629727" spans="4:4">
      <c r="D629727" s="571"/>
    </row>
    <row r="629728" spans="4:4">
      <c r="D629728" s="571"/>
    </row>
    <row r="629729" spans="4:4">
      <c r="D629729" s="571"/>
    </row>
    <row r="629730" spans="4:4">
      <c r="D629730" s="571"/>
    </row>
    <row r="629731" spans="4:4">
      <c r="D629731" s="571"/>
    </row>
    <row r="629732" spans="4:4">
      <c r="D629732" s="571"/>
    </row>
    <row r="629733" spans="4:4">
      <c r="D629733" s="571"/>
    </row>
    <row r="629734" spans="4:4">
      <c r="D629734" s="571"/>
    </row>
    <row r="629735" spans="4:4">
      <c r="D629735" s="571"/>
    </row>
    <row r="629736" spans="4:4">
      <c r="D629736" s="571"/>
    </row>
    <row r="629737" spans="4:4">
      <c r="D629737" s="571"/>
    </row>
    <row r="629738" spans="4:4">
      <c r="D629738" s="571"/>
    </row>
    <row r="629739" spans="4:4">
      <c r="D629739" s="571"/>
    </row>
    <row r="629740" spans="4:4">
      <c r="D629740" s="571"/>
    </row>
    <row r="629741" spans="4:4">
      <c r="D629741" s="571"/>
    </row>
    <row r="629742" spans="4:4">
      <c r="D629742" s="571"/>
    </row>
    <row r="629743" spans="4:4">
      <c r="D629743" s="571"/>
    </row>
    <row r="629744" spans="4:4">
      <c r="D629744" s="571"/>
    </row>
    <row r="629745" spans="4:4">
      <c r="D629745" s="571"/>
    </row>
    <row r="629746" spans="4:4">
      <c r="D629746" s="571"/>
    </row>
    <row r="629747" spans="4:4">
      <c r="D629747" s="571"/>
    </row>
    <row r="629748" spans="4:4">
      <c r="D629748" s="571"/>
    </row>
    <row r="629749" spans="4:4">
      <c r="D629749" s="571"/>
    </row>
    <row r="629750" spans="4:4">
      <c r="D629750" s="571"/>
    </row>
    <row r="629751" spans="4:4">
      <c r="D629751" s="571"/>
    </row>
    <row r="629752" spans="4:4">
      <c r="D629752" s="571"/>
    </row>
    <row r="629753" spans="4:4">
      <c r="D629753" s="571"/>
    </row>
    <row r="629754" spans="4:4">
      <c r="D629754" s="571"/>
    </row>
    <row r="629755" spans="4:4">
      <c r="D629755" s="571"/>
    </row>
    <row r="629756" spans="4:4">
      <c r="D629756" s="571"/>
    </row>
    <row r="629757" spans="4:4">
      <c r="D629757" s="571"/>
    </row>
    <row r="629758" spans="4:4">
      <c r="D629758" s="571"/>
    </row>
    <row r="629759" spans="4:4">
      <c r="D629759" s="571"/>
    </row>
    <row r="629760" spans="4:4">
      <c r="D629760" s="571"/>
    </row>
    <row r="629761" spans="4:4">
      <c r="D629761" s="571"/>
    </row>
    <row r="629762" spans="4:4">
      <c r="D629762" s="571"/>
    </row>
    <row r="629763" spans="4:4">
      <c r="D629763" s="571"/>
    </row>
    <row r="629764" spans="4:4">
      <c r="D629764" s="571"/>
    </row>
    <row r="629765" spans="4:4">
      <c r="D629765" s="571"/>
    </row>
    <row r="629766" spans="4:4">
      <c r="D629766" s="571"/>
    </row>
    <row r="629767" spans="4:4">
      <c r="D629767" s="571"/>
    </row>
    <row r="629768" spans="4:4">
      <c r="D629768" s="571"/>
    </row>
    <row r="629769" spans="4:4">
      <c r="D629769" s="571"/>
    </row>
    <row r="629770" spans="4:4">
      <c r="D629770" s="571"/>
    </row>
    <row r="629771" spans="4:4">
      <c r="D629771" s="571"/>
    </row>
    <row r="629772" spans="4:4">
      <c r="D629772" s="571"/>
    </row>
    <row r="629773" spans="4:4">
      <c r="D629773" s="571"/>
    </row>
    <row r="629774" spans="4:4">
      <c r="D629774" s="571"/>
    </row>
    <row r="629775" spans="4:4">
      <c r="D629775" s="571"/>
    </row>
    <row r="629776" spans="4:4">
      <c r="D629776" s="571"/>
    </row>
    <row r="629777" spans="4:4">
      <c r="D629777" s="571"/>
    </row>
    <row r="629778" spans="4:4">
      <c r="D629778" s="571"/>
    </row>
    <row r="629779" spans="4:4">
      <c r="D629779" s="571"/>
    </row>
    <row r="629780" spans="4:4">
      <c r="D629780" s="571"/>
    </row>
    <row r="629781" spans="4:4">
      <c r="D629781" s="571"/>
    </row>
    <row r="629782" spans="4:4">
      <c r="D629782" s="571"/>
    </row>
    <row r="629783" spans="4:4">
      <c r="D629783" s="571"/>
    </row>
    <row r="629784" spans="4:4">
      <c r="D629784" s="571"/>
    </row>
    <row r="629785" spans="4:4">
      <c r="D629785" s="571"/>
    </row>
    <row r="629786" spans="4:4">
      <c r="D629786" s="571"/>
    </row>
    <row r="629787" spans="4:4">
      <c r="D629787" s="571"/>
    </row>
    <row r="629788" spans="4:4">
      <c r="D629788" s="571"/>
    </row>
    <row r="629789" spans="4:4">
      <c r="D629789" s="571"/>
    </row>
    <row r="629790" spans="4:4">
      <c r="D629790" s="571"/>
    </row>
    <row r="629791" spans="4:4">
      <c r="D629791" s="571"/>
    </row>
    <row r="629792" spans="4:4">
      <c r="D629792" s="571"/>
    </row>
    <row r="629793" spans="4:4">
      <c r="D629793" s="571"/>
    </row>
    <row r="629794" spans="4:4">
      <c r="D629794" s="571"/>
    </row>
    <row r="629795" spans="4:4">
      <c r="D629795" s="571"/>
    </row>
    <row r="629796" spans="4:4">
      <c r="D629796" s="571"/>
    </row>
    <row r="629797" spans="4:4">
      <c r="D629797" s="571"/>
    </row>
    <row r="629798" spans="4:4">
      <c r="D629798" s="571"/>
    </row>
    <row r="629799" spans="4:4">
      <c r="D629799" s="571"/>
    </row>
    <row r="629800" spans="4:4">
      <c r="D629800" s="571"/>
    </row>
    <row r="629801" spans="4:4">
      <c r="D629801" s="571"/>
    </row>
    <row r="629802" spans="4:4">
      <c r="D629802" s="571"/>
    </row>
    <row r="629803" spans="4:4">
      <c r="D629803" s="571"/>
    </row>
    <row r="629804" spans="4:4">
      <c r="D629804" s="571"/>
    </row>
    <row r="629805" spans="4:4">
      <c r="D629805" s="571"/>
    </row>
    <row r="629806" spans="4:4">
      <c r="D629806" s="571"/>
    </row>
    <row r="629807" spans="4:4">
      <c r="D629807" s="571"/>
    </row>
    <row r="629808" spans="4:4">
      <c r="D629808" s="571"/>
    </row>
    <row r="629809" spans="4:4">
      <c r="D629809" s="571"/>
    </row>
    <row r="629810" spans="4:4">
      <c r="D629810" s="571"/>
    </row>
    <row r="629811" spans="4:4">
      <c r="D629811" s="571"/>
    </row>
    <row r="629812" spans="4:4">
      <c r="D629812" s="571"/>
    </row>
    <row r="629813" spans="4:4">
      <c r="D629813" s="571"/>
    </row>
    <row r="629814" spans="4:4">
      <c r="D629814" s="571"/>
    </row>
    <row r="629815" spans="4:4">
      <c r="D629815" s="571"/>
    </row>
    <row r="629816" spans="4:4">
      <c r="D629816" s="571"/>
    </row>
    <row r="629817" spans="4:4">
      <c r="D629817" s="571"/>
    </row>
    <row r="629818" spans="4:4">
      <c r="D629818" s="571"/>
    </row>
    <row r="629819" spans="4:4">
      <c r="D629819" s="571"/>
    </row>
    <row r="629820" spans="4:4">
      <c r="D629820" s="571"/>
    </row>
    <row r="629821" spans="4:4">
      <c r="D629821" s="571"/>
    </row>
    <row r="629822" spans="4:4">
      <c r="D629822" s="571"/>
    </row>
    <row r="629823" spans="4:4">
      <c r="D629823" s="571"/>
    </row>
    <row r="629824" spans="4:4">
      <c r="D629824" s="571"/>
    </row>
    <row r="629825" spans="4:4">
      <c r="D629825" s="571"/>
    </row>
    <row r="629826" spans="4:4">
      <c r="D629826" s="571"/>
    </row>
    <row r="629827" spans="4:4">
      <c r="D629827" s="571"/>
    </row>
    <row r="629828" spans="4:4">
      <c r="D629828" s="571"/>
    </row>
    <row r="629829" spans="4:4">
      <c r="D629829" s="571"/>
    </row>
    <row r="629830" spans="4:4">
      <c r="D629830" s="571"/>
    </row>
    <row r="629831" spans="4:4">
      <c r="D629831" s="571"/>
    </row>
    <row r="629832" spans="4:4">
      <c r="D629832" s="571"/>
    </row>
    <row r="629833" spans="4:4">
      <c r="D629833" s="571"/>
    </row>
    <row r="629834" spans="4:4">
      <c r="D629834" s="571"/>
    </row>
    <row r="629835" spans="4:4">
      <c r="D629835" s="571"/>
    </row>
    <row r="629836" spans="4:4">
      <c r="D629836" s="571"/>
    </row>
    <row r="629837" spans="4:4">
      <c r="D629837" s="571"/>
    </row>
    <row r="629838" spans="4:4">
      <c r="D629838" s="571"/>
    </row>
    <row r="629839" spans="4:4">
      <c r="D629839" s="571"/>
    </row>
    <row r="629840" spans="4:4">
      <c r="D629840" s="571"/>
    </row>
    <row r="629841" spans="4:4">
      <c r="D629841" s="571"/>
    </row>
    <row r="629842" spans="4:4">
      <c r="D629842" s="571"/>
    </row>
    <row r="629843" spans="4:4">
      <c r="D629843" s="571"/>
    </row>
    <row r="629844" spans="4:4">
      <c r="D629844" s="571"/>
    </row>
    <row r="629845" spans="4:4">
      <c r="D629845" s="571"/>
    </row>
    <row r="629846" spans="4:4">
      <c r="D629846" s="571"/>
    </row>
    <row r="629847" spans="4:4">
      <c r="D629847" s="571"/>
    </row>
    <row r="629848" spans="4:4">
      <c r="D629848" s="571"/>
    </row>
    <row r="629849" spans="4:4">
      <c r="D629849" s="571"/>
    </row>
    <row r="629850" spans="4:4">
      <c r="D629850" s="571"/>
    </row>
    <row r="629851" spans="4:4">
      <c r="D629851" s="571"/>
    </row>
    <row r="629852" spans="4:4">
      <c r="D629852" s="571"/>
    </row>
    <row r="629853" spans="4:4">
      <c r="D629853" s="571"/>
    </row>
    <row r="629854" spans="4:4">
      <c r="D629854" s="571"/>
    </row>
    <row r="629855" spans="4:4">
      <c r="D629855" s="571"/>
    </row>
    <row r="629856" spans="4:4">
      <c r="D629856" s="571"/>
    </row>
    <row r="629857" spans="4:4">
      <c r="D629857" s="571"/>
    </row>
    <row r="629858" spans="4:4">
      <c r="D629858" s="571"/>
    </row>
    <row r="629859" spans="4:4">
      <c r="D629859" s="571"/>
    </row>
    <row r="629860" spans="4:4">
      <c r="D629860" s="571"/>
    </row>
    <row r="629861" spans="4:4">
      <c r="D629861" s="571"/>
    </row>
    <row r="629862" spans="4:4">
      <c r="D629862" s="571"/>
    </row>
    <row r="629863" spans="4:4">
      <c r="D629863" s="571"/>
    </row>
    <row r="629864" spans="4:4">
      <c r="D629864" s="571"/>
    </row>
    <row r="629865" spans="4:4">
      <c r="D629865" s="571"/>
    </row>
    <row r="629866" spans="4:4">
      <c r="D629866" s="571"/>
    </row>
    <row r="629867" spans="4:4">
      <c r="D629867" s="571"/>
    </row>
    <row r="629868" spans="4:4">
      <c r="D629868" s="571"/>
    </row>
    <row r="629869" spans="4:4">
      <c r="D629869" s="571"/>
    </row>
    <row r="629870" spans="4:4">
      <c r="D629870" s="571"/>
    </row>
    <row r="629871" spans="4:4">
      <c r="D629871" s="571"/>
    </row>
    <row r="629872" spans="4:4">
      <c r="D629872" s="571"/>
    </row>
    <row r="629873" spans="4:4">
      <c r="D629873" s="571"/>
    </row>
    <row r="629874" spans="4:4">
      <c r="D629874" s="571"/>
    </row>
    <row r="629875" spans="4:4">
      <c r="D629875" s="571"/>
    </row>
    <row r="629876" spans="4:4">
      <c r="D629876" s="571"/>
    </row>
    <row r="629877" spans="4:4">
      <c r="D629877" s="571"/>
    </row>
    <row r="629878" spans="4:4">
      <c r="D629878" s="571"/>
    </row>
    <row r="629879" spans="4:4">
      <c r="D629879" s="571"/>
    </row>
    <row r="629880" spans="4:4">
      <c r="D629880" s="571"/>
    </row>
    <row r="629881" spans="4:4">
      <c r="D629881" s="571"/>
    </row>
    <row r="629882" spans="4:4">
      <c r="D629882" s="571"/>
    </row>
    <row r="629883" spans="4:4">
      <c r="D629883" s="571"/>
    </row>
    <row r="629884" spans="4:4">
      <c r="D629884" s="571"/>
    </row>
    <row r="629885" spans="4:4">
      <c r="D629885" s="571"/>
    </row>
    <row r="629886" spans="4:4">
      <c r="D629886" s="571"/>
    </row>
    <row r="629887" spans="4:4">
      <c r="D629887" s="571"/>
    </row>
    <row r="629888" spans="4:4">
      <c r="D629888" s="571"/>
    </row>
    <row r="629889" spans="4:4">
      <c r="D629889" s="571"/>
    </row>
    <row r="629890" spans="4:4">
      <c r="D629890" s="571"/>
    </row>
    <row r="629891" spans="4:4">
      <c r="D629891" s="571"/>
    </row>
    <row r="629892" spans="4:4">
      <c r="D629892" s="571"/>
    </row>
    <row r="629893" spans="4:4">
      <c r="D629893" s="571"/>
    </row>
    <row r="629894" spans="4:4">
      <c r="D629894" s="571"/>
    </row>
    <row r="629895" spans="4:4">
      <c r="D629895" s="571"/>
    </row>
    <row r="629896" spans="4:4">
      <c r="D629896" s="571"/>
    </row>
    <row r="629897" spans="4:4">
      <c r="D629897" s="571"/>
    </row>
    <row r="629898" spans="4:4">
      <c r="D629898" s="571"/>
    </row>
    <row r="629899" spans="4:4">
      <c r="D629899" s="571"/>
    </row>
    <row r="629900" spans="4:4">
      <c r="D629900" s="571"/>
    </row>
    <row r="629901" spans="4:4">
      <c r="D629901" s="571"/>
    </row>
    <row r="629902" spans="4:4">
      <c r="D629902" s="571"/>
    </row>
    <row r="629903" spans="4:4">
      <c r="D629903" s="571"/>
    </row>
    <row r="629904" spans="4:4">
      <c r="D629904" s="571"/>
    </row>
    <row r="629905" spans="4:4">
      <c r="D629905" s="571"/>
    </row>
    <row r="629906" spans="4:4">
      <c r="D629906" s="571"/>
    </row>
    <row r="629907" spans="4:4">
      <c r="D629907" s="571"/>
    </row>
    <row r="629908" spans="4:4">
      <c r="D629908" s="571"/>
    </row>
    <row r="629909" spans="4:4">
      <c r="D629909" s="571"/>
    </row>
    <row r="629910" spans="4:4">
      <c r="D629910" s="571"/>
    </row>
    <row r="629911" spans="4:4">
      <c r="D629911" s="571"/>
    </row>
    <row r="629912" spans="4:4">
      <c r="D629912" s="571"/>
    </row>
    <row r="629913" spans="4:4">
      <c r="D629913" s="571"/>
    </row>
    <row r="629914" spans="4:4">
      <c r="D629914" s="571"/>
    </row>
    <row r="629915" spans="4:4">
      <c r="D629915" s="571"/>
    </row>
    <row r="629916" spans="4:4">
      <c r="D629916" s="571"/>
    </row>
    <row r="629917" spans="4:4">
      <c r="D629917" s="571"/>
    </row>
    <row r="629918" spans="4:4">
      <c r="D629918" s="571"/>
    </row>
    <row r="629919" spans="4:4">
      <c r="D629919" s="571"/>
    </row>
    <row r="629920" spans="4:4">
      <c r="D629920" s="571"/>
    </row>
    <row r="629921" spans="4:4">
      <c r="D629921" s="571"/>
    </row>
    <row r="629922" spans="4:4">
      <c r="D629922" s="571"/>
    </row>
    <row r="629923" spans="4:4">
      <c r="D629923" s="571"/>
    </row>
    <row r="629924" spans="4:4">
      <c r="D629924" s="571"/>
    </row>
    <row r="629925" spans="4:4">
      <c r="D629925" s="571"/>
    </row>
    <row r="629926" spans="4:4">
      <c r="D629926" s="571"/>
    </row>
    <row r="629927" spans="4:4">
      <c r="D629927" s="571"/>
    </row>
    <row r="629928" spans="4:4">
      <c r="D629928" s="571"/>
    </row>
    <row r="629929" spans="4:4">
      <c r="D629929" s="571"/>
    </row>
    <row r="629930" spans="4:4">
      <c r="D629930" s="571"/>
    </row>
    <row r="629931" spans="4:4">
      <c r="D629931" s="571"/>
    </row>
    <row r="629932" spans="4:4">
      <c r="D629932" s="571"/>
    </row>
    <row r="629933" spans="4:4">
      <c r="D629933" s="571"/>
    </row>
    <row r="629934" spans="4:4">
      <c r="D629934" s="571"/>
    </row>
    <row r="629935" spans="4:4">
      <c r="D629935" s="571"/>
    </row>
    <row r="629936" spans="4:4">
      <c r="D629936" s="571"/>
    </row>
    <row r="629937" spans="4:4">
      <c r="D629937" s="571"/>
    </row>
    <row r="629938" spans="4:4">
      <c r="D629938" s="571"/>
    </row>
    <row r="629939" spans="4:4">
      <c r="D629939" s="571"/>
    </row>
    <row r="629940" spans="4:4">
      <c r="D629940" s="571"/>
    </row>
    <row r="629941" spans="4:4">
      <c r="D629941" s="571"/>
    </row>
    <row r="629942" spans="4:4">
      <c r="D629942" s="571"/>
    </row>
    <row r="629943" spans="4:4">
      <c r="D629943" s="571"/>
    </row>
    <row r="629944" spans="4:4">
      <c r="D629944" s="571"/>
    </row>
    <row r="629945" spans="4:4">
      <c r="D629945" s="571"/>
    </row>
    <row r="629946" spans="4:4">
      <c r="D629946" s="571"/>
    </row>
    <row r="629947" spans="4:4">
      <c r="D629947" s="571"/>
    </row>
    <row r="629948" spans="4:4">
      <c r="D629948" s="571"/>
    </row>
    <row r="629949" spans="4:4">
      <c r="D629949" s="571"/>
    </row>
    <row r="629950" spans="4:4">
      <c r="D629950" s="571"/>
    </row>
    <row r="629951" spans="4:4">
      <c r="D629951" s="571"/>
    </row>
    <row r="629952" spans="4:4">
      <c r="D629952" s="571"/>
    </row>
    <row r="629953" spans="4:4">
      <c r="D629953" s="571"/>
    </row>
    <row r="629954" spans="4:4">
      <c r="D629954" s="571"/>
    </row>
    <row r="629955" spans="4:4">
      <c r="D629955" s="571"/>
    </row>
    <row r="629956" spans="4:4">
      <c r="D629956" s="571"/>
    </row>
    <row r="629957" spans="4:4">
      <c r="D629957" s="571"/>
    </row>
    <row r="629958" spans="4:4">
      <c r="D629958" s="571"/>
    </row>
    <row r="629959" spans="4:4">
      <c r="D629959" s="571"/>
    </row>
    <row r="629960" spans="4:4">
      <c r="D629960" s="571"/>
    </row>
    <row r="629961" spans="4:4">
      <c r="D629961" s="571"/>
    </row>
    <row r="629962" spans="4:4">
      <c r="D629962" s="571"/>
    </row>
    <row r="629963" spans="4:4">
      <c r="D629963" s="571"/>
    </row>
    <row r="629964" spans="4:4">
      <c r="D629964" s="571"/>
    </row>
    <row r="629965" spans="4:4">
      <c r="D629965" s="571"/>
    </row>
    <row r="629966" spans="4:4">
      <c r="D629966" s="571"/>
    </row>
    <row r="629967" spans="4:4">
      <c r="D629967" s="571"/>
    </row>
    <row r="629968" spans="4:4">
      <c r="D629968" s="571"/>
    </row>
    <row r="629969" spans="4:4">
      <c r="D629969" s="571"/>
    </row>
    <row r="629970" spans="4:4">
      <c r="D629970" s="571"/>
    </row>
    <row r="629971" spans="4:4">
      <c r="D629971" s="571"/>
    </row>
    <row r="629972" spans="4:4">
      <c r="D629972" s="571"/>
    </row>
    <row r="629973" spans="4:4">
      <c r="D629973" s="571"/>
    </row>
    <row r="629974" spans="4:4">
      <c r="D629974" s="571"/>
    </row>
    <row r="629975" spans="4:4">
      <c r="D629975" s="571"/>
    </row>
    <row r="629976" spans="4:4">
      <c r="D629976" s="571"/>
    </row>
    <row r="629977" spans="4:4">
      <c r="D629977" s="571"/>
    </row>
    <row r="629978" spans="4:4">
      <c r="D629978" s="571"/>
    </row>
    <row r="629979" spans="4:4">
      <c r="D629979" s="571"/>
    </row>
    <row r="629980" spans="4:4">
      <c r="D629980" s="571"/>
    </row>
    <row r="629981" spans="4:4">
      <c r="D629981" s="571"/>
    </row>
    <row r="629982" spans="4:4">
      <c r="D629982" s="571"/>
    </row>
    <row r="629983" spans="4:4">
      <c r="D629983" s="571"/>
    </row>
    <row r="629984" spans="4:4">
      <c r="D629984" s="571"/>
    </row>
    <row r="629985" spans="4:4">
      <c r="D629985" s="571"/>
    </row>
    <row r="629986" spans="4:4">
      <c r="D629986" s="571"/>
    </row>
    <row r="629987" spans="4:4">
      <c r="D629987" s="571"/>
    </row>
    <row r="629988" spans="4:4">
      <c r="D629988" s="571"/>
    </row>
    <row r="629989" spans="4:4">
      <c r="D629989" s="571"/>
    </row>
    <row r="629990" spans="4:4">
      <c r="D629990" s="571"/>
    </row>
    <row r="629991" spans="4:4">
      <c r="D629991" s="571"/>
    </row>
    <row r="629992" spans="4:4">
      <c r="D629992" s="571"/>
    </row>
    <row r="629993" spans="4:4">
      <c r="D629993" s="571"/>
    </row>
    <row r="629994" spans="4:4">
      <c r="D629994" s="571"/>
    </row>
    <row r="629995" spans="4:4">
      <c r="D629995" s="571"/>
    </row>
    <row r="629996" spans="4:4">
      <c r="D629996" s="571"/>
    </row>
    <row r="629997" spans="4:4">
      <c r="D629997" s="571"/>
    </row>
    <row r="629998" spans="4:4">
      <c r="D629998" s="571"/>
    </row>
    <row r="629999" spans="4:4">
      <c r="D629999" s="571"/>
    </row>
    <row r="630000" spans="4:4">
      <c r="D630000" s="571"/>
    </row>
    <row r="630001" spans="4:4">
      <c r="D630001" s="571"/>
    </row>
    <row r="630002" spans="4:4">
      <c r="D630002" s="571"/>
    </row>
    <row r="630003" spans="4:4">
      <c r="D630003" s="571"/>
    </row>
    <row r="630004" spans="4:4">
      <c r="D630004" s="571"/>
    </row>
    <row r="630005" spans="4:4">
      <c r="D630005" s="571"/>
    </row>
    <row r="630006" spans="4:4">
      <c r="D630006" s="571"/>
    </row>
    <row r="630007" spans="4:4">
      <c r="D630007" s="571"/>
    </row>
    <row r="630008" spans="4:4">
      <c r="D630008" s="571"/>
    </row>
    <row r="630009" spans="4:4">
      <c r="D630009" s="571"/>
    </row>
    <row r="630010" spans="4:4">
      <c r="D630010" s="571"/>
    </row>
    <row r="630011" spans="4:4">
      <c r="D630011" s="571"/>
    </row>
    <row r="630012" spans="4:4">
      <c r="D630012" s="571"/>
    </row>
    <row r="630013" spans="4:4">
      <c r="D630013" s="571"/>
    </row>
    <row r="630014" spans="4:4">
      <c r="D630014" s="571"/>
    </row>
    <row r="630015" spans="4:4">
      <c r="D630015" s="571"/>
    </row>
    <row r="630016" spans="4:4">
      <c r="D630016" s="571"/>
    </row>
    <row r="630017" spans="4:4">
      <c r="D630017" s="571"/>
    </row>
    <row r="630018" spans="4:4">
      <c r="D630018" s="571"/>
    </row>
    <row r="630019" spans="4:4">
      <c r="D630019" s="571"/>
    </row>
    <row r="630020" spans="4:4">
      <c r="D630020" s="571"/>
    </row>
    <row r="630021" spans="4:4">
      <c r="D630021" s="571"/>
    </row>
    <row r="630022" spans="4:4">
      <c r="D630022" s="571"/>
    </row>
    <row r="630023" spans="4:4">
      <c r="D630023" s="571"/>
    </row>
    <row r="630024" spans="4:4">
      <c r="D630024" s="571"/>
    </row>
    <row r="630025" spans="4:4">
      <c r="D630025" s="571"/>
    </row>
    <row r="630026" spans="4:4">
      <c r="D630026" s="571"/>
    </row>
    <row r="630027" spans="4:4">
      <c r="D630027" s="571"/>
    </row>
    <row r="630028" spans="4:4">
      <c r="D630028" s="571"/>
    </row>
    <row r="630029" spans="4:4">
      <c r="D630029" s="571"/>
    </row>
    <row r="630030" spans="4:4">
      <c r="D630030" s="571"/>
    </row>
    <row r="630031" spans="4:4">
      <c r="D630031" s="571"/>
    </row>
    <row r="630032" spans="4:4">
      <c r="D630032" s="571"/>
    </row>
    <row r="630033" spans="4:4">
      <c r="D630033" s="571"/>
    </row>
    <row r="630034" spans="4:4">
      <c r="D630034" s="571"/>
    </row>
    <row r="630035" spans="4:4">
      <c r="D630035" s="571"/>
    </row>
    <row r="630036" spans="4:4">
      <c r="D630036" s="571"/>
    </row>
    <row r="630037" spans="4:4">
      <c r="D630037" s="571"/>
    </row>
    <row r="630038" spans="4:4">
      <c r="D630038" s="571"/>
    </row>
    <row r="630039" spans="4:4">
      <c r="D630039" s="571"/>
    </row>
    <row r="630040" spans="4:4">
      <c r="D630040" s="571"/>
    </row>
    <row r="630041" spans="4:4">
      <c r="D630041" s="571"/>
    </row>
    <row r="630042" spans="4:4">
      <c r="D630042" s="571"/>
    </row>
    <row r="630043" spans="4:4">
      <c r="D630043" s="571"/>
    </row>
    <row r="630044" spans="4:4">
      <c r="D630044" s="571"/>
    </row>
    <row r="630045" spans="4:4">
      <c r="D630045" s="571"/>
    </row>
    <row r="630046" spans="4:4">
      <c r="D630046" s="571"/>
    </row>
    <row r="630047" spans="4:4">
      <c r="D630047" s="571"/>
    </row>
    <row r="630048" spans="4:4">
      <c r="D630048" s="571"/>
    </row>
    <row r="630049" spans="4:4">
      <c r="D630049" s="571"/>
    </row>
    <row r="630050" spans="4:4">
      <c r="D630050" s="571"/>
    </row>
    <row r="630051" spans="4:4">
      <c r="D630051" s="571"/>
    </row>
    <row r="630052" spans="4:4">
      <c r="D630052" s="571"/>
    </row>
    <row r="630053" spans="4:4">
      <c r="D630053" s="571"/>
    </row>
    <row r="630054" spans="4:4">
      <c r="D630054" s="571"/>
    </row>
    <row r="630055" spans="4:4">
      <c r="D630055" s="571"/>
    </row>
    <row r="630056" spans="4:4">
      <c r="D630056" s="571"/>
    </row>
    <row r="630057" spans="4:4">
      <c r="D630057" s="571"/>
    </row>
    <row r="630058" spans="4:4">
      <c r="D630058" s="571"/>
    </row>
    <row r="630059" spans="4:4">
      <c r="D630059" s="571"/>
    </row>
    <row r="630060" spans="4:4">
      <c r="D630060" s="571"/>
    </row>
    <row r="630061" spans="4:4">
      <c r="D630061" s="571"/>
    </row>
    <row r="630062" spans="4:4">
      <c r="D630062" s="571"/>
    </row>
    <row r="630063" spans="4:4">
      <c r="D630063" s="571"/>
    </row>
    <row r="630064" spans="4:4">
      <c r="D630064" s="571"/>
    </row>
    <row r="630065" spans="4:4">
      <c r="D630065" s="571"/>
    </row>
    <row r="630066" spans="4:4">
      <c r="D630066" s="571"/>
    </row>
    <row r="630067" spans="4:4">
      <c r="D630067" s="571"/>
    </row>
    <row r="630068" spans="4:4">
      <c r="D630068" s="571"/>
    </row>
    <row r="630069" spans="4:4">
      <c r="D630069" s="571"/>
    </row>
    <row r="630070" spans="4:4">
      <c r="D630070" s="571"/>
    </row>
    <row r="630071" spans="4:4">
      <c r="D630071" s="571"/>
    </row>
    <row r="630072" spans="4:4">
      <c r="D630072" s="571"/>
    </row>
    <row r="630073" spans="4:4">
      <c r="D630073" s="571"/>
    </row>
    <row r="630074" spans="4:4">
      <c r="D630074" s="571"/>
    </row>
    <row r="630075" spans="4:4">
      <c r="D630075" s="571"/>
    </row>
    <row r="630076" spans="4:4">
      <c r="D630076" s="571"/>
    </row>
    <row r="630077" spans="4:4">
      <c r="D630077" s="571"/>
    </row>
    <row r="630078" spans="4:4">
      <c r="D630078" s="571"/>
    </row>
    <row r="630079" spans="4:4">
      <c r="D630079" s="571"/>
    </row>
    <row r="630080" spans="4:4">
      <c r="D630080" s="571"/>
    </row>
    <row r="630081" spans="4:4">
      <c r="D630081" s="571"/>
    </row>
    <row r="630082" spans="4:4">
      <c r="D630082" s="571"/>
    </row>
    <row r="630083" spans="4:4">
      <c r="D630083" s="571"/>
    </row>
    <row r="630084" spans="4:4">
      <c r="D630084" s="571"/>
    </row>
    <row r="630085" spans="4:4">
      <c r="D630085" s="571"/>
    </row>
    <row r="630086" spans="4:4">
      <c r="D630086" s="571"/>
    </row>
    <row r="630087" spans="4:4">
      <c r="D630087" s="571"/>
    </row>
    <row r="630088" spans="4:4">
      <c r="D630088" s="571"/>
    </row>
    <row r="630089" spans="4:4">
      <c r="D630089" s="571"/>
    </row>
    <row r="630090" spans="4:4">
      <c r="D630090" s="571"/>
    </row>
    <row r="630091" spans="4:4">
      <c r="D630091" s="571"/>
    </row>
    <row r="630092" spans="4:4">
      <c r="D630092" s="571"/>
    </row>
    <row r="630093" spans="4:4">
      <c r="D630093" s="571"/>
    </row>
    <row r="630094" spans="4:4">
      <c r="D630094" s="571"/>
    </row>
    <row r="630095" spans="4:4">
      <c r="D630095" s="571"/>
    </row>
    <row r="630096" spans="4:4">
      <c r="D630096" s="571"/>
    </row>
    <row r="630097" spans="4:4">
      <c r="D630097" s="571"/>
    </row>
    <row r="630098" spans="4:4">
      <c r="D630098" s="571"/>
    </row>
    <row r="630099" spans="4:4">
      <c r="D630099" s="571"/>
    </row>
    <row r="630100" spans="4:4">
      <c r="D630100" s="571"/>
    </row>
    <row r="630101" spans="4:4">
      <c r="D630101" s="571"/>
    </row>
    <row r="630102" spans="4:4">
      <c r="D630102" s="571"/>
    </row>
    <row r="630103" spans="4:4">
      <c r="D630103" s="571"/>
    </row>
    <row r="630104" spans="4:4">
      <c r="D630104" s="571"/>
    </row>
    <row r="630105" spans="4:4">
      <c r="D630105" s="571"/>
    </row>
    <row r="630106" spans="4:4">
      <c r="D630106" s="571"/>
    </row>
    <row r="630107" spans="4:4">
      <c r="D630107" s="571"/>
    </row>
    <row r="630108" spans="4:4">
      <c r="D630108" s="571"/>
    </row>
    <row r="630109" spans="4:4">
      <c r="D630109" s="571"/>
    </row>
    <row r="630110" spans="4:4">
      <c r="D630110" s="571"/>
    </row>
    <row r="630111" spans="4:4">
      <c r="D630111" s="571"/>
    </row>
    <row r="630112" spans="4:4">
      <c r="D630112" s="571"/>
    </row>
    <row r="630113" spans="4:4">
      <c r="D630113" s="571"/>
    </row>
    <row r="630114" spans="4:4">
      <c r="D630114" s="571"/>
    </row>
    <row r="630115" spans="4:4">
      <c r="D630115" s="571"/>
    </row>
    <row r="630116" spans="4:4">
      <c r="D630116" s="571"/>
    </row>
    <row r="630117" spans="4:4">
      <c r="D630117" s="571"/>
    </row>
    <row r="630118" spans="4:4">
      <c r="D630118" s="571"/>
    </row>
    <row r="630119" spans="4:4">
      <c r="D630119" s="571"/>
    </row>
    <row r="630120" spans="4:4">
      <c r="D630120" s="571"/>
    </row>
    <row r="630121" spans="4:4">
      <c r="D630121" s="571"/>
    </row>
    <row r="630122" spans="4:4">
      <c r="D630122" s="571"/>
    </row>
    <row r="630123" spans="4:4">
      <c r="D630123" s="571"/>
    </row>
    <row r="630124" spans="4:4">
      <c r="D630124" s="571"/>
    </row>
    <row r="630125" spans="4:4">
      <c r="D630125" s="571"/>
    </row>
    <row r="630126" spans="4:4">
      <c r="D630126" s="571"/>
    </row>
    <row r="630127" spans="4:4">
      <c r="D630127" s="571"/>
    </row>
    <row r="630128" spans="4:4">
      <c r="D630128" s="571"/>
    </row>
    <row r="630129" spans="4:4">
      <c r="D630129" s="571"/>
    </row>
    <row r="630130" spans="4:4">
      <c r="D630130" s="571"/>
    </row>
    <row r="630131" spans="4:4">
      <c r="D630131" s="571"/>
    </row>
    <row r="630132" spans="4:4">
      <c r="D630132" s="571"/>
    </row>
    <row r="630133" spans="4:4">
      <c r="D630133" s="571"/>
    </row>
    <row r="630134" spans="4:4">
      <c r="D630134" s="571"/>
    </row>
    <row r="630135" spans="4:4">
      <c r="D630135" s="571"/>
    </row>
    <row r="630136" spans="4:4">
      <c r="D630136" s="571"/>
    </row>
    <row r="630137" spans="4:4">
      <c r="D630137" s="571"/>
    </row>
    <row r="630138" spans="4:4">
      <c r="D630138" s="571"/>
    </row>
    <row r="630139" spans="4:4">
      <c r="D630139" s="571"/>
    </row>
    <row r="630140" spans="4:4">
      <c r="D630140" s="571"/>
    </row>
    <row r="630141" spans="4:4">
      <c r="D630141" s="571"/>
    </row>
    <row r="630142" spans="4:4">
      <c r="D630142" s="571"/>
    </row>
    <row r="630143" spans="4:4">
      <c r="D630143" s="571"/>
    </row>
    <row r="630144" spans="4:4">
      <c r="D630144" s="571"/>
    </row>
    <row r="630145" spans="4:4">
      <c r="D630145" s="571"/>
    </row>
    <row r="630146" spans="4:4">
      <c r="D630146" s="571"/>
    </row>
    <row r="630147" spans="4:4">
      <c r="D630147" s="571"/>
    </row>
    <row r="630148" spans="4:4">
      <c r="D630148" s="571"/>
    </row>
    <row r="630149" spans="4:4">
      <c r="D630149" s="571"/>
    </row>
    <row r="630150" spans="4:4">
      <c r="D630150" s="571"/>
    </row>
    <row r="630151" spans="4:4">
      <c r="D630151" s="571"/>
    </row>
    <row r="630152" spans="4:4">
      <c r="D630152" s="571"/>
    </row>
    <row r="630153" spans="4:4">
      <c r="D630153" s="571"/>
    </row>
    <row r="630154" spans="4:4">
      <c r="D630154" s="571"/>
    </row>
    <row r="630155" spans="4:4">
      <c r="D630155" s="571"/>
    </row>
    <row r="630156" spans="4:4">
      <c r="D630156" s="571"/>
    </row>
    <row r="630157" spans="4:4">
      <c r="D630157" s="571"/>
    </row>
    <row r="630158" spans="4:4">
      <c r="D630158" s="571"/>
    </row>
    <row r="630159" spans="4:4">
      <c r="D630159" s="571"/>
    </row>
    <row r="630160" spans="4:4">
      <c r="D630160" s="571"/>
    </row>
    <row r="630161" spans="4:4">
      <c r="D630161" s="571"/>
    </row>
    <row r="630162" spans="4:4">
      <c r="D630162" s="571"/>
    </row>
    <row r="630163" spans="4:4">
      <c r="D630163" s="571"/>
    </row>
    <row r="630164" spans="4:4">
      <c r="D630164" s="571"/>
    </row>
    <row r="630165" spans="4:4">
      <c r="D630165" s="571"/>
    </row>
    <row r="630166" spans="4:4">
      <c r="D630166" s="571"/>
    </row>
    <row r="630167" spans="4:4">
      <c r="D630167" s="571"/>
    </row>
    <row r="630168" spans="4:4">
      <c r="D630168" s="571"/>
    </row>
    <row r="630169" spans="4:4">
      <c r="D630169" s="571"/>
    </row>
    <row r="630170" spans="4:4">
      <c r="D630170" s="571"/>
    </row>
    <row r="630171" spans="4:4">
      <c r="D630171" s="571"/>
    </row>
    <row r="630172" spans="4:4">
      <c r="D630172" s="571"/>
    </row>
    <row r="630173" spans="4:4">
      <c r="D630173" s="571"/>
    </row>
    <row r="630174" spans="4:4">
      <c r="D630174" s="571"/>
    </row>
    <row r="630175" spans="4:4">
      <c r="D630175" s="571"/>
    </row>
    <row r="630176" spans="4:4">
      <c r="D630176" s="571"/>
    </row>
    <row r="630177" spans="4:4">
      <c r="D630177" s="571"/>
    </row>
    <row r="630178" spans="4:4">
      <c r="D630178" s="571"/>
    </row>
    <row r="630179" spans="4:4">
      <c r="D630179" s="571"/>
    </row>
    <row r="630180" spans="4:4">
      <c r="D630180" s="571"/>
    </row>
    <row r="630181" spans="4:4">
      <c r="D630181" s="571"/>
    </row>
    <row r="630182" spans="4:4">
      <c r="D630182" s="571"/>
    </row>
    <row r="630183" spans="4:4">
      <c r="D630183" s="571"/>
    </row>
    <row r="630184" spans="4:4">
      <c r="D630184" s="571"/>
    </row>
    <row r="630185" spans="4:4">
      <c r="D630185" s="571"/>
    </row>
    <row r="630186" spans="4:4">
      <c r="D630186" s="571"/>
    </row>
    <row r="630187" spans="4:4">
      <c r="D630187" s="571"/>
    </row>
    <row r="630188" spans="4:4">
      <c r="D630188" s="571"/>
    </row>
    <row r="630189" spans="4:4">
      <c r="D630189" s="571"/>
    </row>
    <row r="630190" spans="4:4">
      <c r="D630190" s="571"/>
    </row>
    <row r="630191" spans="4:4">
      <c r="D630191" s="571"/>
    </row>
    <row r="630192" spans="4:4">
      <c r="D630192" s="571"/>
    </row>
    <row r="630193" spans="4:4">
      <c r="D630193" s="571"/>
    </row>
    <row r="630194" spans="4:4">
      <c r="D630194" s="571"/>
    </row>
    <row r="630195" spans="4:4">
      <c r="D630195" s="571"/>
    </row>
    <row r="630196" spans="4:4">
      <c r="D630196" s="571"/>
    </row>
    <row r="630197" spans="4:4">
      <c r="D630197" s="571"/>
    </row>
    <row r="630198" spans="4:4">
      <c r="D630198" s="571"/>
    </row>
    <row r="630199" spans="4:4">
      <c r="D630199" s="571"/>
    </row>
    <row r="630200" spans="4:4">
      <c r="D630200" s="571"/>
    </row>
    <row r="630201" spans="4:4">
      <c r="D630201" s="571"/>
    </row>
    <row r="630202" spans="4:4">
      <c r="D630202" s="571"/>
    </row>
    <row r="630203" spans="4:4">
      <c r="D630203" s="571"/>
    </row>
    <row r="630204" spans="4:4">
      <c r="D630204" s="571"/>
    </row>
    <row r="630205" spans="4:4">
      <c r="D630205" s="571"/>
    </row>
    <row r="630206" spans="4:4">
      <c r="D630206" s="571"/>
    </row>
    <row r="630207" spans="4:4">
      <c r="D630207" s="571"/>
    </row>
    <row r="630208" spans="4:4">
      <c r="D630208" s="571"/>
    </row>
    <row r="630209" spans="4:4">
      <c r="D630209" s="571"/>
    </row>
    <row r="630210" spans="4:4">
      <c r="D630210" s="571"/>
    </row>
    <row r="630211" spans="4:4">
      <c r="D630211" s="571"/>
    </row>
    <row r="630212" spans="4:4">
      <c r="D630212" s="571"/>
    </row>
    <row r="630213" spans="4:4">
      <c r="D630213" s="571"/>
    </row>
    <row r="630214" spans="4:4">
      <c r="D630214" s="571"/>
    </row>
    <row r="630215" spans="4:4">
      <c r="D630215" s="571"/>
    </row>
    <row r="630216" spans="4:4">
      <c r="D630216" s="571"/>
    </row>
    <row r="630217" spans="4:4">
      <c r="D630217" s="571"/>
    </row>
    <row r="630218" spans="4:4">
      <c r="D630218" s="571"/>
    </row>
    <row r="630219" spans="4:4">
      <c r="D630219" s="571"/>
    </row>
    <row r="630220" spans="4:4">
      <c r="D630220" s="571"/>
    </row>
    <row r="630221" spans="4:4">
      <c r="D630221" s="571"/>
    </row>
    <row r="630222" spans="4:4">
      <c r="D630222" s="571"/>
    </row>
    <row r="630223" spans="4:4">
      <c r="D630223" s="571"/>
    </row>
    <row r="630224" spans="4:4">
      <c r="D630224" s="571"/>
    </row>
    <row r="630225" spans="4:4">
      <c r="D630225" s="571"/>
    </row>
    <row r="630226" spans="4:4">
      <c r="D630226" s="571"/>
    </row>
    <row r="630227" spans="4:4">
      <c r="D630227" s="571"/>
    </row>
    <row r="630228" spans="4:4">
      <c r="D630228" s="571"/>
    </row>
    <row r="630229" spans="4:4">
      <c r="D630229" s="571"/>
    </row>
    <row r="630230" spans="4:4">
      <c r="D630230" s="571"/>
    </row>
    <row r="630231" spans="4:4">
      <c r="D630231" s="571"/>
    </row>
    <row r="630232" spans="4:4">
      <c r="D630232" s="571"/>
    </row>
    <row r="630233" spans="4:4">
      <c r="D630233" s="571"/>
    </row>
    <row r="630234" spans="4:4">
      <c r="D630234" s="571"/>
    </row>
    <row r="630235" spans="4:4">
      <c r="D630235" s="571"/>
    </row>
    <row r="630236" spans="4:4">
      <c r="D630236" s="571"/>
    </row>
    <row r="630237" spans="4:4">
      <c r="D630237" s="571"/>
    </row>
    <row r="630238" spans="4:4">
      <c r="D630238" s="571"/>
    </row>
    <row r="630239" spans="4:4">
      <c r="D630239" s="571"/>
    </row>
    <row r="630240" spans="4:4">
      <c r="D630240" s="571"/>
    </row>
    <row r="630241" spans="4:4">
      <c r="D630241" s="571"/>
    </row>
    <row r="630242" spans="4:4">
      <c r="D630242" s="571"/>
    </row>
    <row r="630243" spans="4:4">
      <c r="D630243" s="571"/>
    </row>
    <row r="630244" spans="4:4">
      <c r="D630244" s="571"/>
    </row>
    <row r="630245" spans="4:4">
      <c r="D630245" s="571"/>
    </row>
    <row r="630246" spans="4:4">
      <c r="D630246" s="571"/>
    </row>
    <row r="630247" spans="4:4">
      <c r="D630247" s="571"/>
    </row>
    <row r="630248" spans="4:4">
      <c r="D630248" s="571"/>
    </row>
    <row r="630249" spans="4:4">
      <c r="D630249" s="571"/>
    </row>
    <row r="630250" spans="4:4">
      <c r="D630250" s="571"/>
    </row>
    <row r="630251" spans="4:4">
      <c r="D630251" s="571"/>
    </row>
    <row r="630252" spans="4:4">
      <c r="D630252" s="571"/>
    </row>
    <row r="630253" spans="4:4">
      <c r="D630253" s="571"/>
    </row>
    <row r="630254" spans="4:4">
      <c r="D630254" s="571"/>
    </row>
    <row r="630255" spans="4:4">
      <c r="D630255" s="571"/>
    </row>
    <row r="630256" spans="4:4">
      <c r="D630256" s="571"/>
    </row>
    <row r="630257" spans="4:4">
      <c r="D630257" s="571"/>
    </row>
    <row r="630258" spans="4:4">
      <c r="D630258" s="571"/>
    </row>
    <row r="630259" spans="4:4">
      <c r="D630259" s="571"/>
    </row>
    <row r="630260" spans="4:4">
      <c r="D630260" s="571"/>
    </row>
    <row r="630261" spans="4:4">
      <c r="D630261" s="571"/>
    </row>
    <row r="630262" spans="4:4">
      <c r="D630262" s="571"/>
    </row>
    <row r="630263" spans="4:4">
      <c r="D630263" s="571"/>
    </row>
    <row r="630264" spans="4:4">
      <c r="D630264" s="571"/>
    </row>
    <row r="630265" spans="4:4">
      <c r="D630265" s="571"/>
    </row>
    <row r="630266" spans="4:4">
      <c r="D630266" s="571"/>
    </row>
    <row r="630267" spans="4:4">
      <c r="D630267" s="571"/>
    </row>
    <row r="630268" spans="4:4">
      <c r="D630268" s="571"/>
    </row>
    <row r="630269" spans="4:4">
      <c r="D630269" s="571"/>
    </row>
    <row r="630270" spans="4:4">
      <c r="D630270" s="571"/>
    </row>
    <row r="630271" spans="4:4">
      <c r="D630271" s="571"/>
    </row>
    <row r="630272" spans="4:4">
      <c r="D630272" s="571"/>
    </row>
    <row r="630273" spans="4:4">
      <c r="D630273" s="571"/>
    </row>
    <row r="630274" spans="4:4">
      <c r="D630274" s="571"/>
    </row>
    <row r="630275" spans="4:4">
      <c r="D630275" s="571"/>
    </row>
    <row r="630276" spans="4:4">
      <c r="D630276" s="571"/>
    </row>
    <row r="630277" spans="4:4">
      <c r="D630277" s="571"/>
    </row>
    <row r="630278" spans="4:4">
      <c r="D630278" s="571"/>
    </row>
    <row r="630279" spans="4:4">
      <c r="D630279" s="571"/>
    </row>
    <row r="630280" spans="4:4">
      <c r="D630280" s="571"/>
    </row>
    <row r="630281" spans="4:4">
      <c r="D630281" s="571"/>
    </row>
    <row r="630282" spans="4:4">
      <c r="D630282" s="571"/>
    </row>
    <row r="630283" spans="4:4">
      <c r="D630283" s="571"/>
    </row>
    <row r="630284" spans="4:4">
      <c r="D630284" s="571"/>
    </row>
    <row r="630285" spans="4:4">
      <c r="D630285" s="571"/>
    </row>
    <row r="630286" spans="4:4">
      <c r="D630286" s="571"/>
    </row>
    <row r="630287" spans="4:4">
      <c r="D630287" s="571"/>
    </row>
    <row r="630288" spans="4:4">
      <c r="D630288" s="571"/>
    </row>
    <row r="630289" spans="4:4">
      <c r="D630289" s="571"/>
    </row>
    <row r="630290" spans="4:4">
      <c r="D630290" s="571"/>
    </row>
    <row r="630291" spans="4:4">
      <c r="D630291" s="571"/>
    </row>
    <row r="630292" spans="4:4">
      <c r="D630292" s="571"/>
    </row>
    <row r="630293" spans="4:4">
      <c r="D630293" s="571"/>
    </row>
    <row r="630294" spans="4:4">
      <c r="D630294" s="571"/>
    </row>
    <row r="630295" spans="4:4">
      <c r="D630295" s="571"/>
    </row>
    <row r="630296" spans="4:4">
      <c r="D630296" s="571"/>
    </row>
    <row r="630297" spans="4:4">
      <c r="D630297" s="571"/>
    </row>
    <row r="630298" spans="4:4">
      <c r="D630298" s="571"/>
    </row>
    <row r="630299" spans="4:4">
      <c r="D630299" s="571"/>
    </row>
    <row r="630300" spans="4:4">
      <c r="D630300" s="571"/>
    </row>
    <row r="630301" spans="4:4">
      <c r="D630301" s="571"/>
    </row>
    <row r="630302" spans="4:4">
      <c r="D630302" s="571"/>
    </row>
    <row r="630303" spans="4:4">
      <c r="D630303" s="571"/>
    </row>
    <row r="630304" spans="4:4">
      <c r="D630304" s="571"/>
    </row>
    <row r="630305" spans="4:4">
      <c r="D630305" s="571"/>
    </row>
    <row r="630306" spans="4:4">
      <c r="D630306" s="571"/>
    </row>
    <row r="630307" spans="4:4">
      <c r="D630307" s="571"/>
    </row>
    <row r="630308" spans="4:4">
      <c r="D630308" s="571"/>
    </row>
    <row r="630309" spans="4:4">
      <c r="D630309" s="571"/>
    </row>
    <row r="630310" spans="4:4">
      <c r="D630310" s="571"/>
    </row>
    <row r="630311" spans="4:4">
      <c r="D630311" s="571"/>
    </row>
    <row r="630312" spans="4:4">
      <c r="D630312" s="571"/>
    </row>
    <row r="630313" spans="4:4">
      <c r="D630313" s="571"/>
    </row>
    <row r="630314" spans="4:4">
      <c r="D630314" s="571"/>
    </row>
    <row r="630315" spans="4:4">
      <c r="D630315" s="571"/>
    </row>
    <row r="630316" spans="4:4">
      <c r="D630316" s="571"/>
    </row>
    <row r="630317" spans="4:4">
      <c r="D630317" s="571"/>
    </row>
    <row r="630318" spans="4:4">
      <c r="D630318" s="571"/>
    </row>
    <row r="630319" spans="4:4">
      <c r="D630319" s="571"/>
    </row>
    <row r="630320" spans="4:4">
      <c r="D630320" s="571"/>
    </row>
    <row r="630321" spans="4:4">
      <c r="D630321" s="571"/>
    </row>
    <row r="630322" spans="4:4">
      <c r="D630322" s="571"/>
    </row>
    <row r="630323" spans="4:4">
      <c r="D630323" s="571"/>
    </row>
    <row r="630324" spans="4:4">
      <c r="D630324" s="571"/>
    </row>
    <row r="630325" spans="4:4">
      <c r="D630325" s="571"/>
    </row>
    <row r="630326" spans="4:4">
      <c r="D630326" s="571"/>
    </row>
    <row r="630327" spans="4:4">
      <c r="D630327" s="571"/>
    </row>
    <row r="630328" spans="4:4">
      <c r="D630328" s="571"/>
    </row>
    <row r="630329" spans="4:4">
      <c r="D630329" s="571"/>
    </row>
    <row r="630330" spans="4:4">
      <c r="D630330" s="571"/>
    </row>
    <row r="630331" spans="4:4">
      <c r="D630331" s="571"/>
    </row>
    <row r="630332" spans="4:4">
      <c r="D630332" s="571"/>
    </row>
    <row r="630333" spans="4:4">
      <c r="D630333" s="571"/>
    </row>
    <row r="630334" spans="4:4">
      <c r="D630334" s="571"/>
    </row>
    <row r="630335" spans="4:4">
      <c r="D630335" s="571"/>
    </row>
    <row r="630336" spans="4:4">
      <c r="D630336" s="571"/>
    </row>
    <row r="630337" spans="4:4">
      <c r="D630337" s="571"/>
    </row>
    <row r="630338" spans="4:4">
      <c r="D630338" s="571"/>
    </row>
    <row r="630339" spans="4:4">
      <c r="D630339" s="571"/>
    </row>
    <row r="630340" spans="4:4">
      <c r="D630340" s="571"/>
    </row>
    <row r="630341" spans="4:4">
      <c r="D630341" s="571"/>
    </row>
    <row r="630342" spans="4:4">
      <c r="D630342" s="571"/>
    </row>
    <row r="630343" spans="4:4">
      <c r="D630343" s="571"/>
    </row>
    <row r="630344" spans="4:4">
      <c r="D630344" s="571"/>
    </row>
    <row r="630345" spans="4:4">
      <c r="D630345" s="571"/>
    </row>
    <row r="630346" spans="4:4">
      <c r="D630346" s="571"/>
    </row>
    <row r="630347" spans="4:4">
      <c r="D630347" s="571"/>
    </row>
    <row r="630348" spans="4:4">
      <c r="D630348" s="571"/>
    </row>
    <row r="630349" spans="4:4">
      <c r="D630349" s="571"/>
    </row>
    <row r="630350" spans="4:4">
      <c r="D630350" s="571"/>
    </row>
    <row r="630351" spans="4:4">
      <c r="D630351" s="571"/>
    </row>
    <row r="630352" spans="4:4">
      <c r="D630352" s="571"/>
    </row>
    <row r="630353" spans="4:4">
      <c r="D630353" s="571"/>
    </row>
    <row r="630354" spans="4:4">
      <c r="D630354" s="571"/>
    </row>
    <row r="630355" spans="4:4">
      <c r="D630355" s="571"/>
    </row>
    <row r="630356" spans="4:4">
      <c r="D630356" s="571"/>
    </row>
    <row r="630357" spans="4:4">
      <c r="D630357" s="571"/>
    </row>
    <row r="630358" spans="4:4">
      <c r="D630358" s="571"/>
    </row>
    <row r="630359" spans="4:4">
      <c r="D630359" s="571"/>
    </row>
    <row r="630360" spans="4:4">
      <c r="D630360" s="571"/>
    </row>
    <row r="630361" spans="4:4">
      <c r="D630361" s="571"/>
    </row>
    <row r="630362" spans="4:4">
      <c r="D630362" s="571"/>
    </row>
    <row r="630363" spans="4:4">
      <c r="D630363" s="571"/>
    </row>
    <row r="630364" spans="4:4">
      <c r="D630364" s="571"/>
    </row>
    <row r="630365" spans="4:4">
      <c r="D630365" s="571"/>
    </row>
    <row r="630366" spans="4:4">
      <c r="D630366" s="571"/>
    </row>
    <row r="630367" spans="4:4">
      <c r="D630367" s="571"/>
    </row>
    <row r="630368" spans="4:4">
      <c r="D630368" s="571"/>
    </row>
    <row r="630369" spans="4:4">
      <c r="D630369" s="571"/>
    </row>
    <row r="630370" spans="4:4">
      <c r="D630370" s="571"/>
    </row>
    <row r="630371" spans="4:4">
      <c r="D630371" s="571"/>
    </row>
    <row r="630372" spans="4:4">
      <c r="D630372" s="571"/>
    </row>
    <row r="630373" spans="4:4">
      <c r="D630373" s="571"/>
    </row>
    <row r="630374" spans="4:4">
      <c r="D630374" s="571"/>
    </row>
    <row r="630375" spans="4:4">
      <c r="D630375" s="571"/>
    </row>
    <row r="630376" spans="4:4">
      <c r="D630376" s="571"/>
    </row>
    <row r="630377" spans="4:4">
      <c r="D630377" s="571"/>
    </row>
    <row r="630378" spans="4:4">
      <c r="D630378" s="571"/>
    </row>
    <row r="630379" spans="4:4">
      <c r="D630379" s="571"/>
    </row>
    <row r="630380" spans="4:4">
      <c r="D630380" s="571"/>
    </row>
    <row r="630381" spans="4:4">
      <c r="D630381" s="571"/>
    </row>
    <row r="630382" spans="4:4">
      <c r="D630382" s="571"/>
    </row>
    <row r="630383" spans="4:4">
      <c r="D630383" s="571"/>
    </row>
    <row r="630384" spans="4:4">
      <c r="D630384" s="571"/>
    </row>
    <row r="630385" spans="4:4">
      <c r="D630385" s="571"/>
    </row>
    <row r="630386" spans="4:4">
      <c r="D630386" s="571"/>
    </row>
    <row r="630387" spans="4:4">
      <c r="D630387" s="571"/>
    </row>
    <row r="630388" spans="4:4">
      <c r="D630388" s="571"/>
    </row>
    <row r="630389" spans="4:4">
      <c r="D630389" s="571"/>
    </row>
    <row r="630390" spans="4:4">
      <c r="D630390" s="571"/>
    </row>
    <row r="630391" spans="4:4">
      <c r="D630391" s="571"/>
    </row>
    <row r="630392" spans="4:4">
      <c r="D630392" s="571"/>
    </row>
    <row r="630393" spans="4:4">
      <c r="D630393" s="571"/>
    </row>
    <row r="630394" spans="4:4">
      <c r="D630394" s="571"/>
    </row>
    <row r="630395" spans="4:4">
      <c r="D630395" s="571"/>
    </row>
    <row r="630396" spans="4:4">
      <c r="D630396" s="571"/>
    </row>
    <row r="630397" spans="4:4">
      <c r="D630397" s="571"/>
    </row>
    <row r="630398" spans="4:4">
      <c r="D630398" s="571"/>
    </row>
    <row r="630399" spans="4:4">
      <c r="D630399" s="571"/>
    </row>
    <row r="630400" spans="4:4">
      <c r="D630400" s="571"/>
    </row>
    <row r="630401" spans="4:4">
      <c r="D630401" s="571"/>
    </row>
    <row r="630402" spans="4:4">
      <c r="D630402" s="571"/>
    </row>
    <row r="630403" spans="4:4">
      <c r="D630403" s="571"/>
    </row>
    <row r="630404" spans="4:4">
      <c r="D630404" s="571"/>
    </row>
    <row r="630405" spans="4:4">
      <c r="D630405" s="571"/>
    </row>
    <row r="630406" spans="4:4">
      <c r="D630406" s="571"/>
    </row>
    <row r="630407" spans="4:4">
      <c r="D630407" s="571"/>
    </row>
    <row r="630408" spans="4:4">
      <c r="D630408" s="571"/>
    </row>
    <row r="630409" spans="4:4">
      <c r="D630409" s="571"/>
    </row>
    <row r="630410" spans="4:4">
      <c r="D630410" s="571"/>
    </row>
    <row r="630411" spans="4:4">
      <c r="D630411" s="571"/>
    </row>
    <row r="630412" spans="4:4">
      <c r="D630412" s="571"/>
    </row>
    <row r="630413" spans="4:4">
      <c r="D630413" s="571"/>
    </row>
    <row r="630414" spans="4:4">
      <c r="D630414" s="571"/>
    </row>
    <row r="630415" spans="4:4">
      <c r="D630415" s="571"/>
    </row>
    <row r="630416" spans="4:4">
      <c r="D630416" s="571"/>
    </row>
    <row r="630417" spans="4:4">
      <c r="D630417" s="571"/>
    </row>
    <row r="630418" spans="4:4">
      <c r="D630418" s="571"/>
    </row>
    <row r="630419" spans="4:4">
      <c r="D630419" s="571"/>
    </row>
    <row r="630420" spans="4:4">
      <c r="D630420" s="571"/>
    </row>
    <row r="630421" spans="4:4">
      <c r="D630421" s="571"/>
    </row>
    <row r="630422" spans="4:4">
      <c r="D630422" s="571"/>
    </row>
    <row r="630423" spans="4:4">
      <c r="D630423" s="571"/>
    </row>
    <row r="630424" spans="4:4">
      <c r="D630424" s="571"/>
    </row>
    <row r="630425" spans="4:4">
      <c r="D630425" s="571"/>
    </row>
    <row r="630426" spans="4:4">
      <c r="D630426" s="571"/>
    </row>
    <row r="630427" spans="4:4">
      <c r="D630427" s="571"/>
    </row>
    <row r="630428" spans="4:4">
      <c r="D630428" s="571"/>
    </row>
    <row r="630429" spans="4:4">
      <c r="D630429" s="571"/>
    </row>
    <row r="630430" spans="4:4">
      <c r="D630430" s="571"/>
    </row>
    <row r="630431" spans="4:4">
      <c r="D630431" s="571"/>
    </row>
    <row r="630432" spans="4:4">
      <c r="D630432" s="571"/>
    </row>
    <row r="630433" spans="4:4">
      <c r="D630433" s="571"/>
    </row>
    <row r="630434" spans="4:4">
      <c r="D630434" s="571"/>
    </row>
    <row r="630435" spans="4:4">
      <c r="D630435" s="571"/>
    </row>
    <row r="630436" spans="4:4">
      <c r="D630436" s="571"/>
    </row>
    <row r="630437" spans="4:4">
      <c r="D630437" s="571"/>
    </row>
    <row r="630438" spans="4:4">
      <c r="D630438" s="571"/>
    </row>
    <row r="630439" spans="4:4">
      <c r="D630439" s="571"/>
    </row>
    <row r="630440" spans="4:4">
      <c r="D630440" s="571"/>
    </row>
    <row r="630441" spans="4:4">
      <c r="D630441" s="571"/>
    </row>
    <row r="630442" spans="4:4">
      <c r="D630442" s="571"/>
    </row>
    <row r="630443" spans="4:4">
      <c r="D630443" s="571"/>
    </row>
    <row r="630444" spans="4:4">
      <c r="D630444" s="571"/>
    </row>
    <row r="630445" spans="4:4">
      <c r="D630445" s="571"/>
    </row>
    <row r="630446" spans="4:4">
      <c r="D630446" s="571"/>
    </row>
    <row r="630447" spans="4:4">
      <c r="D630447" s="571"/>
    </row>
    <row r="630448" spans="4:4">
      <c r="D630448" s="571"/>
    </row>
    <row r="630449" spans="4:4">
      <c r="D630449" s="571"/>
    </row>
    <row r="630450" spans="4:4">
      <c r="D630450" s="571"/>
    </row>
    <row r="630451" spans="4:4">
      <c r="D630451" s="571"/>
    </row>
    <row r="630452" spans="4:4">
      <c r="D630452" s="571"/>
    </row>
    <row r="630453" spans="4:4">
      <c r="D630453" s="571"/>
    </row>
    <row r="630454" spans="4:4">
      <c r="D630454" s="571"/>
    </row>
    <row r="630455" spans="4:4">
      <c r="D630455" s="571"/>
    </row>
    <row r="630456" spans="4:4">
      <c r="D630456" s="571"/>
    </row>
    <row r="630457" spans="4:4">
      <c r="D630457" s="571"/>
    </row>
    <row r="630458" spans="4:4">
      <c r="D630458" s="571"/>
    </row>
    <row r="630459" spans="4:4">
      <c r="D630459" s="571"/>
    </row>
    <row r="630460" spans="4:4">
      <c r="D630460" s="571"/>
    </row>
    <row r="630461" spans="4:4">
      <c r="D630461" s="571"/>
    </row>
    <row r="630462" spans="4:4">
      <c r="D630462" s="571"/>
    </row>
    <row r="630463" spans="4:4">
      <c r="D630463" s="571"/>
    </row>
    <row r="630464" spans="4:4">
      <c r="D630464" s="571"/>
    </row>
    <row r="630465" spans="4:4">
      <c r="D630465" s="571"/>
    </row>
    <row r="630466" spans="4:4">
      <c r="D630466" s="571"/>
    </row>
    <row r="630467" spans="4:4">
      <c r="D630467" s="571"/>
    </row>
    <row r="630468" spans="4:4">
      <c r="D630468" s="571"/>
    </row>
    <row r="630469" spans="4:4">
      <c r="D630469" s="571"/>
    </row>
    <row r="630470" spans="4:4">
      <c r="D630470" s="571"/>
    </row>
    <row r="630471" spans="4:4">
      <c r="D630471" s="571"/>
    </row>
    <row r="630472" spans="4:4">
      <c r="D630472" s="571"/>
    </row>
    <row r="630473" spans="4:4">
      <c r="D630473" s="571"/>
    </row>
    <row r="630474" spans="4:4">
      <c r="D630474" s="571"/>
    </row>
    <row r="630475" spans="4:4">
      <c r="D630475" s="571"/>
    </row>
    <row r="630476" spans="4:4">
      <c r="D630476" s="571"/>
    </row>
    <row r="630477" spans="4:4">
      <c r="D630477" s="571"/>
    </row>
    <row r="630478" spans="4:4">
      <c r="D630478" s="571"/>
    </row>
    <row r="630479" spans="4:4">
      <c r="D630479" s="571"/>
    </row>
    <row r="630480" spans="4:4">
      <c r="D630480" s="571"/>
    </row>
    <row r="630481" spans="4:4">
      <c r="D630481" s="571"/>
    </row>
    <row r="630482" spans="4:4">
      <c r="D630482" s="571"/>
    </row>
    <row r="630483" spans="4:4">
      <c r="D630483" s="571"/>
    </row>
    <row r="630484" spans="4:4">
      <c r="D630484" s="571"/>
    </row>
    <row r="630485" spans="4:4">
      <c r="D630485" s="571"/>
    </row>
    <row r="630486" spans="4:4">
      <c r="D630486" s="571"/>
    </row>
    <row r="630487" spans="4:4">
      <c r="D630487" s="571"/>
    </row>
    <row r="630488" spans="4:4">
      <c r="D630488" s="571"/>
    </row>
    <row r="630489" spans="4:4">
      <c r="D630489" s="571"/>
    </row>
    <row r="630490" spans="4:4">
      <c r="D630490" s="571"/>
    </row>
    <row r="630491" spans="4:4">
      <c r="D630491" s="571"/>
    </row>
    <row r="630492" spans="4:4">
      <c r="D630492" s="571"/>
    </row>
    <row r="630493" spans="4:4">
      <c r="D630493" s="571"/>
    </row>
    <row r="630494" spans="4:4">
      <c r="D630494" s="571"/>
    </row>
    <row r="630495" spans="4:4">
      <c r="D630495" s="571"/>
    </row>
    <row r="630496" spans="4:4">
      <c r="D630496" s="571"/>
    </row>
    <row r="630497" spans="4:4">
      <c r="D630497" s="571"/>
    </row>
    <row r="630498" spans="4:4">
      <c r="D630498" s="571"/>
    </row>
    <row r="630499" spans="4:4">
      <c r="D630499" s="571"/>
    </row>
    <row r="630500" spans="4:4">
      <c r="D630500" s="571"/>
    </row>
    <row r="630501" spans="4:4">
      <c r="D630501" s="571"/>
    </row>
    <row r="630502" spans="4:4">
      <c r="D630502" s="571"/>
    </row>
    <row r="630503" spans="4:4">
      <c r="D630503" s="571"/>
    </row>
    <row r="630504" spans="4:4">
      <c r="D630504" s="571"/>
    </row>
    <row r="630505" spans="4:4">
      <c r="D630505" s="571"/>
    </row>
    <row r="630506" spans="4:4">
      <c r="D630506" s="571"/>
    </row>
    <row r="630507" spans="4:4">
      <c r="D630507" s="571"/>
    </row>
    <row r="630508" spans="4:4">
      <c r="D630508" s="571"/>
    </row>
    <row r="630509" spans="4:4">
      <c r="D630509" s="571"/>
    </row>
    <row r="630510" spans="4:4">
      <c r="D630510" s="571"/>
    </row>
    <row r="630511" spans="4:4">
      <c r="D630511" s="571"/>
    </row>
    <row r="630512" spans="4:4">
      <c r="D630512" s="571"/>
    </row>
    <row r="630513" spans="4:4">
      <c r="D630513" s="571"/>
    </row>
    <row r="630514" spans="4:4">
      <c r="D630514" s="571"/>
    </row>
    <row r="630515" spans="4:4">
      <c r="D630515" s="571"/>
    </row>
    <row r="630516" spans="4:4">
      <c r="D630516" s="571"/>
    </row>
    <row r="630517" spans="4:4">
      <c r="D630517" s="571"/>
    </row>
    <row r="630518" spans="4:4">
      <c r="D630518" s="571"/>
    </row>
    <row r="630519" spans="4:4">
      <c r="D630519" s="571"/>
    </row>
    <row r="630520" spans="4:4">
      <c r="D630520" s="571"/>
    </row>
    <row r="630521" spans="4:4">
      <c r="D630521" s="571"/>
    </row>
    <row r="630522" spans="4:4">
      <c r="D630522" s="571"/>
    </row>
    <row r="630523" spans="4:4">
      <c r="D630523" s="571"/>
    </row>
    <row r="630524" spans="4:4">
      <c r="D630524" s="571"/>
    </row>
    <row r="630525" spans="4:4">
      <c r="D630525" s="571"/>
    </row>
    <row r="630526" spans="4:4">
      <c r="D630526" s="571"/>
    </row>
    <row r="630527" spans="4:4">
      <c r="D630527" s="571"/>
    </row>
    <row r="630528" spans="4:4">
      <c r="D630528" s="571"/>
    </row>
    <row r="630529" spans="4:4">
      <c r="D630529" s="571"/>
    </row>
    <row r="630530" spans="4:4">
      <c r="D630530" s="571"/>
    </row>
    <row r="630531" spans="4:4">
      <c r="D630531" s="571"/>
    </row>
    <row r="630532" spans="4:4">
      <c r="D630532" s="571"/>
    </row>
    <row r="630533" spans="4:4">
      <c r="D630533" s="571"/>
    </row>
    <row r="630534" spans="4:4">
      <c r="D630534" s="571"/>
    </row>
    <row r="630535" spans="4:4">
      <c r="D630535" s="571"/>
    </row>
    <row r="630536" spans="4:4">
      <c r="D630536" s="571"/>
    </row>
    <row r="630537" spans="4:4">
      <c r="D630537" s="571"/>
    </row>
    <row r="630538" spans="4:4">
      <c r="D630538" s="571"/>
    </row>
    <row r="630539" spans="4:4">
      <c r="D630539" s="571"/>
    </row>
    <row r="630540" spans="4:4">
      <c r="D630540" s="571"/>
    </row>
    <row r="630541" spans="4:4">
      <c r="D630541" s="571"/>
    </row>
    <row r="630542" spans="4:4">
      <c r="D630542" s="571"/>
    </row>
    <row r="630543" spans="4:4">
      <c r="D630543" s="571"/>
    </row>
    <row r="630544" spans="4:4">
      <c r="D630544" s="571"/>
    </row>
    <row r="630545" spans="4:4">
      <c r="D630545" s="571"/>
    </row>
    <row r="630546" spans="4:4">
      <c r="D630546" s="571"/>
    </row>
    <row r="630547" spans="4:4">
      <c r="D630547" s="571"/>
    </row>
    <row r="630548" spans="4:4">
      <c r="D630548" s="571"/>
    </row>
    <row r="630549" spans="4:4">
      <c r="D630549" s="571"/>
    </row>
    <row r="630550" spans="4:4">
      <c r="D630550" s="571"/>
    </row>
    <row r="630551" spans="4:4">
      <c r="D630551" s="571"/>
    </row>
    <row r="630552" spans="4:4">
      <c r="D630552" s="571"/>
    </row>
    <row r="630553" spans="4:4">
      <c r="D630553" s="571"/>
    </row>
    <row r="630554" spans="4:4">
      <c r="D630554" s="571"/>
    </row>
    <row r="630555" spans="4:4">
      <c r="D630555" s="571"/>
    </row>
    <row r="630556" spans="4:4">
      <c r="D630556" s="571"/>
    </row>
    <row r="630557" spans="4:4">
      <c r="D630557" s="571"/>
    </row>
    <row r="630558" spans="4:4">
      <c r="D630558" s="571"/>
    </row>
    <row r="630559" spans="4:4">
      <c r="D630559" s="571"/>
    </row>
    <row r="630560" spans="4:4">
      <c r="D630560" s="571"/>
    </row>
    <row r="630561" spans="4:4">
      <c r="D630561" s="571"/>
    </row>
    <row r="630562" spans="4:4">
      <c r="D630562" s="571"/>
    </row>
    <row r="630563" spans="4:4">
      <c r="D630563" s="571"/>
    </row>
    <row r="630564" spans="4:4">
      <c r="D630564" s="571"/>
    </row>
    <row r="630565" spans="4:4">
      <c r="D630565" s="571"/>
    </row>
    <row r="630566" spans="4:4">
      <c r="D630566" s="571"/>
    </row>
    <row r="630567" spans="4:4">
      <c r="D630567" s="571"/>
    </row>
    <row r="630568" spans="4:4">
      <c r="D630568" s="571"/>
    </row>
    <row r="630569" spans="4:4">
      <c r="D630569" s="571"/>
    </row>
    <row r="630570" spans="4:4">
      <c r="D630570" s="571"/>
    </row>
    <row r="630571" spans="4:4">
      <c r="D630571" s="571"/>
    </row>
    <row r="630572" spans="4:4">
      <c r="D630572" s="571"/>
    </row>
    <row r="630573" spans="4:4">
      <c r="D630573" s="571"/>
    </row>
    <row r="630574" spans="4:4">
      <c r="D630574" s="571"/>
    </row>
    <row r="630575" spans="4:4">
      <c r="D630575" s="571"/>
    </row>
    <row r="630576" spans="4:4">
      <c r="D630576" s="571"/>
    </row>
    <row r="630577" spans="4:4">
      <c r="D630577" s="571"/>
    </row>
    <row r="630578" spans="4:4">
      <c r="D630578" s="571"/>
    </row>
    <row r="630579" spans="4:4">
      <c r="D630579" s="571"/>
    </row>
    <row r="630580" spans="4:4">
      <c r="D630580" s="571"/>
    </row>
    <row r="630581" spans="4:4">
      <c r="D630581" s="571"/>
    </row>
    <row r="630582" spans="4:4">
      <c r="D630582" s="571"/>
    </row>
    <row r="630583" spans="4:4">
      <c r="D630583" s="571"/>
    </row>
    <row r="630584" spans="4:4">
      <c r="D630584" s="571"/>
    </row>
    <row r="630585" spans="4:4">
      <c r="D630585" s="571"/>
    </row>
    <row r="630586" spans="4:4">
      <c r="D630586" s="571"/>
    </row>
    <row r="630587" spans="4:4">
      <c r="D630587" s="571"/>
    </row>
    <row r="630588" spans="4:4">
      <c r="D630588" s="571"/>
    </row>
    <row r="630589" spans="4:4">
      <c r="D630589" s="571"/>
    </row>
    <row r="630590" spans="4:4">
      <c r="D630590" s="571"/>
    </row>
    <row r="630591" spans="4:4">
      <c r="D630591" s="571"/>
    </row>
    <row r="630592" spans="4:4">
      <c r="D630592" s="571"/>
    </row>
    <row r="630593" spans="4:4">
      <c r="D630593" s="571"/>
    </row>
    <row r="630594" spans="4:4">
      <c r="D630594" s="571"/>
    </row>
    <row r="630595" spans="4:4">
      <c r="D630595" s="571"/>
    </row>
    <row r="630596" spans="4:4">
      <c r="D630596" s="571"/>
    </row>
    <row r="630597" spans="4:4">
      <c r="D630597" s="571"/>
    </row>
    <row r="630598" spans="4:4">
      <c r="D630598" s="571"/>
    </row>
    <row r="630599" spans="4:4">
      <c r="D630599" s="571"/>
    </row>
    <row r="630600" spans="4:4">
      <c r="D630600" s="571"/>
    </row>
    <row r="630601" spans="4:4">
      <c r="D630601" s="571"/>
    </row>
    <row r="630602" spans="4:4">
      <c r="D630602" s="571"/>
    </row>
    <row r="630603" spans="4:4">
      <c r="D630603" s="571"/>
    </row>
    <row r="630604" spans="4:4">
      <c r="D630604" s="571"/>
    </row>
    <row r="630605" spans="4:4">
      <c r="D630605" s="571"/>
    </row>
    <row r="630606" spans="4:4">
      <c r="D630606" s="571"/>
    </row>
    <row r="630607" spans="4:4">
      <c r="D630607" s="571"/>
    </row>
    <row r="630608" spans="4:4">
      <c r="D630608" s="571"/>
    </row>
    <row r="630609" spans="4:4">
      <c r="D630609" s="571"/>
    </row>
    <row r="630610" spans="4:4">
      <c r="D630610" s="571"/>
    </row>
    <row r="630611" spans="4:4">
      <c r="D630611" s="571"/>
    </row>
    <row r="630612" spans="4:4">
      <c r="D630612" s="571"/>
    </row>
    <row r="630613" spans="4:4">
      <c r="D630613" s="571"/>
    </row>
    <row r="630614" spans="4:4">
      <c r="D630614" s="571"/>
    </row>
    <row r="630615" spans="4:4">
      <c r="D630615" s="571"/>
    </row>
    <row r="630616" spans="4:4">
      <c r="D630616" s="571"/>
    </row>
    <row r="630617" spans="4:4">
      <c r="D630617" s="571"/>
    </row>
    <row r="630618" spans="4:4">
      <c r="D630618" s="571"/>
    </row>
    <row r="630619" spans="4:4">
      <c r="D630619" s="571"/>
    </row>
    <row r="630620" spans="4:4">
      <c r="D630620" s="571"/>
    </row>
    <row r="630621" spans="4:4">
      <c r="D630621" s="571"/>
    </row>
    <row r="630622" spans="4:4">
      <c r="D630622" s="571"/>
    </row>
    <row r="630623" spans="4:4">
      <c r="D630623" s="571"/>
    </row>
    <row r="630624" spans="4:4">
      <c r="D630624" s="571"/>
    </row>
    <row r="630625" spans="4:4">
      <c r="D630625" s="571"/>
    </row>
    <row r="630626" spans="4:4">
      <c r="D630626" s="571"/>
    </row>
    <row r="630627" spans="4:4">
      <c r="D630627" s="571"/>
    </row>
    <row r="630628" spans="4:4">
      <c r="D630628" s="571"/>
    </row>
    <row r="630629" spans="4:4">
      <c r="D630629" s="571"/>
    </row>
    <row r="630630" spans="4:4">
      <c r="D630630" s="571"/>
    </row>
    <row r="630631" spans="4:4">
      <c r="D630631" s="571"/>
    </row>
    <row r="630632" spans="4:4">
      <c r="D630632" s="571"/>
    </row>
    <row r="630633" spans="4:4">
      <c r="D630633" s="571"/>
    </row>
    <row r="630634" spans="4:4">
      <c r="D630634" s="571"/>
    </row>
    <row r="630635" spans="4:4">
      <c r="D630635" s="571"/>
    </row>
    <row r="630636" spans="4:4">
      <c r="D630636" s="571"/>
    </row>
    <row r="630637" spans="4:4">
      <c r="D630637" s="571"/>
    </row>
    <row r="630638" spans="4:4">
      <c r="D630638" s="571"/>
    </row>
    <row r="630639" spans="4:4">
      <c r="D630639" s="571"/>
    </row>
    <row r="630640" spans="4:4">
      <c r="D630640" s="571"/>
    </row>
    <row r="630641" spans="4:4">
      <c r="D630641" s="571"/>
    </row>
    <row r="630642" spans="4:4">
      <c r="D630642" s="571"/>
    </row>
    <row r="630643" spans="4:4">
      <c r="D630643" s="571"/>
    </row>
    <row r="630644" spans="4:4">
      <c r="D630644" s="571"/>
    </row>
    <row r="630645" spans="4:4">
      <c r="D630645" s="571"/>
    </row>
    <row r="630646" spans="4:4">
      <c r="D630646" s="571"/>
    </row>
    <row r="630647" spans="4:4">
      <c r="D630647" s="571"/>
    </row>
    <row r="630648" spans="4:4">
      <c r="D630648" s="571"/>
    </row>
    <row r="630649" spans="4:4">
      <c r="D630649" s="571"/>
    </row>
    <row r="630650" spans="4:4">
      <c r="D630650" s="571"/>
    </row>
    <row r="630651" spans="4:4">
      <c r="D630651" s="571"/>
    </row>
    <row r="630652" spans="4:4">
      <c r="D630652" s="571"/>
    </row>
    <row r="630653" spans="4:4">
      <c r="D630653" s="571"/>
    </row>
    <row r="630654" spans="4:4">
      <c r="D630654" s="571"/>
    </row>
    <row r="630655" spans="4:4">
      <c r="D630655" s="571"/>
    </row>
    <row r="630656" spans="4:4">
      <c r="D630656" s="571"/>
    </row>
    <row r="630657" spans="4:4">
      <c r="D630657" s="571"/>
    </row>
    <row r="630658" spans="4:4">
      <c r="D630658" s="571"/>
    </row>
    <row r="630659" spans="4:4">
      <c r="D630659" s="571"/>
    </row>
    <row r="630660" spans="4:4">
      <c r="D630660" s="571"/>
    </row>
    <row r="630661" spans="4:4">
      <c r="D630661" s="571"/>
    </row>
    <row r="630662" spans="4:4">
      <c r="D630662" s="571"/>
    </row>
    <row r="630663" spans="4:4">
      <c r="D630663" s="571"/>
    </row>
    <row r="630664" spans="4:4">
      <c r="D630664" s="571"/>
    </row>
    <row r="630665" spans="4:4">
      <c r="D630665" s="571"/>
    </row>
    <row r="630666" spans="4:4">
      <c r="D630666" s="571"/>
    </row>
    <row r="630667" spans="4:4">
      <c r="D630667" s="571"/>
    </row>
    <row r="630668" spans="4:4">
      <c r="D630668" s="571"/>
    </row>
    <row r="630669" spans="4:4">
      <c r="D630669" s="571"/>
    </row>
    <row r="630670" spans="4:4">
      <c r="D630670" s="571"/>
    </row>
    <row r="630671" spans="4:4">
      <c r="D630671" s="571"/>
    </row>
    <row r="630672" spans="4:4">
      <c r="D630672" s="571"/>
    </row>
    <row r="630673" spans="4:4">
      <c r="D630673" s="571"/>
    </row>
    <row r="630674" spans="4:4">
      <c r="D630674" s="571"/>
    </row>
    <row r="630675" spans="4:4">
      <c r="D630675" s="571"/>
    </row>
    <row r="630676" spans="4:4">
      <c r="D630676" s="571"/>
    </row>
    <row r="630677" spans="4:4">
      <c r="D630677" s="571"/>
    </row>
    <row r="630678" spans="4:4">
      <c r="D630678" s="571"/>
    </row>
    <row r="630679" spans="4:4">
      <c r="D630679" s="571"/>
    </row>
    <row r="630680" spans="4:4">
      <c r="D630680" s="571"/>
    </row>
    <row r="630681" spans="4:4">
      <c r="D630681" s="571"/>
    </row>
    <row r="630682" spans="4:4">
      <c r="D630682" s="571"/>
    </row>
    <row r="630683" spans="4:4">
      <c r="D630683" s="571"/>
    </row>
    <row r="630684" spans="4:4">
      <c r="D630684" s="571"/>
    </row>
    <row r="630685" spans="4:4">
      <c r="D630685" s="571"/>
    </row>
    <row r="630686" spans="4:4">
      <c r="D630686" s="571"/>
    </row>
    <row r="630687" spans="4:4">
      <c r="D630687" s="571"/>
    </row>
    <row r="630688" spans="4:4">
      <c r="D630688" s="571"/>
    </row>
    <row r="630689" spans="4:4">
      <c r="D630689" s="571"/>
    </row>
    <row r="630690" spans="4:4">
      <c r="D630690" s="571"/>
    </row>
    <row r="630691" spans="4:4">
      <c r="D630691" s="571"/>
    </row>
    <row r="630692" spans="4:4">
      <c r="D630692" s="571"/>
    </row>
    <row r="630693" spans="4:4">
      <c r="D630693" s="571"/>
    </row>
    <row r="630694" spans="4:4">
      <c r="D630694" s="571"/>
    </row>
    <row r="630695" spans="4:4">
      <c r="D630695" s="571"/>
    </row>
    <row r="630696" spans="4:4">
      <c r="D630696" s="571"/>
    </row>
    <row r="630697" spans="4:4">
      <c r="D630697" s="571"/>
    </row>
    <row r="630698" spans="4:4">
      <c r="D630698" s="571"/>
    </row>
    <row r="630699" spans="4:4">
      <c r="D630699" s="571"/>
    </row>
    <row r="630700" spans="4:4">
      <c r="D630700" s="571"/>
    </row>
    <row r="630701" spans="4:4">
      <c r="D630701" s="571"/>
    </row>
    <row r="630702" spans="4:4">
      <c r="D630702" s="571"/>
    </row>
    <row r="630703" spans="4:4">
      <c r="D630703" s="571"/>
    </row>
    <row r="630704" spans="4:4">
      <c r="D630704" s="571"/>
    </row>
    <row r="630705" spans="4:4">
      <c r="D630705" s="571"/>
    </row>
    <row r="630706" spans="4:4">
      <c r="D630706" s="571"/>
    </row>
    <row r="630707" spans="4:4">
      <c r="D630707" s="571"/>
    </row>
    <row r="630708" spans="4:4">
      <c r="D630708" s="571"/>
    </row>
    <row r="630709" spans="4:4">
      <c r="D630709" s="571"/>
    </row>
    <row r="630710" spans="4:4">
      <c r="D630710" s="571"/>
    </row>
    <row r="630711" spans="4:4">
      <c r="D630711" s="571"/>
    </row>
    <row r="630712" spans="4:4">
      <c r="D630712" s="571"/>
    </row>
    <row r="630713" spans="4:4">
      <c r="D630713" s="571"/>
    </row>
    <row r="630714" spans="4:4">
      <c r="D630714" s="571"/>
    </row>
    <row r="630715" spans="4:4">
      <c r="D630715" s="571"/>
    </row>
    <row r="630716" spans="4:4">
      <c r="D630716" s="571"/>
    </row>
    <row r="630717" spans="4:4">
      <c r="D630717" s="571"/>
    </row>
    <row r="630718" spans="4:4">
      <c r="D630718" s="571"/>
    </row>
    <row r="630719" spans="4:4">
      <c r="D630719" s="571"/>
    </row>
    <row r="630720" spans="4:4">
      <c r="D630720" s="571"/>
    </row>
    <row r="630721" spans="4:4">
      <c r="D630721" s="571"/>
    </row>
    <row r="630722" spans="4:4">
      <c r="D630722" s="571"/>
    </row>
    <row r="630723" spans="4:4">
      <c r="D630723" s="571"/>
    </row>
    <row r="630724" spans="4:4">
      <c r="D630724" s="571"/>
    </row>
    <row r="630725" spans="4:4">
      <c r="D630725" s="571"/>
    </row>
    <row r="630726" spans="4:4">
      <c r="D630726" s="571"/>
    </row>
    <row r="630727" spans="4:4">
      <c r="D630727" s="571"/>
    </row>
    <row r="630728" spans="4:4">
      <c r="D630728" s="571"/>
    </row>
    <row r="630729" spans="4:4">
      <c r="D630729" s="571"/>
    </row>
    <row r="630730" spans="4:4">
      <c r="D630730" s="571"/>
    </row>
    <row r="630731" spans="4:4">
      <c r="D630731" s="571"/>
    </row>
    <row r="630732" spans="4:4">
      <c r="D630732" s="571"/>
    </row>
    <row r="630733" spans="4:4">
      <c r="D630733" s="571"/>
    </row>
    <row r="630734" spans="4:4">
      <c r="D630734" s="571"/>
    </row>
    <row r="630735" spans="4:4">
      <c r="D630735" s="571"/>
    </row>
    <row r="630736" spans="4:4">
      <c r="D630736" s="571"/>
    </row>
    <row r="630737" spans="4:4">
      <c r="D630737" s="571"/>
    </row>
    <row r="630738" spans="4:4">
      <c r="D630738" s="571"/>
    </row>
    <row r="630739" spans="4:4">
      <c r="D630739" s="571"/>
    </row>
    <row r="630740" spans="4:4">
      <c r="D630740" s="571"/>
    </row>
    <row r="630741" spans="4:4">
      <c r="D630741" s="571"/>
    </row>
    <row r="630742" spans="4:4">
      <c r="D630742" s="571"/>
    </row>
    <row r="630743" spans="4:4">
      <c r="D630743" s="571"/>
    </row>
    <row r="630744" spans="4:4">
      <c r="D630744" s="571"/>
    </row>
    <row r="630745" spans="4:4">
      <c r="D630745" s="571"/>
    </row>
    <row r="630746" spans="4:4">
      <c r="D630746" s="571"/>
    </row>
    <row r="630747" spans="4:4">
      <c r="D630747" s="571"/>
    </row>
    <row r="630748" spans="4:4">
      <c r="D630748" s="571"/>
    </row>
    <row r="630749" spans="4:4">
      <c r="D630749" s="571"/>
    </row>
    <row r="630750" spans="4:4">
      <c r="D630750" s="571"/>
    </row>
    <row r="630751" spans="4:4">
      <c r="D630751" s="571"/>
    </row>
    <row r="630752" spans="4:4">
      <c r="D630752" s="571"/>
    </row>
    <row r="630753" spans="4:4">
      <c r="D630753" s="571"/>
    </row>
    <row r="630754" spans="4:4">
      <c r="D630754" s="571"/>
    </row>
    <row r="630755" spans="4:4">
      <c r="D630755" s="571"/>
    </row>
    <row r="630756" spans="4:4">
      <c r="D630756" s="571"/>
    </row>
    <row r="630757" spans="4:4">
      <c r="D630757" s="571"/>
    </row>
    <row r="630758" spans="4:4">
      <c r="D630758" s="571"/>
    </row>
    <row r="630759" spans="4:4">
      <c r="D630759" s="571"/>
    </row>
    <row r="630760" spans="4:4">
      <c r="D630760" s="571"/>
    </row>
    <row r="630761" spans="4:4">
      <c r="D630761" s="571"/>
    </row>
    <row r="630762" spans="4:4">
      <c r="D630762" s="571"/>
    </row>
    <row r="630763" spans="4:4">
      <c r="D630763" s="571"/>
    </row>
    <row r="630764" spans="4:4">
      <c r="D630764" s="571"/>
    </row>
    <row r="630765" spans="4:4">
      <c r="D630765" s="571"/>
    </row>
    <row r="630766" spans="4:4">
      <c r="D630766" s="571"/>
    </row>
    <row r="630767" spans="4:4">
      <c r="D630767" s="571"/>
    </row>
    <row r="630768" spans="4:4">
      <c r="D630768" s="571"/>
    </row>
    <row r="630769" spans="4:4">
      <c r="D630769" s="571"/>
    </row>
    <row r="630770" spans="4:4">
      <c r="D630770" s="571"/>
    </row>
    <row r="630771" spans="4:4">
      <c r="D630771" s="571"/>
    </row>
    <row r="630772" spans="4:4">
      <c r="D630772" s="571"/>
    </row>
    <row r="630773" spans="4:4">
      <c r="D630773" s="571"/>
    </row>
    <row r="630774" spans="4:4">
      <c r="D630774" s="571"/>
    </row>
    <row r="630775" spans="4:4">
      <c r="D630775" s="571"/>
    </row>
    <row r="630776" spans="4:4">
      <c r="D630776" s="571"/>
    </row>
    <row r="630777" spans="4:4">
      <c r="D630777" s="571"/>
    </row>
    <row r="630778" spans="4:4">
      <c r="D630778" s="571"/>
    </row>
    <row r="630779" spans="4:4">
      <c r="D630779" s="571"/>
    </row>
    <row r="630780" spans="4:4">
      <c r="D630780" s="571"/>
    </row>
    <row r="630781" spans="4:4">
      <c r="D630781" s="571"/>
    </row>
    <row r="630782" spans="4:4">
      <c r="D630782" s="571"/>
    </row>
    <row r="630783" spans="4:4">
      <c r="D630783" s="571"/>
    </row>
    <row r="630784" spans="4:4">
      <c r="D630784" s="571"/>
    </row>
    <row r="630785" spans="4:4">
      <c r="D630785" s="571"/>
    </row>
    <row r="630786" spans="4:4">
      <c r="D630786" s="571"/>
    </row>
    <row r="630787" spans="4:4">
      <c r="D630787" s="571"/>
    </row>
    <row r="630788" spans="4:4">
      <c r="D630788" s="571"/>
    </row>
    <row r="630789" spans="4:4">
      <c r="D630789" s="571"/>
    </row>
    <row r="630790" spans="4:4">
      <c r="D630790" s="571"/>
    </row>
    <row r="630791" spans="4:4">
      <c r="D630791" s="571"/>
    </row>
    <row r="630792" spans="4:4">
      <c r="D630792" s="571"/>
    </row>
    <row r="630793" spans="4:4">
      <c r="D630793" s="571"/>
    </row>
    <row r="630794" spans="4:4">
      <c r="D630794" s="571"/>
    </row>
    <row r="630795" spans="4:4">
      <c r="D630795" s="571"/>
    </row>
    <row r="630796" spans="4:4">
      <c r="D630796" s="571"/>
    </row>
    <row r="630797" spans="4:4">
      <c r="D630797" s="571"/>
    </row>
    <row r="630798" spans="4:4">
      <c r="D630798" s="571"/>
    </row>
    <row r="630799" spans="4:4">
      <c r="D630799" s="571"/>
    </row>
    <row r="630800" spans="4:4">
      <c r="D630800" s="571"/>
    </row>
    <row r="630801" spans="4:4">
      <c r="D630801" s="571"/>
    </row>
    <row r="630802" spans="4:4">
      <c r="D630802" s="571"/>
    </row>
    <row r="630803" spans="4:4">
      <c r="D630803" s="571"/>
    </row>
    <row r="630804" spans="4:4">
      <c r="D630804" s="571"/>
    </row>
    <row r="630805" spans="4:4">
      <c r="D630805" s="571"/>
    </row>
    <row r="630806" spans="4:4">
      <c r="D630806" s="571"/>
    </row>
    <row r="630807" spans="4:4">
      <c r="D630807" s="571"/>
    </row>
    <row r="630808" spans="4:4">
      <c r="D630808" s="571"/>
    </row>
    <row r="630809" spans="4:4">
      <c r="D630809" s="571"/>
    </row>
    <row r="630810" spans="4:4">
      <c r="D630810" s="571"/>
    </row>
    <row r="630811" spans="4:4">
      <c r="D630811" s="571"/>
    </row>
    <row r="630812" spans="4:4">
      <c r="D630812" s="571"/>
    </row>
    <row r="630813" spans="4:4">
      <c r="D630813" s="571"/>
    </row>
    <row r="630814" spans="4:4">
      <c r="D630814" s="571"/>
    </row>
    <row r="630815" spans="4:4">
      <c r="D630815" s="571"/>
    </row>
    <row r="630816" spans="4:4">
      <c r="D630816" s="571"/>
    </row>
    <row r="630817" spans="4:4">
      <c r="D630817" s="571"/>
    </row>
    <row r="630818" spans="4:4">
      <c r="D630818" s="571"/>
    </row>
    <row r="630819" spans="4:4">
      <c r="D630819" s="571"/>
    </row>
    <row r="630820" spans="4:4">
      <c r="D630820" s="571"/>
    </row>
    <row r="630821" spans="4:4">
      <c r="D630821" s="571"/>
    </row>
    <row r="630822" spans="4:4">
      <c r="D630822" s="571"/>
    </row>
    <row r="630823" spans="4:4">
      <c r="D630823" s="571"/>
    </row>
    <row r="630824" spans="4:4">
      <c r="D630824" s="571"/>
    </row>
    <row r="630825" spans="4:4">
      <c r="D630825" s="571"/>
    </row>
    <row r="630826" spans="4:4">
      <c r="D630826" s="571"/>
    </row>
    <row r="630827" spans="4:4">
      <c r="D630827" s="571"/>
    </row>
    <row r="630828" spans="4:4">
      <c r="D630828" s="571"/>
    </row>
    <row r="630829" spans="4:4">
      <c r="D630829" s="571"/>
    </row>
    <row r="630830" spans="4:4">
      <c r="D630830" s="571"/>
    </row>
    <row r="630831" spans="4:4">
      <c r="D630831" s="571"/>
    </row>
    <row r="630832" spans="4:4">
      <c r="D630832" s="571"/>
    </row>
    <row r="630833" spans="4:4">
      <c r="D630833" s="571"/>
    </row>
    <row r="630834" spans="4:4">
      <c r="D630834" s="571"/>
    </row>
    <row r="630835" spans="4:4">
      <c r="D630835" s="571"/>
    </row>
    <row r="630836" spans="4:4">
      <c r="D630836" s="571"/>
    </row>
    <row r="630837" spans="4:4">
      <c r="D630837" s="571"/>
    </row>
    <row r="630838" spans="4:4">
      <c r="D630838" s="571"/>
    </row>
    <row r="630839" spans="4:4">
      <c r="D630839" s="571"/>
    </row>
    <row r="630840" spans="4:4">
      <c r="D630840" s="571"/>
    </row>
    <row r="630841" spans="4:4">
      <c r="D630841" s="571"/>
    </row>
    <row r="630842" spans="4:4">
      <c r="D630842" s="571"/>
    </row>
    <row r="630843" spans="4:4">
      <c r="D630843" s="571"/>
    </row>
    <row r="630844" spans="4:4">
      <c r="D630844" s="571"/>
    </row>
    <row r="630845" spans="4:4">
      <c r="D630845" s="571"/>
    </row>
    <row r="630846" spans="4:4">
      <c r="D630846" s="571"/>
    </row>
    <row r="630847" spans="4:4">
      <c r="D630847" s="571"/>
    </row>
    <row r="630848" spans="4:4">
      <c r="D630848" s="571"/>
    </row>
    <row r="630849" spans="4:4">
      <c r="D630849" s="571"/>
    </row>
    <row r="630850" spans="4:4">
      <c r="D630850" s="571"/>
    </row>
    <row r="630851" spans="4:4">
      <c r="D630851" s="571"/>
    </row>
    <row r="630852" spans="4:4">
      <c r="D630852" s="571"/>
    </row>
    <row r="630853" spans="4:4">
      <c r="D630853" s="571"/>
    </row>
    <row r="630854" spans="4:4">
      <c r="D630854" s="571"/>
    </row>
    <row r="630855" spans="4:4">
      <c r="D630855" s="571"/>
    </row>
    <row r="630856" spans="4:4">
      <c r="D630856" s="571"/>
    </row>
    <row r="630857" spans="4:4">
      <c r="D630857" s="571"/>
    </row>
    <row r="630858" spans="4:4">
      <c r="D630858" s="571"/>
    </row>
    <row r="630859" spans="4:4">
      <c r="D630859" s="571"/>
    </row>
    <row r="630860" spans="4:4">
      <c r="D630860" s="571"/>
    </row>
    <row r="630861" spans="4:4">
      <c r="D630861" s="571"/>
    </row>
    <row r="630862" spans="4:4">
      <c r="D630862" s="571"/>
    </row>
    <row r="630863" spans="4:4">
      <c r="D630863" s="571"/>
    </row>
    <row r="630864" spans="4:4">
      <c r="D630864" s="571"/>
    </row>
    <row r="630865" spans="4:4">
      <c r="D630865" s="571"/>
    </row>
    <row r="630866" spans="4:4">
      <c r="D630866" s="571"/>
    </row>
    <row r="630867" spans="4:4">
      <c r="D630867" s="571"/>
    </row>
    <row r="630868" spans="4:4">
      <c r="D630868" s="571"/>
    </row>
    <row r="630869" spans="4:4">
      <c r="D630869" s="571"/>
    </row>
    <row r="630870" spans="4:4">
      <c r="D630870" s="571"/>
    </row>
    <row r="630871" spans="4:4">
      <c r="D630871" s="571"/>
    </row>
    <row r="630872" spans="4:4">
      <c r="D630872" s="571"/>
    </row>
    <row r="630873" spans="4:4">
      <c r="D630873" s="571"/>
    </row>
    <row r="630874" spans="4:4">
      <c r="D630874" s="571"/>
    </row>
    <row r="630875" spans="4:4">
      <c r="D630875" s="571"/>
    </row>
    <row r="630876" spans="4:4">
      <c r="D630876" s="571"/>
    </row>
    <row r="630877" spans="4:4">
      <c r="D630877" s="571"/>
    </row>
    <row r="630878" spans="4:4">
      <c r="D630878" s="571"/>
    </row>
    <row r="630879" spans="4:4">
      <c r="D630879" s="571"/>
    </row>
    <row r="630880" spans="4:4">
      <c r="D630880" s="571"/>
    </row>
    <row r="630881" spans="4:4">
      <c r="D630881" s="571"/>
    </row>
    <row r="630882" spans="4:4">
      <c r="D630882" s="571"/>
    </row>
    <row r="630883" spans="4:4">
      <c r="D630883" s="571"/>
    </row>
    <row r="630884" spans="4:4">
      <c r="D630884" s="571"/>
    </row>
    <row r="630885" spans="4:4">
      <c r="D630885" s="571"/>
    </row>
    <row r="630886" spans="4:4">
      <c r="D630886" s="571"/>
    </row>
    <row r="630887" spans="4:4">
      <c r="D630887" s="571"/>
    </row>
    <row r="630888" spans="4:4">
      <c r="D630888" s="571"/>
    </row>
    <row r="630889" spans="4:4">
      <c r="D630889" s="571"/>
    </row>
    <row r="630890" spans="4:4">
      <c r="D630890" s="571"/>
    </row>
    <row r="630891" spans="4:4">
      <c r="D630891" s="571"/>
    </row>
    <row r="630892" spans="4:4">
      <c r="D630892" s="571"/>
    </row>
    <row r="630893" spans="4:4">
      <c r="D630893" s="571"/>
    </row>
    <row r="630894" spans="4:4">
      <c r="D630894" s="571"/>
    </row>
    <row r="630895" spans="4:4">
      <c r="D630895" s="571"/>
    </row>
    <row r="630896" spans="4:4">
      <c r="D630896" s="571"/>
    </row>
    <row r="630897" spans="4:4">
      <c r="D630897" s="571"/>
    </row>
    <row r="630898" spans="4:4">
      <c r="D630898" s="571"/>
    </row>
    <row r="630899" spans="4:4">
      <c r="D630899" s="571"/>
    </row>
    <row r="630900" spans="4:4">
      <c r="D630900" s="571"/>
    </row>
    <row r="630901" spans="4:4">
      <c r="D630901" s="571"/>
    </row>
    <row r="630902" spans="4:4">
      <c r="D630902" s="571"/>
    </row>
    <row r="630903" spans="4:4">
      <c r="D630903" s="571"/>
    </row>
    <row r="630904" spans="4:4">
      <c r="D630904" s="571"/>
    </row>
    <row r="630905" spans="4:4">
      <c r="D630905" s="571"/>
    </row>
    <row r="630906" spans="4:4">
      <c r="D630906" s="571"/>
    </row>
    <row r="630907" spans="4:4">
      <c r="D630907" s="571"/>
    </row>
    <row r="630908" spans="4:4">
      <c r="D630908" s="571"/>
    </row>
    <row r="630909" spans="4:4">
      <c r="D630909" s="571"/>
    </row>
    <row r="630910" spans="4:4">
      <c r="D630910" s="571"/>
    </row>
    <row r="630911" spans="4:4">
      <c r="D630911" s="571"/>
    </row>
    <row r="630912" spans="4:4">
      <c r="D630912" s="571"/>
    </row>
    <row r="630913" spans="4:4">
      <c r="D630913" s="571"/>
    </row>
    <row r="630914" spans="4:4">
      <c r="D630914" s="571"/>
    </row>
    <row r="630915" spans="4:4">
      <c r="D630915" s="571"/>
    </row>
    <row r="630916" spans="4:4">
      <c r="D630916" s="571"/>
    </row>
    <row r="630917" spans="4:4">
      <c r="D630917" s="571"/>
    </row>
    <row r="630918" spans="4:4">
      <c r="D630918" s="571"/>
    </row>
    <row r="630919" spans="4:4">
      <c r="D630919" s="571"/>
    </row>
    <row r="630920" spans="4:4">
      <c r="D630920" s="571"/>
    </row>
    <row r="630921" spans="4:4">
      <c r="D630921" s="571"/>
    </row>
    <row r="630922" spans="4:4">
      <c r="D630922" s="571"/>
    </row>
    <row r="630923" spans="4:4">
      <c r="D630923" s="571"/>
    </row>
    <row r="630924" spans="4:4">
      <c r="D630924" s="571"/>
    </row>
    <row r="630925" spans="4:4">
      <c r="D630925" s="571"/>
    </row>
    <row r="630926" spans="4:4">
      <c r="D630926" s="571"/>
    </row>
    <row r="630927" spans="4:4">
      <c r="D630927" s="571"/>
    </row>
    <row r="630928" spans="4:4">
      <c r="D630928" s="571"/>
    </row>
    <row r="630929" spans="4:4">
      <c r="D630929" s="571"/>
    </row>
    <row r="630930" spans="4:4">
      <c r="D630930" s="571"/>
    </row>
    <row r="630931" spans="4:4">
      <c r="D630931" s="571"/>
    </row>
    <row r="630932" spans="4:4">
      <c r="D630932" s="571"/>
    </row>
    <row r="630933" spans="4:4">
      <c r="D630933" s="571"/>
    </row>
    <row r="630934" spans="4:4">
      <c r="D630934" s="571"/>
    </row>
    <row r="630935" spans="4:4">
      <c r="D630935" s="571"/>
    </row>
    <row r="630936" spans="4:4">
      <c r="D630936" s="571"/>
    </row>
    <row r="630937" spans="4:4">
      <c r="D630937" s="571"/>
    </row>
    <row r="630938" spans="4:4">
      <c r="D630938" s="571"/>
    </row>
    <row r="630939" spans="4:4">
      <c r="D630939" s="571"/>
    </row>
    <row r="630940" spans="4:4">
      <c r="D630940" s="571"/>
    </row>
    <row r="630941" spans="4:4">
      <c r="D630941" s="571"/>
    </row>
    <row r="630942" spans="4:4">
      <c r="D630942" s="571"/>
    </row>
    <row r="630943" spans="4:4">
      <c r="D630943" s="571"/>
    </row>
    <row r="630944" spans="4:4">
      <c r="D630944" s="571"/>
    </row>
    <row r="630945" spans="4:4">
      <c r="D630945" s="571"/>
    </row>
    <row r="630946" spans="4:4">
      <c r="D630946" s="571"/>
    </row>
    <row r="630947" spans="4:4">
      <c r="D630947" s="571"/>
    </row>
    <row r="630948" spans="4:4">
      <c r="D630948" s="571"/>
    </row>
    <row r="630949" spans="4:4">
      <c r="D630949" s="571"/>
    </row>
    <row r="630950" spans="4:4">
      <c r="D630950" s="571"/>
    </row>
    <row r="630951" spans="4:4">
      <c r="D630951" s="571"/>
    </row>
    <row r="630952" spans="4:4">
      <c r="D630952" s="571"/>
    </row>
    <row r="630953" spans="4:4">
      <c r="D630953" s="571"/>
    </row>
    <row r="630954" spans="4:4">
      <c r="D630954" s="571"/>
    </row>
    <row r="630955" spans="4:4">
      <c r="D630955" s="571"/>
    </row>
    <row r="630956" spans="4:4">
      <c r="D630956" s="571"/>
    </row>
    <row r="630957" spans="4:4">
      <c r="D630957" s="571"/>
    </row>
    <row r="630958" spans="4:4">
      <c r="D630958" s="571"/>
    </row>
    <row r="630959" spans="4:4">
      <c r="D630959" s="571"/>
    </row>
    <row r="630960" spans="4:4">
      <c r="D630960" s="571"/>
    </row>
    <row r="630961" spans="4:4">
      <c r="D630961" s="571"/>
    </row>
    <row r="630962" spans="4:4">
      <c r="D630962" s="571"/>
    </row>
    <row r="630963" spans="4:4">
      <c r="D630963" s="571"/>
    </row>
    <row r="630964" spans="4:4">
      <c r="D630964" s="571"/>
    </row>
    <row r="630965" spans="4:4">
      <c r="D630965" s="571"/>
    </row>
    <row r="630966" spans="4:4">
      <c r="D630966" s="571"/>
    </row>
    <row r="630967" spans="4:4">
      <c r="D630967" s="571"/>
    </row>
    <row r="630968" spans="4:4">
      <c r="D630968" s="571"/>
    </row>
    <row r="630969" spans="4:4">
      <c r="D630969" s="571"/>
    </row>
    <row r="630970" spans="4:4">
      <c r="D630970" s="571"/>
    </row>
    <row r="630971" spans="4:4">
      <c r="D630971" s="571"/>
    </row>
    <row r="630972" spans="4:4">
      <c r="D630972" s="571"/>
    </row>
    <row r="630973" spans="4:4">
      <c r="D630973" s="571"/>
    </row>
    <row r="630974" spans="4:4">
      <c r="D630974" s="571"/>
    </row>
    <row r="630975" spans="4:4">
      <c r="D630975" s="571"/>
    </row>
    <row r="630976" spans="4:4">
      <c r="D630976" s="571"/>
    </row>
    <row r="630977" spans="4:4">
      <c r="D630977" s="571"/>
    </row>
    <row r="630978" spans="4:4">
      <c r="D630978" s="571"/>
    </row>
    <row r="630979" spans="4:4">
      <c r="D630979" s="571"/>
    </row>
    <row r="630980" spans="4:4">
      <c r="D630980" s="571"/>
    </row>
    <row r="630981" spans="4:4">
      <c r="D630981" s="571"/>
    </row>
    <row r="630982" spans="4:4">
      <c r="D630982" s="571"/>
    </row>
    <row r="630983" spans="4:4">
      <c r="D630983" s="571"/>
    </row>
    <row r="630984" spans="4:4">
      <c r="D630984" s="571"/>
    </row>
    <row r="630985" spans="4:4">
      <c r="D630985" s="571"/>
    </row>
    <row r="630986" spans="4:4">
      <c r="D630986" s="571"/>
    </row>
    <row r="630987" spans="4:4">
      <c r="D630987" s="571"/>
    </row>
    <row r="630988" spans="4:4">
      <c r="D630988" s="571"/>
    </row>
    <row r="630989" spans="4:4">
      <c r="D630989" s="571"/>
    </row>
    <row r="630990" spans="4:4">
      <c r="D630990" s="571"/>
    </row>
    <row r="630991" spans="4:4">
      <c r="D630991" s="571"/>
    </row>
    <row r="630992" spans="4:4">
      <c r="D630992" s="571"/>
    </row>
    <row r="630993" spans="4:4">
      <c r="D630993" s="571"/>
    </row>
    <row r="630994" spans="4:4">
      <c r="D630994" s="571"/>
    </row>
    <row r="630995" spans="4:4">
      <c r="D630995" s="571"/>
    </row>
    <row r="630996" spans="4:4">
      <c r="D630996" s="571"/>
    </row>
    <row r="630997" spans="4:4">
      <c r="D630997" s="571"/>
    </row>
    <row r="630998" spans="4:4">
      <c r="D630998" s="571"/>
    </row>
    <row r="630999" spans="4:4">
      <c r="D630999" s="571"/>
    </row>
    <row r="631000" spans="4:4">
      <c r="D631000" s="571"/>
    </row>
    <row r="631001" spans="4:4">
      <c r="D631001" s="571"/>
    </row>
    <row r="631002" spans="4:4">
      <c r="D631002" s="571"/>
    </row>
    <row r="631003" spans="4:4">
      <c r="D631003" s="571"/>
    </row>
    <row r="631004" spans="4:4">
      <c r="D631004" s="571"/>
    </row>
    <row r="631005" spans="4:4">
      <c r="D631005" s="571"/>
    </row>
    <row r="631006" spans="4:4">
      <c r="D631006" s="571"/>
    </row>
    <row r="631007" spans="4:4">
      <c r="D631007" s="571"/>
    </row>
    <row r="631008" spans="4:4">
      <c r="D631008" s="571"/>
    </row>
    <row r="631009" spans="4:4">
      <c r="D631009" s="571"/>
    </row>
    <row r="631010" spans="4:4">
      <c r="D631010" s="571"/>
    </row>
    <row r="631011" spans="4:4">
      <c r="D631011" s="571"/>
    </row>
    <row r="631012" spans="4:4">
      <c r="D631012" s="571"/>
    </row>
    <row r="631013" spans="4:4">
      <c r="D631013" s="571"/>
    </row>
    <row r="631014" spans="4:4">
      <c r="D631014" s="571"/>
    </row>
    <row r="631015" spans="4:4">
      <c r="D631015" s="571"/>
    </row>
    <row r="631016" spans="4:4">
      <c r="D631016" s="571"/>
    </row>
    <row r="631017" spans="4:4">
      <c r="D631017" s="571"/>
    </row>
    <row r="631018" spans="4:4">
      <c r="D631018" s="571"/>
    </row>
    <row r="631019" spans="4:4">
      <c r="D631019" s="571"/>
    </row>
    <row r="631020" spans="4:4">
      <c r="D631020" s="571"/>
    </row>
    <row r="631021" spans="4:4">
      <c r="D631021" s="571"/>
    </row>
    <row r="631022" spans="4:4">
      <c r="D631022" s="571"/>
    </row>
    <row r="631023" spans="4:4">
      <c r="D631023" s="571"/>
    </row>
    <row r="631024" spans="4:4">
      <c r="D631024" s="571"/>
    </row>
    <row r="631025" spans="4:4">
      <c r="D631025" s="571"/>
    </row>
    <row r="631026" spans="4:4">
      <c r="D631026" s="571"/>
    </row>
    <row r="631027" spans="4:4">
      <c r="D631027" s="571"/>
    </row>
    <row r="631028" spans="4:4">
      <c r="D631028" s="571"/>
    </row>
    <row r="631029" spans="4:4">
      <c r="D631029" s="571"/>
    </row>
    <row r="631030" spans="4:4">
      <c r="D631030" s="571"/>
    </row>
    <row r="631031" spans="4:4">
      <c r="D631031" s="571"/>
    </row>
    <row r="631032" spans="4:4">
      <c r="D631032" s="571"/>
    </row>
    <row r="631033" spans="4:4">
      <c r="D631033" s="571"/>
    </row>
    <row r="631034" spans="4:4">
      <c r="D631034" s="571"/>
    </row>
    <row r="631035" spans="4:4">
      <c r="D631035" s="571"/>
    </row>
    <row r="631036" spans="4:4">
      <c r="D631036" s="571"/>
    </row>
    <row r="631037" spans="4:4">
      <c r="D631037" s="571"/>
    </row>
    <row r="631038" spans="4:4">
      <c r="D631038" s="571"/>
    </row>
    <row r="631039" spans="4:4">
      <c r="D631039" s="571"/>
    </row>
    <row r="631040" spans="4:4">
      <c r="D631040" s="571"/>
    </row>
    <row r="631041" spans="4:4">
      <c r="D631041" s="571"/>
    </row>
    <row r="631042" spans="4:4">
      <c r="D631042" s="571"/>
    </row>
    <row r="631043" spans="4:4">
      <c r="D631043" s="571"/>
    </row>
    <row r="631044" spans="4:4">
      <c r="D631044" s="571"/>
    </row>
    <row r="631045" spans="4:4">
      <c r="D631045" s="571"/>
    </row>
    <row r="631046" spans="4:4">
      <c r="D631046" s="571"/>
    </row>
    <row r="631047" spans="4:4">
      <c r="D631047" s="571"/>
    </row>
    <row r="631048" spans="4:4">
      <c r="D631048" s="571"/>
    </row>
    <row r="631049" spans="4:4">
      <c r="D631049" s="571"/>
    </row>
    <row r="631050" spans="4:4">
      <c r="D631050" s="571"/>
    </row>
    <row r="631051" spans="4:4">
      <c r="D631051" s="571"/>
    </row>
    <row r="631052" spans="4:4">
      <c r="D631052" s="571"/>
    </row>
    <row r="631053" spans="4:4">
      <c r="D631053" s="571"/>
    </row>
    <row r="631054" spans="4:4">
      <c r="D631054" s="571"/>
    </row>
    <row r="631055" spans="4:4">
      <c r="D631055" s="571"/>
    </row>
    <row r="631056" spans="4:4">
      <c r="D631056" s="571"/>
    </row>
    <row r="631057" spans="4:4">
      <c r="D631057" s="571"/>
    </row>
    <row r="631058" spans="4:4">
      <c r="D631058" s="571"/>
    </row>
    <row r="631059" spans="4:4">
      <c r="D631059" s="571"/>
    </row>
    <row r="631060" spans="4:4">
      <c r="D631060" s="571"/>
    </row>
    <row r="631061" spans="4:4">
      <c r="D631061" s="571"/>
    </row>
    <row r="631062" spans="4:4">
      <c r="D631062" s="571"/>
    </row>
    <row r="631063" spans="4:4">
      <c r="D631063" s="571"/>
    </row>
    <row r="631064" spans="4:4">
      <c r="D631064" s="571"/>
    </row>
    <row r="631065" spans="4:4">
      <c r="D631065" s="571"/>
    </row>
    <row r="631066" spans="4:4">
      <c r="D631066" s="571"/>
    </row>
    <row r="631067" spans="4:4">
      <c r="D631067" s="571"/>
    </row>
    <row r="631068" spans="4:4">
      <c r="D631068" s="571"/>
    </row>
    <row r="631069" spans="4:4">
      <c r="D631069" s="571"/>
    </row>
    <row r="631070" spans="4:4">
      <c r="D631070" s="571"/>
    </row>
    <row r="631071" spans="4:4">
      <c r="D631071" s="571"/>
    </row>
    <row r="631072" spans="4:4">
      <c r="D631072" s="571"/>
    </row>
    <row r="631073" spans="4:4">
      <c r="D631073" s="571"/>
    </row>
    <row r="631074" spans="4:4">
      <c r="D631074" s="571"/>
    </row>
    <row r="631075" spans="4:4">
      <c r="D631075" s="571"/>
    </row>
    <row r="631076" spans="4:4">
      <c r="D631076" s="571"/>
    </row>
    <row r="631077" spans="4:4">
      <c r="D631077" s="571"/>
    </row>
    <row r="631078" spans="4:4">
      <c r="D631078" s="571"/>
    </row>
    <row r="631079" spans="4:4">
      <c r="D631079" s="571"/>
    </row>
    <row r="631080" spans="4:4">
      <c r="D631080" s="571"/>
    </row>
    <row r="631081" spans="4:4">
      <c r="D631081" s="571"/>
    </row>
    <row r="631082" spans="4:4">
      <c r="D631082" s="571"/>
    </row>
    <row r="631083" spans="4:4">
      <c r="D631083" s="571"/>
    </row>
    <row r="631084" spans="4:4">
      <c r="D631084" s="571"/>
    </row>
    <row r="631085" spans="4:4">
      <c r="D631085" s="571"/>
    </row>
    <row r="631086" spans="4:4">
      <c r="D631086" s="571"/>
    </row>
    <row r="631087" spans="4:4">
      <c r="D631087" s="571"/>
    </row>
    <row r="631088" spans="4:4">
      <c r="D631088" s="571"/>
    </row>
    <row r="631089" spans="4:4">
      <c r="D631089" s="571"/>
    </row>
    <row r="631090" spans="4:4">
      <c r="D631090" s="571"/>
    </row>
    <row r="631091" spans="4:4">
      <c r="D631091" s="571"/>
    </row>
    <row r="631092" spans="4:4">
      <c r="D631092" s="571"/>
    </row>
    <row r="631093" spans="4:4">
      <c r="D631093" s="571"/>
    </row>
    <row r="631094" spans="4:4">
      <c r="D631094" s="571"/>
    </row>
    <row r="631095" spans="4:4">
      <c r="D631095" s="571"/>
    </row>
    <row r="631096" spans="4:4">
      <c r="D631096" s="571"/>
    </row>
    <row r="631097" spans="4:4">
      <c r="D631097" s="571"/>
    </row>
    <row r="631098" spans="4:4">
      <c r="D631098" s="571"/>
    </row>
    <row r="631099" spans="4:4">
      <c r="D631099" s="571"/>
    </row>
    <row r="631100" spans="4:4">
      <c r="D631100" s="571"/>
    </row>
    <row r="631101" spans="4:4">
      <c r="D631101" s="571"/>
    </row>
    <row r="631102" spans="4:4">
      <c r="D631102" s="571"/>
    </row>
    <row r="631103" spans="4:4">
      <c r="D631103" s="571"/>
    </row>
    <row r="631104" spans="4:4">
      <c r="D631104" s="571"/>
    </row>
    <row r="631105" spans="4:4">
      <c r="D631105" s="571"/>
    </row>
    <row r="631106" spans="4:4">
      <c r="D631106" s="571"/>
    </row>
    <row r="631107" spans="4:4">
      <c r="D631107" s="571"/>
    </row>
    <row r="631108" spans="4:4">
      <c r="D631108" s="571"/>
    </row>
    <row r="631109" spans="4:4">
      <c r="D631109" s="571"/>
    </row>
    <row r="631110" spans="4:4">
      <c r="D631110" s="571"/>
    </row>
    <row r="631111" spans="4:4">
      <c r="D631111" s="571"/>
    </row>
    <row r="631112" spans="4:4">
      <c r="D631112" s="571"/>
    </row>
    <row r="631113" spans="4:4">
      <c r="D631113" s="571"/>
    </row>
    <row r="631114" spans="4:4">
      <c r="D631114" s="571"/>
    </row>
    <row r="631115" spans="4:4">
      <c r="D631115" s="571"/>
    </row>
    <row r="631116" spans="4:4">
      <c r="D631116" s="571"/>
    </row>
    <row r="631117" spans="4:4">
      <c r="D631117" s="571"/>
    </row>
    <row r="631118" spans="4:4">
      <c r="D631118" s="571"/>
    </row>
    <row r="631119" spans="4:4">
      <c r="D631119" s="571"/>
    </row>
    <row r="631120" spans="4:4">
      <c r="D631120" s="571"/>
    </row>
    <row r="631121" spans="4:4">
      <c r="D631121" s="571"/>
    </row>
    <row r="631122" spans="4:4">
      <c r="D631122" s="571"/>
    </row>
    <row r="631123" spans="4:4">
      <c r="D631123" s="571"/>
    </row>
    <row r="631124" spans="4:4">
      <c r="D631124" s="571"/>
    </row>
    <row r="631125" spans="4:4">
      <c r="D631125" s="571"/>
    </row>
    <row r="631126" spans="4:4">
      <c r="D631126" s="571"/>
    </row>
    <row r="631127" spans="4:4">
      <c r="D631127" s="571"/>
    </row>
    <row r="631128" spans="4:4">
      <c r="D631128" s="571"/>
    </row>
    <row r="631129" spans="4:4">
      <c r="D631129" s="571"/>
    </row>
    <row r="631130" spans="4:4">
      <c r="D631130" s="571"/>
    </row>
    <row r="631131" spans="4:4">
      <c r="D631131" s="571"/>
    </row>
    <row r="631132" spans="4:4">
      <c r="D631132" s="571"/>
    </row>
    <row r="631133" spans="4:4">
      <c r="D631133" s="571"/>
    </row>
    <row r="631134" spans="4:4">
      <c r="D631134" s="571"/>
    </row>
    <row r="631135" spans="4:4">
      <c r="D631135" s="571"/>
    </row>
    <row r="631136" spans="4:4">
      <c r="D631136" s="571"/>
    </row>
    <row r="631137" spans="4:4">
      <c r="D631137" s="571"/>
    </row>
    <row r="631138" spans="4:4">
      <c r="D631138" s="571"/>
    </row>
    <row r="631139" spans="4:4">
      <c r="D631139" s="571"/>
    </row>
    <row r="631140" spans="4:4">
      <c r="D631140" s="571"/>
    </row>
    <row r="631141" spans="4:4">
      <c r="D631141" s="571"/>
    </row>
    <row r="631142" spans="4:4">
      <c r="D631142" s="571"/>
    </row>
    <row r="631143" spans="4:4">
      <c r="D631143" s="571"/>
    </row>
    <row r="631144" spans="4:4">
      <c r="D631144" s="571"/>
    </row>
    <row r="631145" spans="4:4">
      <c r="D631145" s="571"/>
    </row>
    <row r="631146" spans="4:4">
      <c r="D631146" s="571"/>
    </row>
    <row r="631147" spans="4:4">
      <c r="D631147" s="571"/>
    </row>
    <row r="631148" spans="4:4">
      <c r="D631148" s="571"/>
    </row>
    <row r="631149" spans="4:4">
      <c r="D631149" s="571"/>
    </row>
    <row r="631150" spans="4:4">
      <c r="D631150" s="571"/>
    </row>
    <row r="631151" spans="4:4">
      <c r="D631151" s="571"/>
    </row>
    <row r="631152" spans="4:4">
      <c r="D631152" s="571"/>
    </row>
    <row r="631153" spans="4:4">
      <c r="D631153" s="571"/>
    </row>
    <row r="631154" spans="4:4">
      <c r="D631154" s="571"/>
    </row>
    <row r="631155" spans="4:4">
      <c r="D631155" s="571"/>
    </row>
    <row r="631156" spans="4:4">
      <c r="D631156" s="571"/>
    </row>
    <row r="631157" spans="4:4">
      <c r="D631157" s="571"/>
    </row>
    <row r="631158" spans="4:4">
      <c r="D631158" s="571"/>
    </row>
    <row r="631159" spans="4:4">
      <c r="D631159" s="571"/>
    </row>
    <row r="631160" spans="4:4">
      <c r="D631160" s="571"/>
    </row>
    <row r="631161" spans="4:4">
      <c r="D631161" s="571"/>
    </row>
    <row r="631162" spans="4:4">
      <c r="D631162" s="571"/>
    </row>
    <row r="631163" spans="4:4">
      <c r="D631163" s="571"/>
    </row>
    <row r="631164" spans="4:4">
      <c r="D631164" s="571"/>
    </row>
    <row r="631165" spans="4:4">
      <c r="D631165" s="571"/>
    </row>
    <row r="631166" spans="4:4">
      <c r="D631166" s="571"/>
    </row>
    <row r="631167" spans="4:4">
      <c r="D631167" s="571"/>
    </row>
    <row r="631168" spans="4:4">
      <c r="D631168" s="571"/>
    </row>
    <row r="631169" spans="4:4">
      <c r="D631169" s="571"/>
    </row>
    <row r="631170" spans="4:4">
      <c r="D631170" s="571"/>
    </row>
    <row r="631171" spans="4:4">
      <c r="D631171" s="571"/>
    </row>
    <row r="631172" spans="4:4">
      <c r="D631172" s="571"/>
    </row>
    <row r="631173" spans="4:4">
      <c r="D631173" s="571"/>
    </row>
    <row r="631174" spans="4:4">
      <c r="D631174" s="571"/>
    </row>
    <row r="631175" spans="4:4">
      <c r="D631175" s="571"/>
    </row>
    <row r="631176" spans="4:4">
      <c r="D631176" s="571"/>
    </row>
    <row r="631177" spans="4:4">
      <c r="D631177" s="571"/>
    </row>
    <row r="631178" spans="4:4">
      <c r="D631178" s="571"/>
    </row>
    <row r="631179" spans="4:4">
      <c r="D631179" s="571"/>
    </row>
    <row r="631180" spans="4:4">
      <c r="D631180" s="571"/>
    </row>
    <row r="631181" spans="4:4">
      <c r="D631181" s="571"/>
    </row>
    <row r="631182" spans="4:4">
      <c r="D631182" s="571"/>
    </row>
    <row r="631183" spans="4:4">
      <c r="D631183" s="571"/>
    </row>
    <row r="631184" spans="4:4">
      <c r="D631184" s="571"/>
    </row>
    <row r="631185" spans="4:4">
      <c r="D631185" s="571"/>
    </row>
    <row r="631186" spans="4:4">
      <c r="D631186" s="571"/>
    </row>
    <row r="631187" spans="4:4">
      <c r="D631187" s="571"/>
    </row>
    <row r="631188" spans="4:4">
      <c r="D631188" s="571"/>
    </row>
    <row r="631189" spans="4:4">
      <c r="D631189" s="571"/>
    </row>
    <row r="631190" spans="4:4">
      <c r="D631190" s="571"/>
    </row>
    <row r="631191" spans="4:4">
      <c r="D631191" s="571"/>
    </row>
    <row r="631192" spans="4:4">
      <c r="D631192" s="571"/>
    </row>
    <row r="631193" spans="4:4">
      <c r="D631193" s="571"/>
    </row>
    <row r="631194" spans="4:4">
      <c r="D631194" s="571"/>
    </row>
    <row r="631195" spans="4:4">
      <c r="D631195" s="571"/>
    </row>
    <row r="631196" spans="4:4">
      <c r="D631196" s="571"/>
    </row>
    <row r="631197" spans="4:4">
      <c r="D631197" s="571"/>
    </row>
    <row r="631198" spans="4:4">
      <c r="D631198" s="571"/>
    </row>
    <row r="631199" spans="4:4">
      <c r="D631199" s="571"/>
    </row>
    <row r="631200" spans="4:4">
      <c r="D631200" s="571"/>
    </row>
    <row r="631201" spans="4:4">
      <c r="D631201" s="571"/>
    </row>
    <row r="631202" spans="4:4">
      <c r="D631202" s="571"/>
    </row>
    <row r="631203" spans="4:4">
      <c r="D631203" s="571"/>
    </row>
    <row r="631204" spans="4:4">
      <c r="D631204" s="571"/>
    </row>
    <row r="631205" spans="4:4">
      <c r="D631205" s="571"/>
    </row>
    <row r="631206" spans="4:4">
      <c r="D631206" s="571"/>
    </row>
    <row r="631207" spans="4:4">
      <c r="D631207" s="571"/>
    </row>
    <row r="631208" spans="4:4">
      <c r="D631208" s="571"/>
    </row>
    <row r="631209" spans="4:4">
      <c r="D631209" s="571"/>
    </row>
    <row r="631210" spans="4:4">
      <c r="D631210" s="571"/>
    </row>
    <row r="631211" spans="4:4">
      <c r="D631211" s="571"/>
    </row>
    <row r="631212" spans="4:4">
      <c r="D631212" s="571"/>
    </row>
    <row r="631213" spans="4:4">
      <c r="D631213" s="571"/>
    </row>
    <row r="631214" spans="4:4">
      <c r="D631214" s="571"/>
    </row>
    <row r="631215" spans="4:4">
      <c r="D631215" s="571"/>
    </row>
    <row r="631216" spans="4:4">
      <c r="D631216" s="571"/>
    </row>
    <row r="631217" spans="4:4">
      <c r="D631217" s="571"/>
    </row>
    <row r="631218" spans="4:4">
      <c r="D631218" s="571"/>
    </row>
    <row r="631219" spans="4:4">
      <c r="D631219" s="571"/>
    </row>
    <row r="631220" spans="4:4">
      <c r="D631220" s="571"/>
    </row>
    <row r="631221" spans="4:4">
      <c r="D631221" s="571"/>
    </row>
    <row r="631222" spans="4:4">
      <c r="D631222" s="571"/>
    </row>
    <row r="631223" spans="4:4">
      <c r="D631223" s="571"/>
    </row>
    <row r="631224" spans="4:4">
      <c r="D631224" s="571"/>
    </row>
    <row r="631225" spans="4:4">
      <c r="D631225" s="571"/>
    </row>
    <row r="631226" spans="4:4">
      <c r="D631226" s="571"/>
    </row>
    <row r="631227" spans="4:4">
      <c r="D631227" s="571"/>
    </row>
    <row r="631228" spans="4:4">
      <c r="D631228" s="571"/>
    </row>
    <row r="631229" spans="4:4">
      <c r="D631229" s="571"/>
    </row>
    <row r="631230" spans="4:4">
      <c r="D631230" s="571"/>
    </row>
    <row r="631231" spans="4:4">
      <c r="D631231" s="571"/>
    </row>
    <row r="631232" spans="4:4">
      <c r="D631232" s="571"/>
    </row>
    <row r="631233" spans="4:4">
      <c r="D631233" s="571"/>
    </row>
    <row r="631234" spans="4:4">
      <c r="D631234" s="571"/>
    </row>
    <row r="631235" spans="4:4">
      <c r="D631235" s="571"/>
    </row>
    <row r="631236" spans="4:4">
      <c r="D631236" s="571"/>
    </row>
    <row r="631237" spans="4:4">
      <c r="D631237" s="571"/>
    </row>
    <row r="631238" spans="4:4">
      <c r="D631238" s="571"/>
    </row>
    <row r="631239" spans="4:4">
      <c r="D631239" s="571"/>
    </row>
    <row r="631240" spans="4:4">
      <c r="D631240" s="571"/>
    </row>
    <row r="631241" spans="4:4">
      <c r="D631241" s="571"/>
    </row>
    <row r="631242" spans="4:4">
      <c r="D631242" s="571"/>
    </row>
    <row r="631243" spans="4:4">
      <c r="D631243" s="571"/>
    </row>
    <row r="631244" spans="4:4">
      <c r="D631244" s="571"/>
    </row>
    <row r="631245" spans="4:4">
      <c r="D631245" s="571"/>
    </row>
    <row r="631246" spans="4:4">
      <c r="D631246" s="571"/>
    </row>
    <row r="631247" spans="4:4">
      <c r="D631247" s="571"/>
    </row>
    <row r="631248" spans="4:4">
      <c r="D631248" s="571"/>
    </row>
    <row r="631249" spans="4:4">
      <c r="D631249" s="571"/>
    </row>
    <row r="631250" spans="4:4">
      <c r="D631250" s="571"/>
    </row>
    <row r="631251" spans="4:4">
      <c r="D631251" s="571"/>
    </row>
    <row r="631252" spans="4:4">
      <c r="D631252" s="571"/>
    </row>
    <row r="631253" spans="4:4">
      <c r="D631253" s="571"/>
    </row>
    <row r="631254" spans="4:4">
      <c r="D631254" s="571"/>
    </row>
    <row r="631255" spans="4:4">
      <c r="D631255" s="571"/>
    </row>
    <row r="631256" spans="4:4">
      <c r="D631256" s="571"/>
    </row>
    <row r="631257" spans="4:4">
      <c r="D631257" s="571"/>
    </row>
    <row r="631258" spans="4:4">
      <c r="D631258" s="571"/>
    </row>
    <row r="631259" spans="4:4">
      <c r="D631259" s="571"/>
    </row>
    <row r="631260" spans="4:4">
      <c r="D631260" s="571"/>
    </row>
    <row r="631261" spans="4:4">
      <c r="D631261" s="571"/>
    </row>
    <row r="631262" spans="4:4">
      <c r="D631262" s="571"/>
    </row>
    <row r="631263" spans="4:4">
      <c r="D631263" s="571"/>
    </row>
    <row r="631264" spans="4:4">
      <c r="D631264" s="571"/>
    </row>
    <row r="631265" spans="4:4">
      <c r="D631265" s="571"/>
    </row>
    <row r="631266" spans="4:4">
      <c r="D631266" s="571"/>
    </row>
    <row r="631267" spans="4:4">
      <c r="D631267" s="571"/>
    </row>
    <row r="631268" spans="4:4">
      <c r="D631268" s="571"/>
    </row>
    <row r="631269" spans="4:4">
      <c r="D631269" s="571"/>
    </row>
    <row r="631270" spans="4:4">
      <c r="D631270" s="571"/>
    </row>
    <row r="631271" spans="4:4">
      <c r="D631271" s="571"/>
    </row>
    <row r="631272" spans="4:4">
      <c r="D631272" s="571"/>
    </row>
    <row r="631273" spans="4:4">
      <c r="D631273" s="571"/>
    </row>
    <row r="631274" spans="4:4">
      <c r="D631274" s="571"/>
    </row>
    <row r="631275" spans="4:4">
      <c r="D631275" s="571"/>
    </row>
    <row r="631276" spans="4:4">
      <c r="D631276" s="571"/>
    </row>
    <row r="631277" spans="4:4">
      <c r="D631277" s="571"/>
    </row>
    <row r="631278" spans="4:4">
      <c r="D631278" s="571"/>
    </row>
    <row r="631279" spans="4:4">
      <c r="D631279" s="571"/>
    </row>
    <row r="631280" spans="4:4">
      <c r="D631280" s="571"/>
    </row>
    <row r="631281" spans="4:4">
      <c r="D631281" s="571"/>
    </row>
    <row r="631282" spans="4:4">
      <c r="D631282" s="571"/>
    </row>
    <row r="631283" spans="4:4">
      <c r="D631283" s="571"/>
    </row>
    <row r="631284" spans="4:4">
      <c r="D631284" s="571"/>
    </row>
    <row r="631285" spans="4:4">
      <c r="D631285" s="571"/>
    </row>
    <row r="631286" spans="4:4">
      <c r="D631286" s="571"/>
    </row>
    <row r="631287" spans="4:4">
      <c r="D631287" s="571"/>
    </row>
    <row r="631288" spans="4:4">
      <c r="D631288" s="571"/>
    </row>
    <row r="631289" spans="4:4">
      <c r="D631289" s="571"/>
    </row>
    <row r="631290" spans="4:4">
      <c r="D631290" s="571"/>
    </row>
    <row r="631291" spans="4:4">
      <c r="D631291" s="571"/>
    </row>
    <row r="631292" spans="4:4">
      <c r="D631292" s="571"/>
    </row>
    <row r="631293" spans="4:4">
      <c r="D631293" s="571"/>
    </row>
    <row r="631294" spans="4:4">
      <c r="D631294" s="571"/>
    </row>
    <row r="631295" spans="4:4">
      <c r="D631295" s="571"/>
    </row>
    <row r="631296" spans="4:4">
      <c r="D631296" s="571"/>
    </row>
    <row r="631297" spans="4:4">
      <c r="D631297" s="571"/>
    </row>
    <row r="631298" spans="4:4">
      <c r="D631298" s="571"/>
    </row>
    <row r="631299" spans="4:4">
      <c r="D631299" s="571"/>
    </row>
    <row r="631300" spans="4:4">
      <c r="D631300" s="571"/>
    </row>
    <row r="631301" spans="4:4">
      <c r="D631301" s="571"/>
    </row>
    <row r="631302" spans="4:4">
      <c r="D631302" s="571"/>
    </row>
    <row r="631303" spans="4:4">
      <c r="D631303" s="571"/>
    </row>
    <row r="631304" spans="4:4">
      <c r="D631304" s="571"/>
    </row>
    <row r="631305" spans="4:4">
      <c r="D631305" s="571"/>
    </row>
    <row r="631306" spans="4:4">
      <c r="D631306" s="571"/>
    </row>
    <row r="631307" spans="4:4">
      <c r="D631307" s="571"/>
    </row>
    <row r="631308" spans="4:4">
      <c r="D631308" s="571"/>
    </row>
    <row r="631309" spans="4:4">
      <c r="D631309" s="571"/>
    </row>
    <row r="631310" spans="4:4">
      <c r="D631310" s="571"/>
    </row>
    <row r="631311" spans="4:4">
      <c r="D631311" s="571"/>
    </row>
    <row r="631312" spans="4:4">
      <c r="D631312" s="571"/>
    </row>
    <row r="631313" spans="4:4">
      <c r="D631313" s="571"/>
    </row>
    <row r="631314" spans="4:4">
      <c r="D631314" s="571"/>
    </row>
    <row r="631315" spans="4:4">
      <c r="D631315" s="571"/>
    </row>
    <row r="631316" spans="4:4">
      <c r="D631316" s="571"/>
    </row>
    <row r="631317" spans="4:4">
      <c r="D631317" s="571"/>
    </row>
    <row r="631318" spans="4:4">
      <c r="D631318" s="571"/>
    </row>
    <row r="631319" spans="4:4">
      <c r="D631319" s="571"/>
    </row>
    <row r="631320" spans="4:4">
      <c r="D631320" s="571"/>
    </row>
    <row r="631321" spans="4:4">
      <c r="D631321" s="571"/>
    </row>
    <row r="631322" spans="4:4">
      <c r="D631322" s="571"/>
    </row>
    <row r="631323" spans="4:4">
      <c r="D631323" s="571"/>
    </row>
    <row r="631324" spans="4:4">
      <c r="D631324" s="571"/>
    </row>
    <row r="631325" spans="4:4">
      <c r="D631325" s="571"/>
    </row>
    <row r="631326" spans="4:4">
      <c r="D631326" s="571"/>
    </row>
    <row r="631327" spans="4:4">
      <c r="D631327" s="571"/>
    </row>
    <row r="631328" spans="4:4">
      <c r="D631328" s="571"/>
    </row>
    <row r="631329" spans="4:4">
      <c r="D631329" s="571"/>
    </row>
    <row r="631330" spans="4:4">
      <c r="D631330" s="571"/>
    </row>
    <row r="631331" spans="4:4">
      <c r="D631331" s="571"/>
    </row>
    <row r="631332" spans="4:4">
      <c r="D631332" s="571"/>
    </row>
    <row r="631333" spans="4:4">
      <c r="D631333" s="571"/>
    </row>
    <row r="631334" spans="4:4">
      <c r="D631334" s="571"/>
    </row>
    <row r="631335" spans="4:4">
      <c r="D631335" s="571"/>
    </row>
    <row r="631336" spans="4:4">
      <c r="D631336" s="571"/>
    </row>
    <row r="631337" spans="4:4">
      <c r="D631337" s="571"/>
    </row>
    <row r="631338" spans="4:4">
      <c r="D631338" s="571"/>
    </row>
    <row r="631339" spans="4:4">
      <c r="D631339" s="571"/>
    </row>
    <row r="631340" spans="4:4">
      <c r="D631340" s="571"/>
    </row>
    <row r="631341" spans="4:4">
      <c r="D631341" s="571"/>
    </row>
    <row r="631342" spans="4:4">
      <c r="D631342" s="571"/>
    </row>
    <row r="631343" spans="4:4">
      <c r="D631343" s="571"/>
    </row>
    <row r="631344" spans="4:4">
      <c r="D631344" s="571"/>
    </row>
    <row r="631345" spans="4:4">
      <c r="D631345" s="571"/>
    </row>
    <row r="631346" spans="4:4">
      <c r="D631346" s="571"/>
    </row>
    <row r="631347" spans="4:4">
      <c r="D631347" s="571"/>
    </row>
    <row r="631348" spans="4:4">
      <c r="D631348" s="571"/>
    </row>
    <row r="631349" spans="4:4">
      <c r="D631349" s="571"/>
    </row>
    <row r="631350" spans="4:4">
      <c r="D631350" s="571"/>
    </row>
    <row r="631351" spans="4:4">
      <c r="D631351" s="571"/>
    </row>
    <row r="631352" spans="4:4">
      <c r="D631352" s="571"/>
    </row>
    <row r="631353" spans="4:4">
      <c r="D631353" s="571"/>
    </row>
    <row r="631354" spans="4:4">
      <c r="D631354" s="571"/>
    </row>
    <row r="631355" spans="4:4">
      <c r="D631355" s="571"/>
    </row>
    <row r="631356" spans="4:4">
      <c r="D631356" s="571"/>
    </row>
    <row r="631357" spans="4:4">
      <c r="D631357" s="571"/>
    </row>
    <row r="631358" spans="4:4">
      <c r="D631358" s="571"/>
    </row>
    <row r="631359" spans="4:4">
      <c r="D631359" s="571"/>
    </row>
    <row r="631360" spans="4:4">
      <c r="D631360" s="571"/>
    </row>
    <row r="631361" spans="4:4">
      <c r="D631361" s="571"/>
    </row>
    <row r="631362" spans="4:4">
      <c r="D631362" s="571"/>
    </row>
    <row r="631363" spans="4:4">
      <c r="D631363" s="571"/>
    </row>
    <row r="631364" spans="4:4">
      <c r="D631364" s="571"/>
    </row>
    <row r="631365" spans="4:4">
      <c r="D631365" s="571"/>
    </row>
    <row r="631366" spans="4:4">
      <c r="D631366" s="571"/>
    </row>
    <row r="631367" spans="4:4">
      <c r="D631367" s="571"/>
    </row>
    <row r="631368" spans="4:4">
      <c r="D631368" s="571"/>
    </row>
    <row r="631369" spans="4:4">
      <c r="D631369" s="571"/>
    </row>
    <row r="631370" spans="4:4">
      <c r="D631370" s="571"/>
    </row>
    <row r="631371" spans="4:4">
      <c r="D631371" s="571"/>
    </row>
    <row r="631372" spans="4:4">
      <c r="D631372" s="571"/>
    </row>
    <row r="631373" spans="4:4">
      <c r="D631373" s="571"/>
    </row>
    <row r="631374" spans="4:4">
      <c r="D631374" s="571"/>
    </row>
    <row r="631375" spans="4:4">
      <c r="D631375" s="571"/>
    </row>
    <row r="631376" spans="4:4">
      <c r="D631376" s="571"/>
    </row>
    <row r="631377" spans="4:4">
      <c r="D631377" s="571"/>
    </row>
    <row r="631378" spans="4:4">
      <c r="D631378" s="571"/>
    </row>
    <row r="631379" spans="4:4">
      <c r="D631379" s="571"/>
    </row>
    <row r="631380" spans="4:4">
      <c r="D631380" s="571"/>
    </row>
    <row r="631381" spans="4:4">
      <c r="D631381" s="571"/>
    </row>
    <row r="631382" spans="4:4">
      <c r="D631382" s="571"/>
    </row>
    <row r="631383" spans="4:4">
      <c r="D631383" s="571"/>
    </row>
    <row r="631384" spans="4:4">
      <c r="D631384" s="571"/>
    </row>
    <row r="631385" spans="4:4">
      <c r="D631385" s="571"/>
    </row>
    <row r="631386" spans="4:4">
      <c r="D631386" s="571"/>
    </row>
    <row r="631387" spans="4:4">
      <c r="D631387" s="571"/>
    </row>
    <row r="631388" spans="4:4">
      <c r="D631388" s="571"/>
    </row>
    <row r="631389" spans="4:4">
      <c r="D631389" s="571"/>
    </row>
    <row r="631390" spans="4:4">
      <c r="D631390" s="571"/>
    </row>
    <row r="631391" spans="4:4">
      <c r="D631391" s="571"/>
    </row>
    <row r="631392" spans="4:4">
      <c r="D631392" s="571"/>
    </row>
    <row r="631393" spans="4:4">
      <c r="D631393" s="571"/>
    </row>
    <row r="631394" spans="4:4">
      <c r="D631394" s="571"/>
    </row>
    <row r="631395" spans="4:4">
      <c r="D631395" s="571"/>
    </row>
    <row r="631396" spans="4:4">
      <c r="D631396" s="571"/>
    </row>
    <row r="631397" spans="4:4">
      <c r="D631397" s="571"/>
    </row>
    <row r="631398" spans="4:4">
      <c r="D631398" s="571"/>
    </row>
    <row r="631399" spans="4:4">
      <c r="D631399" s="571"/>
    </row>
    <row r="631400" spans="4:4">
      <c r="D631400" s="571"/>
    </row>
    <row r="631401" spans="4:4">
      <c r="D631401" s="571"/>
    </row>
    <row r="631402" spans="4:4">
      <c r="D631402" s="571"/>
    </row>
    <row r="631403" spans="4:4">
      <c r="D631403" s="571"/>
    </row>
    <row r="631404" spans="4:4">
      <c r="D631404" s="571"/>
    </row>
    <row r="631405" spans="4:4">
      <c r="D631405" s="571"/>
    </row>
    <row r="631406" spans="4:4">
      <c r="D631406" s="571"/>
    </row>
    <row r="631407" spans="4:4">
      <c r="D631407" s="571"/>
    </row>
    <row r="631408" spans="4:4">
      <c r="D631408" s="571"/>
    </row>
    <row r="631409" spans="4:4">
      <c r="D631409" s="571"/>
    </row>
    <row r="631410" spans="4:4">
      <c r="D631410" s="571"/>
    </row>
    <row r="631411" spans="4:4">
      <c r="D631411" s="571"/>
    </row>
    <row r="631412" spans="4:4">
      <c r="D631412" s="571"/>
    </row>
    <row r="631413" spans="4:4">
      <c r="D631413" s="571"/>
    </row>
    <row r="631414" spans="4:4">
      <c r="D631414" s="571"/>
    </row>
    <row r="631415" spans="4:4">
      <c r="D631415" s="571"/>
    </row>
    <row r="631416" spans="4:4">
      <c r="D631416" s="571"/>
    </row>
    <row r="631417" spans="4:4">
      <c r="D631417" s="571"/>
    </row>
    <row r="631418" spans="4:4">
      <c r="D631418" s="571"/>
    </row>
    <row r="631419" spans="4:4">
      <c r="D631419" s="571"/>
    </row>
    <row r="631420" spans="4:4">
      <c r="D631420" s="571"/>
    </row>
    <row r="631421" spans="4:4">
      <c r="D631421" s="571"/>
    </row>
    <row r="631422" spans="4:4">
      <c r="D631422" s="571"/>
    </row>
    <row r="631423" spans="4:4">
      <c r="D631423" s="571"/>
    </row>
    <row r="631424" spans="4:4">
      <c r="D631424" s="571"/>
    </row>
    <row r="631425" spans="4:4">
      <c r="D631425" s="571"/>
    </row>
    <row r="631426" spans="4:4">
      <c r="D631426" s="571"/>
    </row>
    <row r="631427" spans="4:4">
      <c r="D631427" s="571"/>
    </row>
    <row r="631428" spans="4:4">
      <c r="D631428" s="571"/>
    </row>
    <row r="631429" spans="4:4">
      <c r="D631429" s="571"/>
    </row>
    <row r="631430" spans="4:4">
      <c r="D631430" s="571"/>
    </row>
    <row r="631431" spans="4:4">
      <c r="D631431" s="571"/>
    </row>
    <row r="631432" spans="4:4">
      <c r="D631432" s="571"/>
    </row>
    <row r="631433" spans="4:4">
      <c r="D631433" s="571"/>
    </row>
    <row r="631434" spans="4:4">
      <c r="D631434" s="571"/>
    </row>
    <row r="631435" spans="4:4">
      <c r="D631435" s="571"/>
    </row>
    <row r="631436" spans="4:4">
      <c r="D631436" s="571"/>
    </row>
    <row r="631437" spans="4:4">
      <c r="D631437" s="571"/>
    </row>
    <row r="631438" spans="4:4">
      <c r="D631438" s="571"/>
    </row>
    <row r="631439" spans="4:4">
      <c r="D631439" s="571"/>
    </row>
    <row r="631440" spans="4:4">
      <c r="D631440" s="571"/>
    </row>
    <row r="631441" spans="4:4">
      <c r="D631441" s="571"/>
    </row>
    <row r="631442" spans="4:4">
      <c r="D631442" s="571"/>
    </row>
    <row r="631443" spans="4:4">
      <c r="D631443" s="571"/>
    </row>
    <row r="631444" spans="4:4">
      <c r="D631444" s="571"/>
    </row>
    <row r="631445" spans="4:4">
      <c r="D631445" s="571"/>
    </row>
    <row r="631446" spans="4:4">
      <c r="D631446" s="571"/>
    </row>
    <row r="631447" spans="4:4">
      <c r="D631447" s="571"/>
    </row>
    <row r="631448" spans="4:4">
      <c r="D631448" s="571"/>
    </row>
    <row r="631449" spans="4:4">
      <c r="D631449" s="571"/>
    </row>
    <row r="631450" spans="4:4">
      <c r="D631450" s="571"/>
    </row>
    <row r="631451" spans="4:4">
      <c r="D631451" s="571"/>
    </row>
    <row r="631452" spans="4:4">
      <c r="D631452" s="571"/>
    </row>
    <row r="631453" spans="4:4">
      <c r="D631453" s="571"/>
    </row>
    <row r="631454" spans="4:4">
      <c r="D631454" s="571"/>
    </row>
    <row r="631455" spans="4:4">
      <c r="D631455" s="571"/>
    </row>
    <row r="631456" spans="4:4">
      <c r="D631456" s="571"/>
    </row>
    <row r="631457" spans="4:4">
      <c r="D631457" s="571"/>
    </row>
    <row r="631458" spans="4:4">
      <c r="D631458" s="571"/>
    </row>
    <row r="631459" spans="4:4">
      <c r="D631459" s="571"/>
    </row>
    <row r="631460" spans="4:4">
      <c r="D631460" s="571"/>
    </row>
    <row r="631461" spans="4:4">
      <c r="D631461" s="571"/>
    </row>
    <row r="631462" spans="4:4">
      <c r="D631462" s="571"/>
    </row>
    <row r="631463" spans="4:4">
      <c r="D631463" s="571"/>
    </row>
    <row r="631464" spans="4:4">
      <c r="D631464" s="571"/>
    </row>
    <row r="631465" spans="4:4">
      <c r="D631465" s="571"/>
    </row>
    <row r="631466" spans="4:4">
      <c r="D631466" s="571"/>
    </row>
    <row r="631467" spans="4:4">
      <c r="D631467" s="571"/>
    </row>
    <row r="631468" spans="4:4">
      <c r="D631468" s="571"/>
    </row>
    <row r="631469" spans="4:4">
      <c r="D631469" s="571"/>
    </row>
    <row r="631470" spans="4:4">
      <c r="D631470" s="571"/>
    </row>
    <row r="631471" spans="4:4">
      <c r="D631471" s="571"/>
    </row>
    <row r="631472" spans="4:4">
      <c r="D631472" s="571"/>
    </row>
    <row r="631473" spans="4:4">
      <c r="D631473" s="571"/>
    </row>
    <row r="631474" spans="4:4">
      <c r="D631474" s="571"/>
    </row>
    <row r="631475" spans="4:4">
      <c r="D631475" s="571"/>
    </row>
    <row r="631476" spans="4:4">
      <c r="D631476" s="571"/>
    </row>
    <row r="631477" spans="4:4">
      <c r="D631477" s="571"/>
    </row>
    <row r="631478" spans="4:4">
      <c r="D631478" s="571"/>
    </row>
    <row r="631479" spans="4:4">
      <c r="D631479" s="571"/>
    </row>
    <row r="631480" spans="4:4">
      <c r="D631480" s="571"/>
    </row>
    <row r="631481" spans="4:4">
      <c r="D631481" s="571"/>
    </row>
    <row r="631482" spans="4:4">
      <c r="D631482" s="571"/>
    </row>
    <row r="631483" spans="4:4">
      <c r="D631483" s="571"/>
    </row>
    <row r="631484" spans="4:4">
      <c r="D631484" s="571"/>
    </row>
    <row r="631485" spans="4:4">
      <c r="D631485" s="571"/>
    </row>
    <row r="631486" spans="4:4">
      <c r="D631486" s="571"/>
    </row>
    <row r="631487" spans="4:4">
      <c r="D631487" s="571"/>
    </row>
    <row r="631488" spans="4:4">
      <c r="D631488" s="571"/>
    </row>
    <row r="631489" spans="4:4">
      <c r="D631489" s="571"/>
    </row>
    <row r="631490" spans="4:4">
      <c r="D631490" s="571"/>
    </row>
    <row r="631491" spans="4:4">
      <c r="D631491" s="571"/>
    </row>
    <row r="631492" spans="4:4">
      <c r="D631492" s="571"/>
    </row>
    <row r="631493" spans="4:4">
      <c r="D631493" s="571"/>
    </row>
    <row r="631494" spans="4:4">
      <c r="D631494" s="571"/>
    </row>
    <row r="631495" spans="4:4">
      <c r="D631495" s="571"/>
    </row>
    <row r="631496" spans="4:4">
      <c r="D631496" s="571"/>
    </row>
    <row r="631497" spans="4:4">
      <c r="D631497" s="571"/>
    </row>
    <row r="631498" spans="4:4">
      <c r="D631498" s="571"/>
    </row>
    <row r="631499" spans="4:4">
      <c r="D631499" s="571"/>
    </row>
    <row r="631500" spans="4:4">
      <c r="D631500" s="571"/>
    </row>
    <row r="631501" spans="4:4">
      <c r="D631501" s="571"/>
    </row>
    <row r="631502" spans="4:4">
      <c r="D631502" s="571"/>
    </row>
    <row r="631503" spans="4:4">
      <c r="D631503" s="571"/>
    </row>
    <row r="631504" spans="4:4">
      <c r="D631504" s="571"/>
    </row>
    <row r="631505" spans="4:4">
      <c r="D631505" s="571"/>
    </row>
    <row r="631506" spans="4:4">
      <c r="D631506" s="571"/>
    </row>
    <row r="631507" spans="4:4">
      <c r="D631507" s="571"/>
    </row>
    <row r="631508" spans="4:4">
      <c r="D631508" s="571"/>
    </row>
    <row r="631509" spans="4:4">
      <c r="D631509" s="571"/>
    </row>
    <row r="631510" spans="4:4">
      <c r="D631510" s="571"/>
    </row>
    <row r="631511" spans="4:4">
      <c r="D631511" s="571"/>
    </row>
    <row r="631512" spans="4:4">
      <c r="D631512" s="571"/>
    </row>
    <row r="631513" spans="4:4">
      <c r="D631513" s="571"/>
    </row>
    <row r="631514" spans="4:4">
      <c r="D631514" s="571"/>
    </row>
    <row r="631515" spans="4:4">
      <c r="D631515" s="571"/>
    </row>
    <row r="631516" spans="4:4">
      <c r="D631516" s="571"/>
    </row>
    <row r="631517" spans="4:4">
      <c r="D631517" s="571"/>
    </row>
    <row r="631518" spans="4:4">
      <c r="D631518" s="571"/>
    </row>
    <row r="631519" spans="4:4">
      <c r="D631519" s="571"/>
    </row>
    <row r="631520" spans="4:4">
      <c r="D631520" s="571"/>
    </row>
    <row r="631521" spans="4:4">
      <c r="D631521" s="571"/>
    </row>
    <row r="631522" spans="4:4">
      <c r="D631522" s="571"/>
    </row>
    <row r="631523" spans="4:4">
      <c r="D631523" s="571"/>
    </row>
    <row r="631524" spans="4:4">
      <c r="D631524" s="571"/>
    </row>
    <row r="631525" spans="4:4">
      <c r="D631525" s="571"/>
    </row>
    <row r="631526" spans="4:4">
      <c r="D631526" s="571"/>
    </row>
    <row r="631527" spans="4:4">
      <c r="D631527" s="571"/>
    </row>
    <row r="631528" spans="4:4">
      <c r="D631528" s="571"/>
    </row>
    <row r="631529" spans="4:4">
      <c r="D631529" s="571"/>
    </row>
    <row r="631530" spans="4:4">
      <c r="D631530" s="571"/>
    </row>
    <row r="631531" spans="4:4">
      <c r="D631531" s="571"/>
    </row>
    <row r="631532" spans="4:4">
      <c r="D631532" s="571"/>
    </row>
    <row r="631533" spans="4:4">
      <c r="D631533" s="571"/>
    </row>
    <row r="631534" spans="4:4">
      <c r="D631534" s="571"/>
    </row>
    <row r="631535" spans="4:4">
      <c r="D631535" s="571"/>
    </row>
    <row r="631536" spans="4:4">
      <c r="D631536" s="571"/>
    </row>
    <row r="631537" spans="4:4">
      <c r="D631537" s="571"/>
    </row>
    <row r="631538" spans="4:4">
      <c r="D631538" s="571"/>
    </row>
    <row r="631539" spans="4:4">
      <c r="D631539" s="571"/>
    </row>
    <row r="631540" spans="4:4">
      <c r="D631540" s="571"/>
    </row>
    <row r="631541" spans="4:4">
      <c r="D631541" s="571"/>
    </row>
    <row r="631542" spans="4:4">
      <c r="D631542" s="571"/>
    </row>
    <row r="631543" spans="4:4">
      <c r="D631543" s="571"/>
    </row>
    <row r="631544" spans="4:4">
      <c r="D631544" s="571"/>
    </row>
    <row r="631545" spans="4:4">
      <c r="D631545" s="571"/>
    </row>
    <row r="631546" spans="4:4">
      <c r="D631546" s="571"/>
    </row>
    <row r="631547" spans="4:4">
      <c r="D631547" s="571"/>
    </row>
    <row r="631548" spans="4:4">
      <c r="D631548" s="571"/>
    </row>
    <row r="631549" spans="4:4">
      <c r="D631549" s="571"/>
    </row>
    <row r="631550" spans="4:4">
      <c r="D631550" s="571"/>
    </row>
    <row r="631551" spans="4:4">
      <c r="D631551" s="571"/>
    </row>
    <row r="631552" spans="4:4">
      <c r="D631552" s="571"/>
    </row>
    <row r="631553" spans="4:4">
      <c r="D631553" s="571"/>
    </row>
    <row r="631554" spans="4:4">
      <c r="D631554" s="571"/>
    </row>
    <row r="631555" spans="4:4">
      <c r="D631555" s="571"/>
    </row>
    <row r="631556" spans="4:4">
      <c r="D631556" s="571"/>
    </row>
    <row r="631557" spans="4:4">
      <c r="D631557" s="571"/>
    </row>
    <row r="631558" spans="4:4">
      <c r="D631558" s="571"/>
    </row>
    <row r="631559" spans="4:4">
      <c r="D631559" s="571"/>
    </row>
    <row r="631560" spans="4:4">
      <c r="D631560" s="571"/>
    </row>
    <row r="631561" spans="4:4">
      <c r="D631561" s="571"/>
    </row>
    <row r="631562" spans="4:4">
      <c r="D631562" s="571"/>
    </row>
    <row r="631563" spans="4:4">
      <c r="D631563" s="571"/>
    </row>
    <row r="631564" spans="4:4">
      <c r="D631564" s="571"/>
    </row>
    <row r="631565" spans="4:4">
      <c r="D631565" s="571"/>
    </row>
    <row r="631566" spans="4:4">
      <c r="D631566" s="571"/>
    </row>
    <row r="631567" spans="4:4">
      <c r="D631567" s="571"/>
    </row>
    <row r="631568" spans="4:4">
      <c r="D631568" s="571"/>
    </row>
    <row r="631569" spans="4:4">
      <c r="D631569" s="571"/>
    </row>
    <row r="631570" spans="4:4">
      <c r="D631570" s="571"/>
    </row>
    <row r="631571" spans="4:4">
      <c r="D631571" s="571"/>
    </row>
    <row r="631572" spans="4:4">
      <c r="D631572" s="571"/>
    </row>
    <row r="631573" spans="4:4">
      <c r="D631573" s="571"/>
    </row>
    <row r="631574" spans="4:4">
      <c r="D631574" s="571"/>
    </row>
    <row r="631575" spans="4:4">
      <c r="D631575" s="571"/>
    </row>
    <row r="631576" spans="4:4">
      <c r="D631576" s="571"/>
    </row>
    <row r="631577" spans="4:4">
      <c r="D631577" s="571"/>
    </row>
    <row r="631578" spans="4:4">
      <c r="D631578" s="571"/>
    </row>
    <row r="631579" spans="4:4">
      <c r="D631579" s="571"/>
    </row>
    <row r="631580" spans="4:4">
      <c r="D631580" s="571"/>
    </row>
    <row r="631581" spans="4:4">
      <c r="D631581" s="571"/>
    </row>
    <row r="631582" spans="4:4">
      <c r="D631582" s="571"/>
    </row>
    <row r="631583" spans="4:4">
      <c r="D631583" s="571"/>
    </row>
    <row r="631584" spans="4:4">
      <c r="D631584" s="571"/>
    </row>
    <row r="631585" spans="4:4">
      <c r="D631585" s="571"/>
    </row>
    <row r="631586" spans="4:4">
      <c r="D631586" s="571"/>
    </row>
    <row r="631587" spans="4:4">
      <c r="D631587" s="571"/>
    </row>
    <row r="631588" spans="4:4">
      <c r="D631588" s="571"/>
    </row>
    <row r="631589" spans="4:4">
      <c r="D631589" s="571"/>
    </row>
    <row r="631590" spans="4:4">
      <c r="D631590" s="571"/>
    </row>
    <row r="631591" spans="4:4">
      <c r="D631591" s="571"/>
    </row>
    <row r="631592" spans="4:4">
      <c r="D631592" s="571"/>
    </row>
    <row r="631593" spans="4:4">
      <c r="D631593" s="571"/>
    </row>
    <row r="631594" spans="4:4">
      <c r="D631594" s="571"/>
    </row>
    <row r="631595" spans="4:4">
      <c r="D631595" s="571"/>
    </row>
    <row r="631596" spans="4:4">
      <c r="D631596" s="571"/>
    </row>
    <row r="631597" spans="4:4">
      <c r="D631597" s="571"/>
    </row>
    <row r="631598" spans="4:4">
      <c r="D631598" s="571"/>
    </row>
    <row r="631599" spans="4:4">
      <c r="D631599" s="571"/>
    </row>
    <row r="631600" spans="4:4">
      <c r="D631600" s="571"/>
    </row>
    <row r="631601" spans="4:4">
      <c r="D631601" s="571"/>
    </row>
    <row r="631602" spans="4:4">
      <c r="D631602" s="571"/>
    </row>
    <row r="631603" spans="4:4">
      <c r="D631603" s="571"/>
    </row>
    <row r="631604" spans="4:4">
      <c r="D631604" s="571"/>
    </row>
    <row r="631605" spans="4:4">
      <c r="D631605" s="571"/>
    </row>
    <row r="631606" spans="4:4">
      <c r="D631606" s="571"/>
    </row>
    <row r="631607" spans="4:4">
      <c r="D631607" s="571"/>
    </row>
    <row r="631608" spans="4:4">
      <c r="D631608" s="571"/>
    </row>
    <row r="631609" spans="4:4">
      <c r="D631609" s="571"/>
    </row>
    <row r="631610" spans="4:4">
      <c r="D631610" s="571"/>
    </row>
    <row r="631611" spans="4:4">
      <c r="D631611" s="571"/>
    </row>
    <row r="631612" spans="4:4">
      <c r="D631612" s="571"/>
    </row>
    <row r="631613" spans="4:4">
      <c r="D631613" s="571"/>
    </row>
    <row r="631614" spans="4:4">
      <c r="D631614" s="571"/>
    </row>
    <row r="631615" spans="4:4">
      <c r="D631615" s="571"/>
    </row>
    <row r="631616" spans="4:4">
      <c r="D631616" s="571"/>
    </row>
    <row r="631617" spans="4:4">
      <c r="D631617" s="571"/>
    </row>
    <row r="631618" spans="4:4">
      <c r="D631618" s="571"/>
    </row>
    <row r="631619" spans="4:4">
      <c r="D631619" s="571"/>
    </row>
    <row r="631620" spans="4:4">
      <c r="D631620" s="571"/>
    </row>
    <row r="631621" spans="4:4">
      <c r="D631621" s="571"/>
    </row>
    <row r="631622" spans="4:4">
      <c r="D631622" s="571"/>
    </row>
    <row r="631623" spans="4:4">
      <c r="D631623" s="571"/>
    </row>
    <row r="631624" spans="4:4">
      <c r="D631624" s="571"/>
    </row>
    <row r="631625" spans="4:4">
      <c r="D631625" s="571"/>
    </row>
    <row r="631626" spans="4:4">
      <c r="D631626" s="571"/>
    </row>
    <row r="631627" spans="4:4">
      <c r="D631627" s="571"/>
    </row>
    <row r="631628" spans="4:4">
      <c r="D631628" s="571"/>
    </row>
    <row r="631629" spans="4:4">
      <c r="D631629" s="571"/>
    </row>
    <row r="631630" spans="4:4">
      <c r="D631630" s="571"/>
    </row>
    <row r="631631" spans="4:4">
      <c r="D631631" s="571"/>
    </row>
    <row r="631632" spans="4:4">
      <c r="D631632" s="571"/>
    </row>
    <row r="631633" spans="4:4">
      <c r="D631633" s="571"/>
    </row>
    <row r="631634" spans="4:4">
      <c r="D631634" s="571"/>
    </row>
    <row r="631635" spans="4:4">
      <c r="D631635" s="571"/>
    </row>
    <row r="631636" spans="4:4">
      <c r="D631636" s="571"/>
    </row>
    <row r="631637" spans="4:4">
      <c r="D631637" s="571"/>
    </row>
    <row r="631638" spans="4:4">
      <c r="D631638" s="571"/>
    </row>
    <row r="631639" spans="4:4">
      <c r="D631639" s="571"/>
    </row>
    <row r="631640" spans="4:4">
      <c r="D631640" s="571"/>
    </row>
    <row r="631641" spans="4:4">
      <c r="D631641" s="571"/>
    </row>
    <row r="631642" spans="4:4">
      <c r="D631642" s="571"/>
    </row>
    <row r="631643" spans="4:4">
      <c r="D631643" s="571"/>
    </row>
    <row r="631644" spans="4:4">
      <c r="D631644" s="571"/>
    </row>
    <row r="631645" spans="4:4">
      <c r="D631645" s="571"/>
    </row>
    <row r="631646" spans="4:4">
      <c r="D631646" s="571"/>
    </row>
    <row r="631647" spans="4:4">
      <c r="D631647" s="571"/>
    </row>
    <row r="631648" spans="4:4">
      <c r="D631648" s="571"/>
    </row>
    <row r="631649" spans="4:4">
      <c r="D631649" s="571"/>
    </row>
    <row r="631650" spans="4:4">
      <c r="D631650" s="571"/>
    </row>
    <row r="631651" spans="4:4">
      <c r="D631651" s="571"/>
    </row>
    <row r="631652" spans="4:4">
      <c r="D631652" s="571"/>
    </row>
    <row r="631653" spans="4:4">
      <c r="D631653" s="571"/>
    </row>
    <row r="631654" spans="4:4">
      <c r="D631654" s="571"/>
    </row>
    <row r="631655" spans="4:4">
      <c r="D631655" s="571"/>
    </row>
    <row r="631656" spans="4:4">
      <c r="D631656" s="571"/>
    </row>
    <row r="631657" spans="4:4">
      <c r="D631657" s="571"/>
    </row>
    <row r="631658" spans="4:4">
      <c r="D631658" s="571"/>
    </row>
    <row r="631659" spans="4:4">
      <c r="D631659" s="571"/>
    </row>
    <row r="631660" spans="4:4">
      <c r="D631660" s="571"/>
    </row>
    <row r="631661" spans="4:4">
      <c r="D631661" s="571"/>
    </row>
    <row r="631662" spans="4:4">
      <c r="D631662" s="571"/>
    </row>
    <row r="631663" spans="4:4">
      <c r="D631663" s="571"/>
    </row>
    <row r="631664" spans="4:4">
      <c r="D631664" s="571"/>
    </row>
    <row r="631665" spans="4:4">
      <c r="D631665" s="571"/>
    </row>
    <row r="631666" spans="4:4">
      <c r="D631666" s="571"/>
    </row>
    <row r="631667" spans="4:4">
      <c r="D631667" s="571"/>
    </row>
    <row r="631668" spans="4:4">
      <c r="D631668" s="571"/>
    </row>
    <row r="631669" spans="4:4">
      <c r="D631669" s="571"/>
    </row>
    <row r="631670" spans="4:4">
      <c r="D631670" s="571"/>
    </row>
    <row r="631671" spans="4:4">
      <c r="D631671" s="571"/>
    </row>
    <row r="631672" spans="4:4">
      <c r="D631672" s="571"/>
    </row>
    <row r="631673" spans="4:4">
      <c r="D631673" s="571"/>
    </row>
    <row r="631674" spans="4:4">
      <c r="D631674" s="571"/>
    </row>
    <row r="631675" spans="4:4">
      <c r="D631675" s="571"/>
    </row>
    <row r="631676" spans="4:4">
      <c r="D631676" s="571"/>
    </row>
    <row r="631677" spans="4:4">
      <c r="D631677" s="571"/>
    </row>
    <row r="631678" spans="4:4">
      <c r="D631678" s="571"/>
    </row>
    <row r="631679" spans="4:4">
      <c r="D631679" s="571"/>
    </row>
    <row r="631680" spans="4:4">
      <c r="D631680" s="571"/>
    </row>
    <row r="631681" spans="4:4">
      <c r="D631681" s="571"/>
    </row>
    <row r="631682" spans="4:4">
      <c r="D631682" s="571"/>
    </row>
    <row r="631683" spans="4:4">
      <c r="D631683" s="571"/>
    </row>
    <row r="631684" spans="4:4">
      <c r="D631684" s="571"/>
    </row>
    <row r="631685" spans="4:4">
      <c r="D631685" s="571"/>
    </row>
    <row r="631686" spans="4:4">
      <c r="D631686" s="571"/>
    </row>
    <row r="631687" spans="4:4">
      <c r="D631687" s="571"/>
    </row>
    <row r="631688" spans="4:4">
      <c r="D631688" s="571"/>
    </row>
    <row r="631689" spans="4:4">
      <c r="D631689" s="571"/>
    </row>
    <row r="631690" spans="4:4">
      <c r="D631690" s="571"/>
    </row>
    <row r="631691" spans="4:4">
      <c r="D631691" s="571"/>
    </row>
    <row r="631692" spans="4:4">
      <c r="D631692" s="571"/>
    </row>
    <row r="631693" spans="4:4">
      <c r="D631693" s="571"/>
    </row>
    <row r="631694" spans="4:4">
      <c r="D631694" s="571"/>
    </row>
    <row r="631695" spans="4:4">
      <c r="D631695" s="571"/>
    </row>
    <row r="631696" spans="4:4">
      <c r="D631696" s="571"/>
    </row>
    <row r="631697" spans="4:4">
      <c r="D631697" s="571"/>
    </row>
    <row r="631698" spans="4:4">
      <c r="D631698" s="571"/>
    </row>
    <row r="631699" spans="4:4">
      <c r="D631699" s="571"/>
    </row>
    <row r="631700" spans="4:4">
      <c r="D631700" s="571"/>
    </row>
    <row r="631701" spans="4:4">
      <c r="D631701" s="571"/>
    </row>
    <row r="631702" spans="4:4">
      <c r="D631702" s="571"/>
    </row>
    <row r="631703" spans="4:4">
      <c r="D631703" s="571"/>
    </row>
    <row r="631704" spans="4:4">
      <c r="D631704" s="571"/>
    </row>
    <row r="631705" spans="4:4">
      <c r="D631705" s="571"/>
    </row>
    <row r="631706" spans="4:4">
      <c r="D631706" s="571"/>
    </row>
    <row r="631707" spans="4:4">
      <c r="D631707" s="571"/>
    </row>
    <row r="631708" spans="4:4">
      <c r="D631708" s="571"/>
    </row>
    <row r="631709" spans="4:4">
      <c r="D631709" s="571"/>
    </row>
    <row r="631710" spans="4:4">
      <c r="D631710" s="571"/>
    </row>
    <row r="631711" spans="4:4">
      <c r="D631711" s="571"/>
    </row>
    <row r="631712" spans="4:4">
      <c r="D631712" s="571"/>
    </row>
    <row r="631713" spans="4:4">
      <c r="D631713" s="571"/>
    </row>
    <row r="631714" spans="4:4">
      <c r="D631714" s="571"/>
    </row>
    <row r="631715" spans="4:4">
      <c r="D631715" s="571"/>
    </row>
    <row r="631716" spans="4:4">
      <c r="D631716" s="571"/>
    </row>
    <row r="631717" spans="4:4">
      <c r="D631717" s="571"/>
    </row>
    <row r="631718" spans="4:4">
      <c r="D631718" s="571"/>
    </row>
    <row r="631719" spans="4:4">
      <c r="D631719" s="571"/>
    </row>
    <row r="631720" spans="4:4">
      <c r="D631720" s="571"/>
    </row>
    <row r="631721" spans="4:4">
      <c r="D631721" s="571"/>
    </row>
    <row r="631722" spans="4:4">
      <c r="D631722" s="571"/>
    </row>
    <row r="631723" spans="4:4">
      <c r="D631723" s="571"/>
    </row>
    <row r="631724" spans="4:4">
      <c r="D631724" s="571"/>
    </row>
    <row r="631725" spans="4:4">
      <c r="D631725" s="571"/>
    </row>
    <row r="631726" spans="4:4">
      <c r="D631726" s="571"/>
    </row>
    <row r="631727" spans="4:4">
      <c r="D631727" s="571"/>
    </row>
    <row r="631728" spans="4:4">
      <c r="D631728" s="571"/>
    </row>
    <row r="631729" spans="4:4">
      <c r="D631729" s="571"/>
    </row>
    <row r="631730" spans="4:4">
      <c r="D631730" s="571"/>
    </row>
    <row r="631731" spans="4:4">
      <c r="D631731" s="571"/>
    </row>
    <row r="631732" spans="4:4">
      <c r="D631732" s="571"/>
    </row>
    <row r="631733" spans="4:4">
      <c r="D631733" s="571"/>
    </row>
    <row r="631734" spans="4:4">
      <c r="D631734" s="571"/>
    </row>
    <row r="631735" spans="4:4">
      <c r="D631735" s="571"/>
    </row>
    <row r="631736" spans="4:4">
      <c r="D631736" s="571"/>
    </row>
    <row r="631737" spans="4:4">
      <c r="D631737" s="571"/>
    </row>
    <row r="631738" spans="4:4">
      <c r="D631738" s="571"/>
    </row>
    <row r="631739" spans="4:4">
      <c r="D631739" s="571"/>
    </row>
    <row r="631740" spans="4:4">
      <c r="D631740" s="571"/>
    </row>
    <row r="631741" spans="4:4">
      <c r="D631741" s="571"/>
    </row>
    <row r="631742" spans="4:4">
      <c r="D631742" s="571"/>
    </row>
    <row r="631743" spans="4:4">
      <c r="D631743" s="571"/>
    </row>
    <row r="631744" spans="4:4">
      <c r="D631744" s="571"/>
    </row>
    <row r="631745" spans="4:4">
      <c r="D631745" s="571"/>
    </row>
    <row r="631746" spans="4:4">
      <c r="D631746" s="571"/>
    </row>
    <row r="631747" spans="4:4">
      <c r="D631747" s="571"/>
    </row>
    <row r="631748" spans="4:4">
      <c r="D631748" s="571"/>
    </row>
    <row r="631749" spans="4:4">
      <c r="D631749" s="571"/>
    </row>
    <row r="631750" spans="4:4">
      <c r="D631750" s="571"/>
    </row>
    <row r="631751" spans="4:4">
      <c r="D631751" s="571"/>
    </row>
    <row r="631752" spans="4:4">
      <c r="D631752" s="571"/>
    </row>
    <row r="631753" spans="4:4">
      <c r="D631753" s="571"/>
    </row>
    <row r="631754" spans="4:4">
      <c r="D631754" s="571"/>
    </row>
    <row r="631755" spans="4:4">
      <c r="D631755" s="571"/>
    </row>
    <row r="631756" spans="4:4">
      <c r="D631756" s="571"/>
    </row>
    <row r="631757" spans="4:4">
      <c r="D631757" s="571"/>
    </row>
    <row r="631758" spans="4:4">
      <c r="D631758" s="571"/>
    </row>
    <row r="631759" spans="4:4">
      <c r="D631759" s="571"/>
    </row>
    <row r="631760" spans="4:4">
      <c r="D631760" s="571"/>
    </row>
    <row r="631761" spans="4:4">
      <c r="D631761" s="571"/>
    </row>
    <row r="631762" spans="4:4">
      <c r="D631762" s="571"/>
    </row>
    <row r="631763" spans="4:4">
      <c r="D631763" s="571"/>
    </row>
    <row r="631764" spans="4:4">
      <c r="D631764" s="571"/>
    </row>
    <row r="631765" spans="4:4">
      <c r="D631765" s="571"/>
    </row>
    <row r="631766" spans="4:4">
      <c r="D631766" s="571"/>
    </row>
    <row r="631767" spans="4:4">
      <c r="D631767" s="571"/>
    </row>
    <row r="631768" spans="4:4">
      <c r="D631768" s="571"/>
    </row>
    <row r="631769" spans="4:4">
      <c r="D631769" s="571"/>
    </row>
    <row r="631770" spans="4:4">
      <c r="D631770" s="571"/>
    </row>
    <row r="631771" spans="4:4">
      <c r="D631771" s="571"/>
    </row>
    <row r="631772" spans="4:4">
      <c r="D631772" s="571"/>
    </row>
    <row r="631773" spans="4:4">
      <c r="D631773" s="571"/>
    </row>
    <row r="631774" spans="4:4">
      <c r="D631774" s="571"/>
    </row>
    <row r="631775" spans="4:4">
      <c r="D631775" s="571"/>
    </row>
    <row r="631776" spans="4:4">
      <c r="D631776" s="571"/>
    </row>
    <row r="631777" spans="4:4">
      <c r="D631777" s="571"/>
    </row>
    <row r="631778" spans="4:4">
      <c r="D631778" s="571"/>
    </row>
    <row r="631779" spans="4:4">
      <c r="D631779" s="571"/>
    </row>
    <row r="631780" spans="4:4">
      <c r="D631780" s="571"/>
    </row>
    <row r="631781" spans="4:4">
      <c r="D631781" s="571"/>
    </row>
    <row r="631782" spans="4:4">
      <c r="D631782" s="571"/>
    </row>
    <row r="631783" spans="4:4">
      <c r="D631783" s="571"/>
    </row>
    <row r="631784" spans="4:4">
      <c r="D631784" s="571"/>
    </row>
    <row r="631785" spans="4:4">
      <c r="D631785" s="571"/>
    </row>
    <row r="631786" spans="4:4">
      <c r="D631786" s="571"/>
    </row>
    <row r="631787" spans="4:4">
      <c r="D631787" s="571"/>
    </row>
    <row r="631788" spans="4:4">
      <c r="D631788" s="571"/>
    </row>
    <row r="631789" spans="4:4">
      <c r="D631789" s="571"/>
    </row>
    <row r="631790" spans="4:4">
      <c r="D631790" s="571"/>
    </row>
    <row r="631791" spans="4:4">
      <c r="D631791" s="571"/>
    </row>
    <row r="631792" spans="4:4">
      <c r="D631792" s="571"/>
    </row>
    <row r="631793" spans="4:4">
      <c r="D631793" s="571"/>
    </row>
    <row r="631794" spans="4:4">
      <c r="D631794" s="571"/>
    </row>
    <row r="631795" spans="4:4">
      <c r="D631795" s="571"/>
    </row>
    <row r="631796" spans="4:4">
      <c r="D631796" s="571"/>
    </row>
    <row r="631797" spans="4:4">
      <c r="D631797" s="571"/>
    </row>
    <row r="631798" spans="4:4">
      <c r="D631798" s="571"/>
    </row>
    <row r="631799" spans="4:4">
      <c r="D631799" s="571"/>
    </row>
    <row r="631800" spans="4:4">
      <c r="D631800" s="571"/>
    </row>
    <row r="631801" spans="4:4">
      <c r="D631801" s="571"/>
    </row>
    <row r="631802" spans="4:4">
      <c r="D631802" s="571"/>
    </row>
    <row r="631803" spans="4:4">
      <c r="D631803" s="571"/>
    </row>
    <row r="631804" spans="4:4">
      <c r="D631804" s="571"/>
    </row>
    <row r="631805" spans="4:4">
      <c r="D631805" s="571"/>
    </row>
    <row r="631806" spans="4:4">
      <c r="D631806" s="571"/>
    </row>
    <row r="631807" spans="4:4">
      <c r="D631807" s="571"/>
    </row>
    <row r="631808" spans="4:4">
      <c r="D631808" s="571"/>
    </row>
    <row r="631809" spans="4:4">
      <c r="D631809" s="571"/>
    </row>
    <row r="631810" spans="4:4">
      <c r="D631810" s="571"/>
    </row>
    <row r="631811" spans="4:4">
      <c r="D631811" s="571"/>
    </row>
    <row r="631812" spans="4:4">
      <c r="D631812" s="571"/>
    </row>
    <row r="631813" spans="4:4">
      <c r="D631813" s="571"/>
    </row>
    <row r="631814" spans="4:4">
      <c r="D631814" s="571"/>
    </row>
    <row r="631815" spans="4:4">
      <c r="D631815" s="571"/>
    </row>
    <row r="631816" spans="4:4">
      <c r="D631816" s="571"/>
    </row>
    <row r="631817" spans="4:4">
      <c r="D631817" s="571"/>
    </row>
    <row r="631818" spans="4:4">
      <c r="D631818" s="571"/>
    </row>
    <row r="631819" spans="4:4">
      <c r="D631819" s="571"/>
    </row>
    <row r="631820" spans="4:4">
      <c r="D631820" s="571"/>
    </row>
    <row r="631821" spans="4:4">
      <c r="D631821" s="571"/>
    </row>
    <row r="631822" spans="4:4">
      <c r="D631822" s="571"/>
    </row>
    <row r="631823" spans="4:4">
      <c r="D631823" s="571"/>
    </row>
    <row r="631824" spans="4:4">
      <c r="D631824" s="571"/>
    </row>
    <row r="631825" spans="4:4">
      <c r="D631825" s="571"/>
    </row>
    <row r="631826" spans="4:4">
      <c r="D631826" s="571"/>
    </row>
    <row r="631827" spans="4:4">
      <c r="D631827" s="571"/>
    </row>
    <row r="631828" spans="4:4">
      <c r="D631828" s="571"/>
    </row>
    <row r="631829" spans="4:4">
      <c r="D631829" s="571"/>
    </row>
    <row r="631830" spans="4:4">
      <c r="D631830" s="571"/>
    </row>
    <row r="631831" spans="4:4">
      <c r="D631831" s="571"/>
    </row>
    <row r="631832" spans="4:4">
      <c r="D631832" s="571"/>
    </row>
    <row r="631833" spans="4:4">
      <c r="D631833" s="571"/>
    </row>
    <row r="631834" spans="4:4">
      <c r="D631834" s="571"/>
    </row>
    <row r="631835" spans="4:4">
      <c r="D631835" s="571"/>
    </row>
    <row r="631836" spans="4:4">
      <c r="D631836" s="571"/>
    </row>
    <row r="631837" spans="4:4">
      <c r="D631837" s="571"/>
    </row>
    <row r="631838" spans="4:4">
      <c r="D631838" s="571"/>
    </row>
    <row r="631839" spans="4:4">
      <c r="D631839" s="571"/>
    </row>
    <row r="631840" spans="4:4">
      <c r="D631840" s="571"/>
    </row>
    <row r="631841" spans="4:4">
      <c r="D631841" s="571"/>
    </row>
    <row r="631842" spans="4:4">
      <c r="D631842" s="571"/>
    </row>
    <row r="631843" spans="4:4">
      <c r="D631843" s="571"/>
    </row>
    <row r="631844" spans="4:4">
      <c r="D631844" s="571"/>
    </row>
    <row r="631845" spans="4:4">
      <c r="D631845" s="571"/>
    </row>
    <row r="631846" spans="4:4">
      <c r="D631846" s="571"/>
    </row>
    <row r="631847" spans="4:4">
      <c r="D631847" s="571"/>
    </row>
    <row r="631848" spans="4:4">
      <c r="D631848" s="571"/>
    </row>
    <row r="631849" spans="4:4">
      <c r="D631849" s="571"/>
    </row>
    <row r="631850" spans="4:4">
      <c r="D631850" s="571"/>
    </row>
    <row r="631851" spans="4:4">
      <c r="D631851" s="571"/>
    </row>
    <row r="631852" spans="4:4">
      <c r="D631852" s="571"/>
    </row>
    <row r="631853" spans="4:4">
      <c r="D631853" s="571"/>
    </row>
    <row r="631854" spans="4:4">
      <c r="D631854" s="571"/>
    </row>
    <row r="631855" spans="4:4">
      <c r="D631855" s="571"/>
    </row>
    <row r="631856" spans="4:4">
      <c r="D631856" s="571"/>
    </row>
    <row r="631857" spans="4:4">
      <c r="D631857" s="571"/>
    </row>
    <row r="631858" spans="4:4">
      <c r="D631858" s="571"/>
    </row>
    <row r="631859" spans="4:4">
      <c r="D631859" s="571"/>
    </row>
    <row r="631860" spans="4:4">
      <c r="D631860" s="571"/>
    </row>
    <row r="631861" spans="4:4">
      <c r="D631861" s="571"/>
    </row>
    <row r="631862" spans="4:4">
      <c r="D631862" s="571"/>
    </row>
    <row r="631863" spans="4:4">
      <c r="D631863" s="571"/>
    </row>
    <row r="631864" spans="4:4">
      <c r="D631864" s="571"/>
    </row>
    <row r="631865" spans="4:4">
      <c r="D631865" s="571"/>
    </row>
    <row r="631866" spans="4:4">
      <c r="D631866" s="571"/>
    </row>
    <row r="631867" spans="4:4">
      <c r="D631867" s="571"/>
    </row>
    <row r="631868" spans="4:4">
      <c r="D631868" s="571"/>
    </row>
    <row r="631869" spans="4:4">
      <c r="D631869" s="571"/>
    </row>
    <row r="631870" spans="4:4">
      <c r="D631870" s="571"/>
    </row>
    <row r="631871" spans="4:4">
      <c r="D631871" s="571"/>
    </row>
    <row r="631872" spans="4:4">
      <c r="D631872" s="571"/>
    </row>
    <row r="631873" spans="4:4">
      <c r="D631873" s="571"/>
    </row>
    <row r="631874" spans="4:4">
      <c r="D631874" s="571"/>
    </row>
    <row r="631875" spans="4:4">
      <c r="D631875" s="571"/>
    </row>
    <row r="631876" spans="4:4">
      <c r="D631876" s="571"/>
    </row>
    <row r="631877" spans="4:4">
      <c r="D631877" s="571"/>
    </row>
    <row r="631878" spans="4:4">
      <c r="D631878" s="571"/>
    </row>
    <row r="631879" spans="4:4">
      <c r="D631879" s="571"/>
    </row>
    <row r="631880" spans="4:4">
      <c r="D631880" s="571"/>
    </row>
    <row r="631881" spans="4:4">
      <c r="D631881" s="571"/>
    </row>
    <row r="631882" spans="4:4">
      <c r="D631882" s="571"/>
    </row>
    <row r="631883" spans="4:4">
      <c r="D631883" s="571"/>
    </row>
    <row r="631884" spans="4:4">
      <c r="D631884" s="571"/>
    </row>
    <row r="631885" spans="4:4">
      <c r="D631885" s="571"/>
    </row>
    <row r="631886" spans="4:4">
      <c r="D631886" s="571"/>
    </row>
    <row r="631887" spans="4:4">
      <c r="D631887" s="571"/>
    </row>
    <row r="631888" spans="4:4">
      <c r="D631888" s="571"/>
    </row>
    <row r="631889" spans="4:4">
      <c r="D631889" s="571"/>
    </row>
    <row r="631890" spans="4:4">
      <c r="D631890" s="571"/>
    </row>
    <row r="631891" spans="4:4">
      <c r="D631891" s="571"/>
    </row>
    <row r="631892" spans="4:4">
      <c r="D631892" s="571"/>
    </row>
    <row r="631893" spans="4:4">
      <c r="D631893" s="571"/>
    </row>
    <row r="631894" spans="4:4">
      <c r="D631894" s="571"/>
    </row>
    <row r="631895" spans="4:4">
      <c r="D631895" s="571"/>
    </row>
    <row r="631896" spans="4:4">
      <c r="D631896" s="571"/>
    </row>
    <row r="631897" spans="4:4">
      <c r="D631897" s="571"/>
    </row>
    <row r="631898" spans="4:4">
      <c r="D631898" s="571"/>
    </row>
    <row r="631899" spans="4:4">
      <c r="D631899" s="571"/>
    </row>
    <row r="631900" spans="4:4">
      <c r="D631900" s="571"/>
    </row>
    <row r="631901" spans="4:4">
      <c r="D631901" s="571"/>
    </row>
    <row r="631902" spans="4:4">
      <c r="D631902" s="571"/>
    </row>
    <row r="631903" spans="4:4">
      <c r="D631903" s="571"/>
    </row>
    <row r="631904" spans="4:4">
      <c r="D631904" s="571"/>
    </row>
    <row r="631905" spans="4:4">
      <c r="D631905" s="571"/>
    </row>
    <row r="631906" spans="4:4">
      <c r="D631906" s="571"/>
    </row>
    <row r="631907" spans="4:4">
      <c r="D631907" s="571"/>
    </row>
    <row r="631908" spans="4:4">
      <c r="D631908" s="571"/>
    </row>
    <row r="631909" spans="4:4">
      <c r="D631909" s="571"/>
    </row>
    <row r="631910" spans="4:4">
      <c r="D631910" s="571"/>
    </row>
    <row r="631911" spans="4:4">
      <c r="D631911" s="571"/>
    </row>
    <row r="631912" spans="4:4">
      <c r="D631912" s="571"/>
    </row>
    <row r="631913" spans="4:4">
      <c r="D631913" s="571"/>
    </row>
    <row r="631914" spans="4:4">
      <c r="D631914" s="571"/>
    </row>
    <row r="631915" spans="4:4">
      <c r="D631915" s="571"/>
    </row>
    <row r="631916" spans="4:4">
      <c r="D631916" s="571"/>
    </row>
    <row r="631917" spans="4:4">
      <c r="D631917" s="571"/>
    </row>
    <row r="631918" spans="4:4">
      <c r="D631918" s="571"/>
    </row>
    <row r="631919" spans="4:4">
      <c r="D631919" s="571"/>
    </row>
    <row r="631920" spans="4:4">
      <c r="D631920" s="571"/>
    </row>
    <row r="631921" spans="4:4">
      <c r="D631921" s="571"/>
    </row>
    <row r="631922" spans="4:4">
      <c r="D631922" s="571"/>
    </row>
    <row r="631923" spans="4:4">
      <c r="D631923" s="571"/>
    </row>
    <row r="631924" spans="4:4">
      <c r="D631924" s="571"/>
    </row>
    <row r="631925" spans="4:4">
      <c r="D631925" s="571"/>
    </row>
    <row r="631926" spans="4:4">
      <c r="D631926" s="571"/>
    </row>
    <row r="631927" spans="4:4">
      <c r="D631927" s="571"/>
    </row>
    <row r="631928" spans="4:4">
      <c r="D631928" s="571"/>
    </row>
    <row r="631929" spans="4:4">
      <c r="D631929" s="571"/>
    </row>
    <row r="631930" spans="4:4">
      <c r="D631930" s="571"/>
    </row>
    <row r="631931" spans="4:4">
      <c r="D631931" s="571"/>
    </row>
    <row r="631932" spans="4:4">
      <c r="D631932" s="571"/>
    </row>
    <row r="631933" spans="4:4">
      <c r="D631933" s="571"/>
    </row>
    <row r="631934" spans="4:4">
      <c r="D631934" s="571"/>
    </row>
    <row r="631935" spans="4:4">
      <c r="D631935" s="571"/>
    </row>
    <row r="631936" spans="4:4">
      <c r="D631936" s="571"/>
    </row>
    <row r="631937" spans="4:4">
      <c r="D631937" s="571"/>
    </row>
    <row r="631938" spans="4:4">
      <c r="D631938" s="571"/>
    </row>
    <row r="631939" spans="4:4">
      <c r="D631939" s="571"/>
    </row>
    <row r="631940" spans="4:4">
      <c r="D631940" s="571"/>
    </row>
    <row r="631941" spans="4:4">
      <c r="D631941" s="571"/>
    </row>
    <row r="631942" spans="4:4">
      <c r="D631942" s="571"/>
    </row>
    <row r="631943" spans="4:4">
      <c r="D631943" s="571"/>
    </row>
    <row r="631944" spans="4:4">
      <c r="D631944" s="571"/>
    </row>
    <row r="631945" spans="4:4">
      <c r="D631945" s="571"/>
    </row>
    <row r="631946" spans="4:4">
      <c r="D631946" s="571"/>
    </row>
    <row r="631947" spans="4:4">
      <c r="D631947" s="571"/>
    </row>
    <row r="631948" spans="4:4">
      <c r="D631948" s="571"/>
    </row>
    <row r="631949" spans="4:4">
      <c r="D631949" s="571"/>
    </row>
    <row r="631950" spans="4:4">
      <c r="D631950" s="571"/>
    </row>
    <row r="631951" spans="4:4">
      <c r="D631951" s="571"/>
    </row>
    <row r="631952" spans="4:4">
      <c r="D631952" s="571"/>
    </row>
    <row r="631953" spans="4:4">
      <c r="D631953" s="571"/>
    </row>
    <row r="631954" spans="4:4">
      <c r="D631954" s="571"/>
    </row>
    <row r="631955" spans="4:4">
      <c r="D631955" s="571"/>
    </row>
    <row r="631956" spans="4:4">
      <c r="D631956" s="571"/>
    </row>
    <row r="631957" spans="4:4">
      <c r="D631957" s="571"/>
    </row>
    <row r="631958" spans="4:4">
      <c r="D631958" s="571"/>
    </row>
    <row r="631959" spans="4:4">
      <c r="D631959" s="571"/>
    </row>
    <row r="631960" spans="4:4">
      <c r="D631960" s="571"/>
    </row>
    <row r="631961" spans="4:4">
      <c r="D631961" s="571"/>
    </row>
    <row r="631962" spans="4:4">
      <c r="D631962" s="571"/>
    </row>
    <row r="631963" spans="4:4">
      <c r="D631963" s="571"/>
    </row>
    <row r="631964" spans="4:4">
      <c r="D631964" s="571"/>
    </row>
    <row r="631965" spans="4:4">
      <c r="D631965" s="571"/>
    </row>
    <row r="631966" spans="4:4">
      <c r="D631966" s="571"/>
    </row>
    <row r="631967" spans="4:4">
      <c r="D631967" s="571"/>
    </row>
    <row r="631968" spans="4:4">
      <c r="D631968" s="571"/>
    </row>
    <row r="631969" spans="4:4">
      <c r="D631969" s="571"/>
    </row>
    <row r="631970" spans="4:4">
      <c r="D631970" s="571"/>
    </row>
    <row r="631971" spans="4:4">
      <c r="D631971" s="571"/>
    </row>
    <row r="631972" spans="4:4">
      <c r="D631972" s="571"/>
    </row>
    <row r="631973" spans="4:4">
      <c r="D631973" s="571"/>
    </row>
    <row r="631974" spans="4:4">
      <c r="D631974" s="571"/>
    </row>
    <row r="631975" spans="4:4">
      <c r="D631975" s="571"/>
    </row>
    <row r="631976" spans="4:4">
      <c r="D631976" s="571"/>
    </row>
    <row r="631977" spans="4:4">
      <c r="D631977" s="571"/>
    </row>
    <row r="631978" spans="4:4">
      <c r="D631978" s="571"/>
    </row>
    <row r="631979" spans="4:4">
      <c r="D631979" s="571"/>
    </row>
    <row r="631980" spans="4:4">
      <c r="D631980" s="571"/>
    </row>
    <row r="631981" spans="4:4">
      <c r="D631981" s="571"/>
    </row>
    <row r="631982" spans="4:4">
      <c r="D631982" s="571"/>
    </row>
    <row r="631983" spans="4:4">
      <c r="D631983" s="571"/>
    </row>
    <row r="631984" spans="4:4">
      <c r="D631984" s="571"/>
    </row>
    <row r="631985" spans="4:4">
      <c r="D631985" s="571"/>
    </row>
    <row r="631986" spans="4:4">
      <c r="D631986" s="571"/>
    </row>
    <row r="631987" spans="4:4">
      <c r="D631987" s="571"/>
    </row>
    <row r="631988" spans="4:4">
      <c r="D631988" s="571"/>
    </row>
    <row r="631989" spans="4:4">
      <c r="D631989" s="571"/>
    </row>
    <row r="631990" spans="4:4">
      <c r="D631990" s="571"/>
    </row>
    <row r="631991" spans="4:4">
      <c r="D631991" s="571"/>
    </row>
    <row r="631992" spans="4:4">
      <c r="D631992" s="571"/>
    </row>
    <row r="631993" spans="4:4">
      <c r="D631993" s="571"/>
    </row>
    <row r="631994" spans="4:4">
      <c r="D631994" s="571"/>
    </row>
    <row r="631995" spans="4:4">
      <c r="D631995" s="571"/>
    </row>
    <row r="631996" spans="4:4">
      <c r="D631996" s="571"/>
    </row>
    <row r="631997" spans="4:4">
      <c r="D631997" s="571"/>
    </row>
    <row r="631998" spans="4:4">
      <c r="D631998" s="571"/>
    </row>
    <row r="631999" spans="4:4">
      <c r="D631999" s="571"/>
    </row>
    <row r="632000" spans="4:4">
      <c r="D632000" s="571"/>
    </row>
    <row r="632001" spans="4:4">
      <c r="D632001" s="571"/>
    </row>
    <row r="632002" spans="4:4">
      <c r="D632002" s="571"/>
    </row>
    <row r="632003" spans="4:4">
      <c r="D632003" s="571"/>
    </row>
    <row r="632004" spans="4:4">
      <c r="D632004" s="571"/>
    </row>
    <row r="632005" spans="4:4">
      <c r="D632005" s="571"/>
    </row>
    <row r="632006" spans="4:4">
      <c r="D632006" s="571"/>
    </row>
    <row r="632007" spans="4:4">
      <c r="D632007" s="571"/>
    </row>
    <row r="632008" spans="4:4">
      <c r="D632008" s="571"/>
    </row>
    <row r="632009" spans="4:4">
      <c r="D632009" s="571"/>
    </row>
    <row r="632010" spans="4:4">
      <c r="D632010" s="571"/>
    </row>
    <row r="632011" spans="4:4">
      <c r="D632011" s="571"/>
    </row>
    <row r="632012" spans="4:4">
      <c r="D632012" s="571"/>
    </row>
    <row r="632013" spans="4:4">
      <c r="D632013" s="571"/>
    </row>
    <row r="632014" spans="4:4">
      <c r="D632014" s="571"/>
    </row>
    <row r="632015" spans="4:4">
      <c r="D632015" s="571"/>
    </row>
    <row r="632016" spans="4:4">
      <c r="D632016" s="571"/>
    </row>
    <row r="632017" spans="4:4">
      <c r="D632017" s="571"/>
    </row>
    <row r="632018" spans="4:4">
      <c r="D632018" s="571"/>
    </row>
    <row r="632019" spans="4:4">
      <c r="D632019" s="571"/>
    </row>
    <row r="632020" spans="4:4">
      <c r="D632020" s="571"/>
    </row>
    <row r="632021" spans="4:4">
      <c r="D632021" s="571"/>
    </row>
    <row r="632022" spans="4:4">
      <c r="D632022" s="571"/>
    </row>
    <row r="632023" spans="4:4">
      <c r="D632023" s="571"/>
    </row>
    <row r="632024" spans="4:4">
      <c r="D632024" s="571"/>
    </row>
    <row r="632025" spans="4:4">
      <c r="D632025" s="571"/>
    </row>
    <row r="632026" spans="4:4">
      <c r="D632026" s="571"/>
    </row>
    <row r="632027" spans="4:4">
      <c r="D632027" s="571"/>
    </row>
    <row r="632028" spans="4:4">
      <c r="D632028" s="571"/>
    </row>
    <row r="632029" spans="4:4">
      <c r="D632029" s="571"/>
    </row>
    <row r="632030" spans="4:4">
      <c r="D632030" s="571"/>
    </row>
    <row r="632031" spans="4:4">
      <c r="D632031" s="571"/>
    </row>
    <row r="632032" spans="4:4">
      <c r="D632032" s="571"/>
    </row>
    <row r="632033" spans="4:4">
      <c r="D632033" s="571"/>
    </row>
    <row r="632034" spans="4:4">
      <c r="D632034" s="571"/>
    </row>
    <row r="632035" spans="4:4">
      <c r="D632035" s="571"/>
    </row>
    <row r="632036" spans="4:4">
      <c r="D632036" s="571"/>
    </row>
    <row r="632037" spans="4:4">
      <c r="D632037" s="571"/>
    </row>
    <row r="632038" spans="4:4">
      <c r="D632038" s="571"/>
    </row>
    <row r="632039" spans="4:4">
      <c r="D632039" s="571"/>
    </row>
    <row r="632040" spans="4:4">
      <c r="D632040" s="571"/>
    </row>
    <row r="632041" spans="4:4">
      <c r="D632041" s="571"/>
    </row>
    <row r="632042" spans="4:4">
      <c r="D632042" s="571"/>
    </row>
    <row r="632043" spans="4:4">
      <c r="D632043" s="571"/>
    </row>
    <row r="632044" spans="4:4">
      <c r="D632044" s="571"/>
    </row>
    <row r="632045" spans="4:4">
      <c r="D632045" s="571"/>
    </row>
    <row r="632046" spans="4:4">
      <c r="D632046" s="571"/>
    </row>
    <row r="632047" spans="4:4">
      <c r="D632047" s="571"/>
    </row>
    <row r="632048" spans="4:4">
      <c r="D632048" s="571"/>
    </row>
    <row r="632049" spans="4:4">
      <c r="D632049" s="571"/>
    </row>
    <row r="632050" spans="4:4">
      <c r="D632050" s="571"/>
    </row>
    <row r="632051" spans="4:4">
      <c r="D632051" s="571"/>
    </row>
    <row r="632052" spans="4:4">
      <c r="D632052" s="571"/>
    </row>
    <row r="632053" spans="4:4">
      <c r="D632053" s="571"/>
    </row>
    <row r="632054" spans="4:4">
      <c r="D632054" s="571"/>
    </row>
    <row r="632055" spans="4:4">
      <c r="D632055" s="571"/>
    </row>
    <row r="632056" spans="4:4">
      <c r="D632056" s="571"/>
    </row>
    <row r="632057" spans="4:4">
      <c r="D632057" s="571"/>
    </row>
    <row r="632058" spans="4:4">
      <c r="D632058" s="571"/>
    </row>
    <row r="632059" spans="4:4">
      <c r="D632059" s="571"/>
    </row>
    <row r="632060" spans="4:4">
      <c r="D632060" s="571"/>
    </row>
    <row r="632061" spans="4:4">
      <c r="D632061" s="571"/>
    </row>
    <row r="632062" spans="4:4">
      <c r="D632062" s="571"/>
    </row>
    <row r="632063" spans="4:4">
      <c r="D632063" s="571"/>
    </row>
    <row r="632064" spans="4:4">
      <c r="D632064" s="571"/>
    </row>
    <row r="632065" spans="4:4">
      <c r="D632065" s="571"/>
    </row>
    <row r="632066" spans="4:4">
      <c r="D632066" s="571"/>
    </row>
    <row r="632067" spans="4:4">
      <c r="D632067" s="571"/>
    </row>
    <row r="632068" spans="4:4">
      <c r="D632068" s="571"/>
    </row>
    <row r="632069" spans="4:4">
      <c r="D632069" s="571"/>
    </row>
    <row r="632070" spans="4:4">
      <c r="D632070" s="571"/>
    </row>
    <row r="632071" spans="4:4">
      <c r="D632071" s="571"/>
    </row>
    <row r="632072" spans="4:4">
      <c r="D632072" s="571"/>
    </row>
    <row r="632073" spans="4:4">
      <c r="D632073" s="571"/>
    </row>
    <row r="632074" spans="4:4">
      <c r="D632074" s="571"/>
    </row>
    <row r="632075" spans="4:4">
      <c r="D632075" s="571"/>
    </row>
    <row r="632076" spans="4:4">
      <c r="D632076" s="571"/>
    </row>
    <row r="632077" spans="4:4">
      <c r="D632077" s="571"/>
    </row>
    <row r="632078" spans="4:4">
      <c r="D632078" s="571"/>
    </row>
    <row r="632079" spans="4:4">
      <c r="D632079" s="571"/>
    </row>
    <row r="632080" spans="4:4">
      <c r="D632080" s="571"/>
    </row>
    <row r="632081" spans="4:4">
      <c r="D632081" s="571"/>
    </row>
    <row r="632082" spans="4:4">
      <c r="D632082" s="571"/>
    </row>
    <row r="632083" spans="4:4">
      <c r="D632083" s="571"/>
    </row>
    <row r="632084" spans="4:4">
      <c r="D632084" s="571"/>
    </row>
    <row r="632085" spans="4:4">
      <c r="D632085" s="571"/>
    </row>
    <row r="632086" spans="4:4">
      <c r="D632086" s="571"/>
    </row>
    <row r="632087" spans="4:4">
      <c r="D632087" s="571"/>
    </row>
    <row r="632088" spans="4:4">
      <c r="D632088" s="571"/>
    </row>
    <row r="632089" spans="4:4">
      <c r="D632089" s="571"/>
    </row>
    <row r="632090" spans="4:4">
      <c r="D632090" s="571"/>
    </row>
    <row r="632091" spans="4:4">
      <c r="D632091" s="571"/>
    </row>
    <row r="632092" spans="4:4">
      <c r="D632092" s="571"/>
    </row>
    <row r="632093" spans="4:4">
      <c r="D632093" s="571"/>
    </row>
    <row r="632094" spans="4:4">
      <c r="D632094" s="571"/>
    </row>
    <row r="632095" spans="4:4">
      <c r="D632095" s="571"/>
    </row>
    <row r="632096" spans="4:4">
      <c r="D632096" s="571"/>
    </row>
    <row r="632097" spans="4:4">
      <c r="D632097" s="571"/>
    </row>
    <row r="632098" spans="4:4">
      <c r="D632098" s="571"/>
    </row>
    <row r="632099" spans="4:4">
      <c r="D632099" s="571"/>
    </row>
    <row r="632100" spans="4:4">
      <c r="D632100" s="571"/>
    </row>
    <row r="632101" spans="4:4">
      <c r="D632101" s="571"/>
    </row>
    <row r="632102" spans="4:4">
      <c r="D632102" s="571"/>
    </row>
    <row r="632103" spans="4:4">
      <c r="D632103" s="571"/>
    </row>
    <row r="632104" spans="4:4">
      <c r="D632104" s="571"/>
    </row>
    <row r="632105" spans="4:4">
      <c r="D632105" s="571"/>
    </row>
    <row r="632106" spans="4:4">
      <c r="D632106" s="571"/>
    </row>
    <row r="632107" spans="4:4">
      <c r="D632107" s="571"/>
    </row>
    <row r="632108" spans="4:4">
      <c r="D632108" s="571"/>
    </row>
    <row r="632109" spans="4:4">
      <c r="D632109" s="571"/>
    </row>
    <row r="632110" spans="4:4">
      <c r="D632110" s="571"/>
    </row>
    <row r="632111" spans="4:4">
      <c r="D632111" s="571"/>
    </row>
    <row r="632112" spans="4:4">
      <c r="D632112" s="571"/>
    </row>
    <row r="632113" spans="4:4">
      <c r="D632113" s="571"/>
    </row>
    <row r="632114" spans="4:4">
      <c r="D632114" s="571"/>
    </row>
    <row r="632115" spans="4:4">
      <c r="D632115" s="571"/>
    </row>
    <row r="632116" spans="4:4">
      <c r="D632116" s="571"/>
    </row>
    <row r="632117" spans="4:4">
      <c r="D632117" s="571"/>
    </row>
    <row r="632118" spans="4:4">
      <c r="D632118" s="571"/>
    </row>
    <row r="632119" spans="4:4">
      <c r="D632119" s="571"/>
    </row>
    <row r="632120" spans="4:4">
      <c r="D632120" s="571"/>
    </row>
    <row r="632121" spans="4:4">
      <c r="D632121" s="571"/>
    </row>
    <row r="632122" spans="4:4">
      <c r="D632122" s="571"/>
    </row>
    <row r="632123" spans="4:4">
      <c r="D632123" s="571"/>
    </row>
    <row r="632124" spans="4:4">
      <c r="D632124" s="571"/>
    </row>
    <row r="632125" spans="4:4">
      <c r="D632125" s="571"/>
    </row>
    <row r="632126" spans="4:4">
      <c r="D632126" s="571"/>
    </row>
    <row r="632127" spans="4:4">
      <c r="D632127" s="571"/>
    </row>
    <row r="632128" spans="4:4">
      <c r="D632128" s="571"/>
    </row>
    <row r="632129" spans="4:4">
      <c r="D632129" s="571"/>
    </row>
    <row r="632130" spans="4:4">
      <c r="D632130" s="571"/>
    </row>
    <row r="632131" spans="4:4">
      <c r="D632131" s="571"/>
    </row>
    <row r="632132" spans="4:4">
      <c r="D632132" s="571"/>
    </row>
    <row r="632133" spans="4:4">
      <c r="D632133" s="571"/>
    </row>
    <row r="632134" spans="4:4">
      <c r="D632134" s="571"/>
    </row>
    <row r="632135" spans="4:4">
      <c r="D632135" s="571"/>
    </row>
    <row r="632136" spans="4:4">
      <c r="D632136" s="571"/>
    </row>
    <row r="632137" spans="4:4">
      <c r="D632137" s="571"/>
    </row>
    <row r="632138" spans="4:4">
      <c r="D632138" s="571"/>
    </row>
    <row r="632139" spans="4:4">
      <c r="D632139" s="571"/>
    </row>
    <row r="632140" spans="4:4">
      <c r="D632140" s="571"/>
    </row>
    <row r="632141" spans="4:4">
      <c r="D632141" s="571"/>
    </row>
    <row r="632142" spans="4:4">
      <c r="D632142" s="571"/>
    </row>
    <row r="632143" spans="4:4">
      <c r="D632143" s="571"/>
    </row>
    <row r="632144" spans="4:4">
      <c r="D632144" s="571"/>
    </row>
    <row r="632145" spans="4:4">
      <c r="D632145" s="571"/>
    </row>
    <row r="632146" spans="4:4">
      <c r="D632146" s="571"/>
    </row>
    <row r="632147" spans="4:4">
      <c r="D632147" s="571"/>
    </row>
    <row r="632148" spans="4:4">
      <c r="D632148" s="571"/>
    </row>
    <row r="632149" spans="4:4">
      <c r="D632149" s="571"/>
    </row>
    <row r="632150" spans="4:4">
      <c r="D632150" s="571"/>
    </row>
    <row r="632151" spans="4:4">
      <c r="D632151" s="571"/>
    </row>
    <row r="632152" spans="4:4">
      <c r="D632152" s="571"/>
    </row>
    <row r="632153" spans="4:4">
      <c r="D632153" s="571"/>
    </row>
    <row r="632154" spans="4:4">
      <c r="D632154" s="571"/>
    </row>
    <row r="632155" spans="4:4">
      <c r="D632155" s="571"/>
    </row>
    <row r="632156" spans="4:4">
      <c r="D632156" s="571"/>
    </row>
    <row r="632157" spans="4:4">
      <c r="D632157" s="571"/>
    </row>
    <row r="632158" spans="4:4">
      <c r="D632158" s="571"/>
    </row>
    <row r="632159" spans="4:4">
      <c r="D632159" s="571"/>
    </row>
    <row r="632160" spans="4:4">
      <c r="D632160" s="571"/>
    </row>
    <row r="632161" spans="4:4">
      <c r="D632161" s="571"/>
    </row>
    <row r="632162" spans="4:4">
      <c r="D632162" s="571"/>
    </row>
    <row r="632163" spans="4:4">
      <c r="D632163" s="571"/>
    </row>
    <row r="632164" spans="4:4">
      <c r="D632164" s="571"/>
    </row>
    <row r="632165" spans="4:4">
      <c r="D632165" s="571"/>
    </row>
    <row r="632166" spans="4:4">
      <c r="D632166" s="571"/>
    </row>
    <row r="632167" spans="4:4">
      <c r="D632167" s="571"/>
    </row>
    <row r="632168" spans="4:4">
      <c r="D632168" s="571"/>
    </row>
    <row r="632169" spans="4:4">
      <c r="D632169" s="571"/>
    </row>
    <row r="632170" spans="4:4">
      <c r="D632170" s="571"/>
    </row>
    <row r="632171" spans="4:4">
      <c r="D632171" s="571"/>
    </row>
    <row r="632172" spans="4:4">
      <c r="D632172" s="571"/>
    </row>
    <row r="632173" spans="4:4">
      <c r="D632173" s="571"/>
    </row>
    <row r="632174" spans="4:4">
      <c r="D632174" s="571"/>
    </row>
    <row r="632175" spans="4:4">
      <c r="D632175" s="571"/>
    </row>
    <row r="632176" spans="4:4">
      <c r="D632176" s="571"/>
    </row>
    <row r="632177" spans="4:4">
      <c r="D632177" s="571"/>
    </row>
    <row r="632178" spans="4:4">
      <c r="D632178" s="571"/>
    </row>
    <row r="632179" spans="4:4">
      <c r="D632179" s="571"/>
    </row>
    <row r="632180" spans="4:4">
      <c r="D632180" s="571"/>
    </row>
    <row r="632181" spans="4:4">
      <c r="D632181" s="571"/>
    </row>
    <row r="632182" spans="4:4">
      <c r="D632182" s="571"/>
    </row>
    <row r="632183" spans="4:4">
      <c r="D632183" s="571"/>
    </row>
    <row r="632184" spans="4:4">
      <c r="D632184" s="571"/>
    </row>
    <row r="632185" spans="4:4">
      <c r="D632185" s="571"/>
    </row>
    <row r="632186" spans="4:4">
      <c r="D632186" s="571"/>
    </row>
    <row r="632187" spans="4:4">
      <c r="D632187" s="571"/>
    </row>
    <row r="632188" spans="4:4">
      <c r="D632188" s="571"/>
    </row>
    <row r="632189" spans="4:4">
      <c r="D632189" s="571"/>
    </row>
    <row r="632190" spans="4:4">
      <c r="D632190" s="571"/>
    </row>
    <row r="632191" spans="4:4">
      <c r="D632191" s="571"/>
    </row>
    <row r="632192" spans="4:4">
      <c r="D632192" s="571"/>
    </row>
    <row r="632193" spans="4:4">
      <c r="D632193" s="571"/>
    </row>
    <row r="632194" spans="4:4">
      <c r="D632194" s="571"/>
    </row>
    <row r="632195" spans="4:4">
      <c r="D632195" s="571"/>
    </row>
    <row r="632196" spans="4:4">
      <c r="D632196" s="571"/>
    </row>
    <row r="632197" spans="4:4">
      <c r="D632197" s="571"/>
    </row>
    <row r="632198" spans="4:4">
      <c r="D632198" s="571"/>
    </row>
    <row r="632199" spans="4:4">
      <c r="D632199" s="571"/>
    </row>
    <row r="632200" spans="4:4">
      <c r="D632200" s="571"/>
    </row>
    <row r="632201" spans="4:4">
      <c r="D632201" s="571"/>
    </row>
    <row r="632202" spans="4:4">
      <c r="D632202" s="571"/>
    </row>
    <row r="632203" spans="4:4">
      <c r="D632203" s="571"/>
    </row>
    <row r="632204" spans="4:4">
      <c r="D632204" s="571"/>
    </row>
    <row r="632205" spans="4:4">
      <c r="D632205" s="571"/>
    </row>
    <row r="632206" spans="4:4">
      <c r="D632206" s="571"/>
    </row>
    <row r="632207" spans="4:4">
      <c r="D632207" s="571"/>
    </row>
    <row r="632208" spans="4:4">
      <c r="D632208" s="571"/>
    </row>
    <row r="632209" spans="4:4">
      <c r="D632209" s="571"/>
    </row>
    <row r="632210" spans="4:4">
      <c r="D632210" s="571"/>
    </row>
    <row r="632211" spans="4:4">
      <c r="D632211" s="571"/>
    </row>
    <row r="632212" spans="4:4">
      <c r="D632212" s="571"/>
    </row>
    <row r="632213" spans="4:4">
      <c r="D632213" s="571"/>
    </row>
    <row r="632214" spans="4:4">
      <c r="D632214" s="571"/>
    </row>
    <row r="632215" spans="4:4">
      <c r="D632215" s="571"/>
    </row>
    <row r="632216" spans="4:4">
      <c r="D632216" s="571"/>
    </row>
    <row r="632217" spans="4:4">
      <c r="D632217" s="571"/>
    </row>
    <row r="632218" spans="4:4">
      <c r="D632218" s="571"/>
    </row>
    <row r="632219" spans="4:4">
      <c r="D632219" s="571"/>
    </row>
    <row r="632220" spans="4:4">
      <c r="D632220" s="571"/>
    </row>
    <row r="632221" spans="4:4">
      <c r="D632221" s="571"/>
    </row>
    <row r="632222" spans="4:4">
      <c r="D632222" s="571"/>
    </row>
    <row r="632223" spans="4:4">
      <c r="D632223" s="571"/>
    </row>
    <row r="632224" spans="4:4">
      <c r="D632224" s="571"/>
    </row>
    <row r="632225" spans="4:4">
      <c r="D632225" s="571"/>
    </row>
    <row r="632226" spans="4:4">
      <c r="D632226" s="571"/>
    </row>
    <row r="632227" spans="4:4">
      <c r="D632227" s="571"/>
    </row>
    <row r="632228" spans="4:4">
      <c r="D632228" s="571"/>
    </row>
    <row r="632229" spans="4:4">
      <c r="D632229" s="571"/>
    </row>
    <row r="632230" spans="4:4">
      <c r="D632230" s="571"/>
    </row>
    <row r="632231" spans="4:4">
      <c r="D632231" s="571"/>
    </row>
    <row r="632232" spans="4:4">
      <c r="D632232" s="571"/>
    </row>
    <row r="632233" spans="4:4">
      <c r="D632233" s="571"/>
    </row>
    <row r="632234" spans="4:4">
      <c r="D632234" s="571"/>
    </row>
    <row r="632235" spans="4:4">
      <c r="D632235" s="571"/>
    </row>
    <row r="632236" spans="4:4">
      <c r="D632236" s="571"/>
    </row>
    <row r="632237" spans="4:4">
      <c r="D632237" s="571"/>
    </row>
    <row r="632238" spans="4:4">
      <c r="D632238" s="571"/>
    </row>
    <row r="632239" spans="4:4">
      <c r="D632239" s="571"/>
    </row>
    <row r="632240" spans="4:4">
      <c r="D632240" s="571"/>
    </row>
    <row r="632241" spans="4:4">
      <c r="D632241" s="571"/>
    </row>
    <row r="632242" spans="4:4">
      <c r="D632242" s="571"/>
    </row>
    <row r="632243" spans="4:4">
      <c r="D632243" s="571"/>
    </row>
    <row r="632244" spans="4:4">
      <c r="D632244" s="571"/>
    </row>
    <row r="632245" spans="4:4">
      <c r="D632245" s="571"/>
    </row>
    <row r="632246" spans="4:4">
      <c r="D632246" s="571"/>
    </row>
    <row r="632247" spans="4:4">
      <c r="D632247" s="571"/>
    </row>
    <row r="632248" spans="4:4">
      <c r="D632248" s="571"/>
    </row>
    <row r="632249" spans="4:4">
      <c r="D632249" s="571"/>
    </row>
    <row r="632250" spans="4:4">
      <c r="D632250" s="571"/>
    </row>
    <row r="632251" spans="4:4">
      <c r="D632251" s="571"/>
    </row>
    <row r="632252" spans="4:4">
      <c r="D632252" s="571"/>
    </row>
    <row r="632253" spans="4:4">
      <c r="D632253" s="571"/>
    </row>
    <row r="632254" spans="4:4">
      <c r="D632254" s="571"/>
    </row>
    <row r="632255" spans="4:4">
      <c r="D632255" s="571"/>
    </row>
    <row r="632256" spans="4:4">
      <c r="D632256" s="571"/>
    </row>
    <row r="632257" spans="4:4">
      <c r="D632257" s="571"/>
    </row>
    <row r="632258" spans="4:4">
      <c r="D632258" s="571"/>
    </row>
    <row r="632259" spans="4:4">
      <c r="D632259" s="571"/>
    </row>
    <row r="632260" spans="4:4">
      <c r="D632260" s="571"/>
    </row>
    <row r="632261" spans="4:4">
      <c r="D632261" s="571"/>
    </row>
    <row r="632262" spans="4:4">
      <c r="D632262" s="571"/>
    </row>
    <row r="632263" spans="4:4">
      <c r="D632263" s="571"/>
    </row>
    <row r="632264" spans="4:4">
      <c r="D632264" s="571"/>
    </row>
    <row r="632265" spans="4:4">
      <c r="D632265" s="571"/>
    </row>
    <row r="632266" spans="4:4">
      <c r="D632266" s="571"/>
    </row>
    <row r="632267" spans="4:4">
      <c r="D632267" s="571"/>
    </row>
    <row r="632268" spans="4:4">
      <c r="D632268" s="571"/>
    </row>
    <row r="632269" spans="4:4">
      <c r="D632269" s="571"/>
    </row>
    <row r="632270" spans="4:4">
      <c r="D632270" s="571"/>
    </row>
    <row r="632271" spans="4:4">
      <c r="D632271" s="571"/>
    </row>
    <row r="632272" spans="4:4">
      <c r="D632272" s="571"/>
    </row>
    <row r="632273" spans="4:4">
      <c r="D632273" s="571"/>
    </row>
    <row r="632274" spans="4:4">
      <c r="D632274" s="571"/>
    </row>
    <row r="632275" spans="4:4">
      <c r="D632275" s="571"/>
    </row>
    <row r="632276" spans="4:4">
      <c r="D632276" s="571"/>
    </row>
    <row r="632277" spans="4:4">
      <c r="D632277" s="571"/>
    </row>
    <row r="632278" spans="4:4">
      <c r="D632278" s="571"/>
    </row>
    <row r="632279" spans="4:4">
      <c r="D632279" s="571"/>
    </row>
    <row r="632280" spans="4:4">
      <c r="D632280" s="571"/>
    </row>
    <row r="632281" spans="4:4">
      <c r="D632281" s="571"/>
    </row>
    <row r="632282" spans="4:4">
      <c r="D632282" s="571"/>
    </row>
    <row r="632283" spans="4:4">
      <c r="D632283" s="571"/>
    </row>
    <row r="632284" spans="4:4">
      <c r="D632284" s="571"/>
    </row>
    <row r="632285" spans="4:4">
      <c r="D632285" s="571"/>
    </row>
    <row r="632286" spans="4:4">
      <c r="D632286" s="571"/>
    </row>
    <row r="632287" spans="4:4">
      <c r="D632287" s="571"/>
    </row>
    <row r="632288" spans="4:4">
      <c r="D632288" s="571"/>
    </row>
    <row r="632289" spans="4:4">
      <c r="D632289" s="571"/>
    </row>
    <row r="632290" spans="4:4">
      <c r="D632290" s="571"/>
    </row>
    <row r="632291" spans="4:4">
      <c r="D632291" s="571"/>
    </row>
    <row r="632292" spans="4:4">
      <c r="D632292" s="571"/>
    </row>
    <row r="632293" spans="4:4">
      <c r="D632293" s="571"/>
    </row>
    <row r="632294" spans="4:4">
      <c r="D632294" s="571"/>
    </row>
    <row r="632295" spans="4:4">
      <c r="D632295" s="571"/>
    </row>
    <row r="632296" spans="4:4">
      <c r="D632296" s="571"/>
    </row>
    <row r="632297" spans="4:4">
      <c r="D632297" s="571"/>
    </row>
    <row r="632298" spans="4:4">
      <c r="D632298" s="571"/>
    </row>
    <row r="632299" spans="4:4">
      <c r="D632299" s="571"/>
    </row>
    <row r="632300" spans="4:4">
      <c r="D632300" s="571"/>
    </row>
    <row r="632301" spans="4:4">
      <c r="D632301" s="571"/>
    </row>
    <row r="632302" spans="4:4">
      <c r="D632302" s="571"/>
    </row>
    <row r="632303" spans="4:4">
      <c r="D632303" s="571"/>
    </row>
    <row r="632304" spans="4:4">
      <c r="D632304" s="571"/>
    </row>
    <row r="632305" spans="4:4">
      <c r="D632305" s="571"/>
    </row>
    <row r="632306" spans="4:4">
      <c r="D632306" s="571"/>
    </row>
    <row r="632307" spans="4:4">
      <c r="D632307" s="571"/>
    </row>
    <row r="632308" spans="4:4">
      <c r="D632308" s="571"/>
    </row>
    <row r="632309" spans="4:4">
      <c r="D632309" s="571"/>
    </row>
    <row r="632310" spans="4:4">
      <c r="D632310" s="571"/>
    </row>
    <row r="632311" spans="4:4">
      <c r="D632311" s="571"/>
    </row>
    <row r="632312" spans="4:4">
      <c r="D632312" s="571"/>
    </row>
    <row r="632313" spans="4:4">
      <c r="D632313" s="571"/>
    </row>
    <row r="632314" spans="4:4">
      <c r="D632314" s="571"/>
    </row>
    <row r="632315" spans="4:4">
      <c r="D632315" s="571"/>
    </row>
    <row r="632316" spans="4:4">
      <c r="D632316" s="571"/>
    </row>
    <row r="632317" spans="4:4">
      <c r="D632317" s="571"/>
    </row>
    <row r="632318" spans="4:4">
      <c r="D632318" s="571"/>
    </row>
    <row r="632319" spans="4:4">
      <c r="D632319" s="571"/>
    </row>
    <row r="632320" spans="4:4">
      <c r="D632320" s="571"/>
    </row>
    <row r="632321" spans="4:4">
      <c r="D632321" s="571"/>
    </row>
    <row r="632322" spans="4:4">
      <c r="D632322" s="571"/>
    </row>
    <row r="632323" spans="4:4">
      <c r="D632323" s="571"/>
    </row>
    <row r="632324" spans="4:4">
      <c r="D632324" s="571"/>
    </row>
    <row r="632325" spans="4:4">
      <c r="D632325" s="571"/>
    </row>
    <row r="632326" spans="4:4">
      <c r="D632326" s="571"/>
    </row>
    <row r="632327" spans="4:4">
      <c r="D632327" s="571"/>
    </row>
    <row r="632328" spans="4:4">
      <c r="D632328" s="571"/>
    </row>
    <row r="632329" spans="4:4">
      <c r="D632329" s="571"/>
    </row>
    <row r="632330" spans="4:4">
      <c r="D632330" s="571"/>
    </row>
    <row r="632331" spans="4:4">
      <c r="D632331" s="571"/>
    </row>
    <row r="632332" spans="4:4">
      <c r="D632332" s="571"/>
    </row>
    <row r="632333" spans="4:4">
      <c r="D632333" s="571"/>
    </row>
    <row r="632334" spans="4:4">
      <c r="D632334" s="571"/>
    </row>
    <row r="632335" spans="4:4">
      <c r="D632335" s="571"/>
    </row>
    <row r="632336" spans="4:4">
      <c r="D632336" s="571"/>
    </row>
    <row r="632337" spans="4:4">
      <c r="D632337" s="571"/>
    </row>
    <row r="632338" spans="4:4">
      <c r="D632338" s="571"/>
    </row>
    <row r="632339" spans="4:4">
      <c r="D632339" s="571"/>
    </row>
    <row r="632340" spans="4:4">
      <c r="D632340" s="571"/>
    </row>
    <row r="632341" spans="4:4">
      <c r="D632341" s="571"/>
    </row>
    <row r="632342" spans="4:4">
      <c r="D632342" s="571"/>
    </row>
    <row r="632343" spans="4:4">
      <c r="D632343" s="571"/>
    </row>
    <row r="632344" spans="4:4">
      <c r="D632344" s="571"/>
    </row>
    <row r="632345" spans="4:4">
      <c r="D632345" s="571"/>
    </row>
    <row r="632346" spans="4:4">
      <c r="D632346" s="571"/>
    </row>
    <row r="632347" spans="4:4">
      <c r="D632347" s="571"/>
    </row>
    <row r="632348" spans="4:4">
      <c r="D632348" s="571"/>
    </row>
    <row r="632349" spans="4:4">
      <c r="D632349" s="571"/>
    </row>
    <row r="632350" spans="4:4">
      <c r="D632350" s="571"/>
    </row>
    <row r="632351" spans="4:4">
      <c r="D632351" s="571"/>
    </row>
    <row r="632352" spans="4:4">
      <c r="D632352" s="571"/>
    </row>
    <row r="632353" spans="4:4">
      <c r="D632353" s="571"/>
    </row>
    <row r="632354" spans="4:4">
      <c r="D632354" s="571"/>
    </row>
    <row r="632355" spans="4:4">
      <c r="D632355" s="571"/>
    </row>
    <row r="632356" spans="4:4">
      <c r="D632356" s="571"/>
    </row>
    <row r="632357" spans="4:4">
      <c r="D632357" s="571"/>
    </row>
    <row r="632358" spans="4:4">
      <c r="D632358" s="571"/>
    </row>
    <row r="632359" spans="4:4">
      <c r="D632359" s="571"/>
    </row>
    <row r="632360" spans="4:4">
      <c r="D632360" s="571"/>
    </row>
    <row r="632361" spans="4:4">
      <c r="D632361" s="571"/>
    </row>
    <row r="632362" spans="4:4">
      <c r="D632362" s="571"/>
    </row>
    <row r="632363" spans="4:4">
      <c r="D632363" s="571"/>
    </row>
    <row r="632364" spans="4:4">
      <c r="D632364" s="571"/>
    </row>
    <row r="632365" spans="4:4">
      <c r="D632365" s="571"/>
    </row>
    <row r="632366" spans="4:4">
      <c r="D632366" s="571"/>
    </row>
    <row r="632367" spans="4:4">
      <c r="D632367" s="571"/>
    </row>
    <row r="632368" spans="4:4">
      <c r="D632368" s="571"/>
    </row>
    <row r="632369" spans="4:4">
      <c r="D632369" s="571"/>
    </row>
    <row r="632370" spans="4:4">
      <c r="D632370" s="571"/>
    </row>
    <row r="632371" spans="4:4">
      <c r="D632371" s="571"/>
    </row>
    <row r="632372" spans="4:4">
      <c r="D632372" s="571"/>
    </row>
    <row r="632373" spans="4:4">
      <c r="D632373" s="571"/>
    </row>
    <row r="632374" spans="4:4">
      <c r="D632374" s="571"/>
    </row>
    <row r="632375" spans="4:4">
      <c r="D632375" s="571"/>
    </row>
    <row r="632376" spans="4:4">
      <c r="D632376" s="571"/>
    </row>
    <row r="632377" spans="4:4">
      <c r="D632377" s="571"/>
    </row>
    <row r="632378" spans="4:4">
      <c r="D632378" s="571"/>
    </row>
    <row r="632379" spans="4:4">
      <c r="D632379" s="571"/>
    </row>
    <row r="632380" spans="4:4">
      <c r="D632380" s="571"/>
    </row>
    <row r="632381" spans="4:4">
      <c r="D632381" s="571"/>
    </row>
    <row r="632382" spans="4:4">
      <c r="D632382" s="571"/>
    </row>
    <row r="632383" spans="4:4">
      <c r="D632383" s="571"/>
    </row>
    <row r="632384" spans="4:4">
      <c r="D632384" s="571"/>
    </row>
    <row r="632385" spans="4:4">
      <c r="D632385" s="571"/>
    </row>
    <row r="632386" spans="4:4">
      <c r="D632386" s="571"/>
    </row>
    <row r="632387" spans="4:4">
      <c r="D632387" s="571"/>
    </row>
    <row r="632388" spans="4:4">
      <c r="D632388" s="571"/>
    </row>
    <row r="632389" spans="4:4">
      <c r="D632389" s="571"/>
    </row>
    <row r="632390" spans="4:4">
      <c r="D632390" s="571"/>
    </row>
    <row r="632391" spans="4:4">
      <c r="D632391" s="571"/>
    </row>
    <row r="632392" spans="4:4">
      <c r="D632392" s="571"/>
    </row>
    <row r="632393" spans="4:4">
      <c r="D632393" s="571"/>
    </row>
    <row r="632394" spans="4:4">
      <c r="D632394" s="571"/>
    </row>
    <row r="632395" spans="4:4">
      <c r="D632395" s="571"/>
    </row>
    <row r="632396" spans="4:4">
      <c r="D632396" s="571"/>
    </row>
    <row r="632397" spans="4:4">
      <c r="D632397" s="571"/>
    </row>
    <row r="632398" spans="4:4">
      <c r="D632398" s="571"/>
    </row>
    <row r="632399" spans="4:4">
      <c r="D632399" s="571"/>
    </row>
    <row r="632400" spans="4:4">
      <c r="D632400" s="571"/>
    </row>
    <row r="632401" spans="4:4">
      <c r="D632401" s="571"/>
    </row>
    <row r="632402" spans="4:4">
      <c r="D632402" s="571"/>
    </row>
    <row r="632403" spans="4:4">
      <c r="D632403" s="571"/>
    </row>
    <row r="632404" spans="4:4">
      <c r="D632404" s="571"/>
    </row>
    <row r="632405" spans="4:4">
      <c r="D632405" s="571"/>
    </row>
    <row r="632406" spans="4:4">
      <c r="D632406" s="571"/>
    </row>
    <row r="632407" spans="4:4">
      <c r="D632407" s="571"/>
    </row>
    <row r="632408" spans="4:4">
      <c r="D632408" s="571"/>
    </row>
    <row r="632409" spans="4:4">
      <c r="D632409" s="571"/>
    </row>
    <row r="632410" spans="4:4">
      <c r="D632410" s="571"/>
    </row>
    <row r="632411" spans="4:4">
      <c r="D632411" s="571"/>
    </row>
    <row r="632412" spans="4:4">
      <c r="D632412" s="571"/>
    </row>
    <row r="632413" spans="4:4">
      <c r="D632413" s="571"/>
    </row>
    <row r="632414" spans="4:4">
      <c r="D632414" s="571"/>
    </row>
    <row r="632415" spans="4:4">
      <c r="D632415" s="571"/>
    </row>
    <row r="632416" spans="4:4">
      <c r="D632416" s="571"/>
    </row>
    <row r="632417" spans="4:4">
      <c r="D632417" s="571"/>
    </row>
    <row r="632418" spans="4:4">
      <c r="D632418" s="571"/>
    </row>
    <row r="632419" spans="4:4">
      <c r="D632419" s="571"/>
    </row>
    <row r="632420" spans="4:4">
      <c r="D632420" s="571"/>
    </row>
    <row r="632421" spans="4:4">
      <c r="D632421" s="571"/>
    </row>
    <row r="632422" spans="4:4">
      <c r="D632422" s="571"/>
    </row>
    <row r="632423" spans="4:4">
      <c r="D632423" s="571"/>
    </row>
    <row r="632424" spans="4:4">
      <c r="D632424" s="571"/>
    </row>
    <row r="632425" spans="4:4">
      <c r="D632425" s="571"/>
    </row>
    <row r="632426" spans="4:4">
      <c r="D632426" s="571"/>
    </row>
    <row r="632427" spans="4:4">
      <c r="D632427" s="571"/>
    </row>
    <row r="632428" spans="4:4">
      <c r="D632428" s="571"/>
    </row>
    <row r="632429" spans="4:4">
      <c r="D632429" s="571"/>
    </row>
    <row r="632430" spans="4:4">
      <c r="D632430" s="571"/>
    </row>
    <row r="632431" spans="4:4">
      <c r="D632431" s="571"/>
    </row>
    <row r="632432" spans="4:4">
      <c r="D632432" s="571"/>
    </row>
    <row r="632433" spans="4:4">
      <c r="D632433" s="571"/>
    </row>
    <row r="632434" spans="4:4">
      <c r="D632434" s="571"/>
    </row>
    <row r="632435" spans="4:4">
      <c r="D632435" s="571"/>
    </row>
    <row r="632436" spans="4:4">
      <c r="D632436" s="571"/>
    </row>
    <row r="632437" spans="4:4">
      <c r="D632437" s="571"/>
    </row>
    <row r="632438" spans="4:4">
      <c r="D632438" s="571"/>
    </row>
    <row r="632439" spans="4:4">
      <c r="D632439" s="571"/>
    </row>
    <row r="632440" spans="4:4">
      <c r="D632440" s="571"/>
    </row>
    <row r="632441" spans="4:4">
      <c r="D632441" s="571"/>
    </row>
    <row r="632442" spans="4:4">
      <c r="D632442" s="571"/>
    </row>
    <row r="632443" spans="4:4">
      <c r="D632443" s="571"/>
    </row>
    <row r="632444" spans="4:4">
      <c r="D632444" s="571"/>
    </row>
    <row r="632445" spans="4:4">
      <c r="D632445" s="571"/>
    </row>
    <row r="632446" spans="4:4">
      <c r="D632446" s="571"/>
    </row>
    <row r="632447" spans="4:4">
      <c r="D632447" s="571"/>
    </row>
    <row r="632448" spans="4:4">
      <c r="D632448" s="571"/>
    </row>
    <row r="632449" spans="4:4">
      <c r="D632449" s="571"/>
    </row>
    <row r="632450" spans="4:4">
      <c r="D632450" s="571"/>
    </row>
    <row r="632451" spans="4:4">
      <c r="D632451" s="571"/>
    </row>
    <row r="632452" spans="4:4">
      <c r="D632452" s="571"/>
    </row>
    <row r="632453" spans="4:4">
      <c r="D632453" s="571"/>
    </row>
    <row r="632454" spans="4:4">
      <c r="D632454" s="571"/>
    </row>
    <row r="632455" spans="4:4">
      <c r="D632455" s="571"/>
    </row>
    <row r="632456" spans="4:4">
      <c r="D632456" s="571"/>
    </row>
    <row r="632457" spans="4:4">
      <c r="D632457" s="571"/>
    </row>
    <row r="632458" spans="4:4">
      <c r="D632458" s="571"/>
    </row>
    <row r="632459" spans="4:4">
      <c r="D632459" s="571"/>
    </row>
    <row r="632460" spans="4:4">
      <c r="D632460" s="571"/>
    </row>
    <row r="632461" spans="4:4">
      <c r="D632461" s="571"/>
    </row>
    <row r="632462" spans="4:4">
      <c r="D632462" s="571"/>
    </row>
    <row r="632463" spans="4:4">
      <c r="D632463" s="571"/>
    </row>
    <row r="632464" spans="4:4">
      <c r="D632464" s="571"/>
    </row>
    <row r="632465" spans="4:4">
      <c r="D632465" s="571"/>
    </row>
    <row r="632466" spans="4:4">
      <c r="D632466" s="571"/>
    </row>
    <row r="632467" spans="4:4">
      <c r="D632467" s="571"/>
    </row>
    <row r="632468" spans="4:4">
      <c r="D632468" s="571"/>
    </row>
    <row r="632469" spans="4:4">
      <c r="D632469" s="571"/>
    </row>
    <row r="632470" spans="4:4">
      <c r="D632470" s="571"/>
    </row>
    <row r="632471" spans="4:4">
      <c r="D632471" s="571"/>
    </row>
    <row r="632472" spans="4:4">
      <c r="D632472" s="571"/>
    </row>
    <row r="632473" spans="4:4">
      <c r="D632473" s="571"/>
    </row>
    <row r="632474" spans="4:4">
      <c r="D632474" s="571"/>
    </row>
    <row r="632475" spans="4:4">
      <c r="D632475" s="571"/>
    </row>
    <row r="632476" spans="4:4">
      <c r="D632476" s="571"/>
    </row>
    <row r="632477" spans="4:4">
      <c r="D632477" s="571"/>
    </row>
    <row r="632478" spans="4:4">
      <c r="D632478" s="571"/>
    </row>
    <row r="632479" spans="4:4">
      <c r="D632479" s="571"/>
    </row>
    <row r="632480" spans="4:4">
      <c r="D632480" s="571"/>
    </row>
    <row r="632481" spans="4:4">
      <c r="D632481" s="571"/>
    </row>
    <row r="632482" spans="4:4">
      <c r="D632482" s="571"/>
    </row>
    <row r="632483" spans="4:4">
      <c r="D632483" s="571"/>
    </row>
    <row r="632484" spans="4:4">
      <c r="D632484" s="571"/>
    </row>
    <row r="632485" spans="4:4">
      <c r="D632485" s="571"/>
    </row>
    <row r="632486" spans="4:4">
      <c r="D632486" s="571"/>
    </row>
    <row r="632487" spans="4:4">
      <c r="D632487" s="571"/>
    </row>
    <row r="632488" spans="4:4">
      <c r="D632488" s="571"/>
    </row>
    <row r="632489" spans="4:4">
      <c r="D632489" s="571"/>
    </row>
    <row r="632490" spans="4:4">
      <c r="D632490" s="571"/>
    </row>
    <row r="632491" spans="4:4">
      <c r="D632491" s="571"/>
    </row>
    <row r="632492" spans="4:4">
      <c r="D632492" s="571"/>
    </row>
    <row r="632493" spans="4:4">
      <c r="D632493" s="571"/>
    </row>
    <row r="632494" spans="4:4">
      <c r="D632494" s="571"/>
    </row>
    <row r="632495" spans="4:4">
      <c r="D632495" s="571"/>
    </row>
    <row r="632496" spans="4:4">
      <c r="D632496" s="571"/>
    </row>
    <row r="632497" spans="4:4">
      <c r="D632497" s="571"/>
    </row>
    <row r="632498" spans="4:4">
      <c r="D632498" s="571"/>
    </row>
    <row r="632499" spans="4:4">
      <c r="D632499" s="571"/>
    </row>
    <row r="632500" spans="4:4">
      <c r="D632500" s="571"/>
    </row>
    <row r="632501" spans="4:4">
      <c r="D632501" s="571"/>
    </row>
    <row r="632502" spans="4:4">
      <c r="D632502" s="571"/>
    </row>
    <row r="632503" spans="4:4">
      <c r="D632503" s="571"/>
    </row>
    <row r="632504" spans="4:4">
      <c r="D632504" s="571"/>
    </row>
    <row r="632505" spans="4:4">
      <c r="D632505" s="571"/>
    </row>
    <row r="632506" spans="4:4">
      <c r="D632506" s="571"/>
    </row>
    <row r="632507" spans="4:4">
      <c r="D632507" s="571"/>
    </row>
    <row r="632508" spans="4:4">
      <c r="D632508" s="571"/>
    </row>
    <row r="632509" spans="4:4">
      <c r="D632509" s="571"/>
    </row>
    <row r="632510" spans="4:4">
      <c r="D632510" s="571"/>
    </row>
    <row r="632511" spans="4:4">
      <c r="D632511" s="571"/>
    </row>
    <row r="632512" spans="4:4">
      <c r="D632512" s="571"/>
    </row>
    <row r="632513" spans="4:4">
      <c r="D632513" s="571"/>
    </row>
    <row r="632514" spans="4:4">
      <c r="D632514" s="571"/>
    </row>
    <row r="632515" spans="4:4">
      <c r="D632515" s="571"/>
    </row>
    <row r="632516" spans="4:4">
      <c r="D632516" s="571"/>
    </row>
    <row r="632517" spans="4:4">
      <c r="D632517" s="571"/>
    </row>
    <row r="632518" spans="4:4">
      <c r="D632518" s="571"/>
    </row>
    <row r="632519" spans="4:4">
      <c r="D632519" s="571"/>
    </row>
    <row r="632520" spans="4:4">
      <c r="D632520" s="571"/>
    </row>
    <row r="632521" spans="4:4">
      <c r="D632521" s="571"/>
    </row>
    <row r="632522" spans="4:4">
      <c r="D632522" s="571"/>
    </row>
    <row r="632523" spans="4:4">
      <c r="D632523" s="571"/>
    </row>
    <row r="632524" spans="4:4">
      <c r="D632524" s="571"/>
    </row>
    <row r="632525" spans="4:4">
      <c r="D632525" s="571"/>
    </row>
    <row r="632526" spans="4:4">
      <c r="D632526" s="571"/>
    </row>
    <row r="632527" spans="4:4">
      <c r="D632527" s="571"/>
    </row>
    <row r="632528" spans="4:4">
      <c r="D632528" s="571"/>
    </row>
    <row r="632529" spans="4:4">
      <c r="D632529" s="571"/>
    </row>
    <row r="632530" spans="4:4">
      <c r="D632530" s="571"/>
    </row>
    <row r="632531" spans="4:4">
      <c r="D632531" s="571"/>
    </row>
    <row r="632532" spans="4:4">
      <c r="D632532" s="571"/>
    </row>
    <row r="632533" spans="4:4">
      <c r="D632533" s="571"/>
    </row>
    <row r="632534" spans="4:4">
      <c r="D632534" s="571"/>
    </row>
    <row r="632535" spans="4:4">
      <c r="D632535" s="571"/>
    </row>
    <row r="632536" spans="4:4">
      <c r="D632536" s="571"/>
    </row>
    <row r="632537" spans="4:4">
      <c r="D632537" s="571"/>
    </row>
    <row r="632538" spans="4:4">
      <c r="D632538" s="571"/>
    </row>
    <row r="632539" spans="4:4">
      <c r="D632539" s="571"/>
    </row>
    <row r="632540" spans="4:4">
      <c r="D632540" s="571"/>
    </row>
    <row r="632541" spans="4:4">
      <c r="D632541" s="571"/>
    </row>
    <row r="632542" spans="4:4">
      <c r="D632542" s="571"/>
    </row>
    <row r="632543" spans="4:4">
      <c r="D632543" s="571"/>
    </row>
    <row r="632544" spans="4:4">
      <c r="D632544" s="571"/>
    </row>
    <row r="632545" spans="4:4">
      <c r="D632545" s="571"/>
    </row>
    <row r="632546" spans="4:4">
      <c r="D632546" s="571"/>
    </row>
    <row r="632547" spans="4:4">
      <c r="D632547" s="571"/>
    </row>
    <row r="632548" spans="4:4">
      <c r="D632548" s="571"/>
    </row>
    <row r="632549" spans="4:4">
      <c r="D632549" s="571"/>
    </row>
    <row r="632550" spans="4:4">
      <c r="D632550" s="571"/>
    </row>
    <row r="632551" spans="4:4">
      <c r="D632551" s="571"/>
    </row>
    <row r="632552" spans="4:4">
      <c r="D632552" s="571"/>
    </row>
    <row r="632553" spans="4:4">
      <c r="D632553" s="571"/>
    </row>
    <row r="632554" spans="4:4">
      <c r="D632554" s="571"/>
    </row>
    <row r="632555" spans="4:4">
      <c r="D632555" s="571"/>
    </row>
    <row r="632556" spans="4:4">
      <c r="D632556" s="571"/>
    </row>
    <row r="632557" spans="4:4">
      <c r="D632557" s="571"/>
    </row>
    <row r="632558" spans="4:4">
      <c r="D632558" s="571"/>
    </row>
    <row r="632559" spans="4:4">
      <c r="D632559" s="571"/>
    </row>
    <row r="632560" spans="4:4">
      <c r="D632560" s="571"/>
    </row>
    <row r="632561" spans="4:4">
      <c r="D632561" s="571"/>
    </row>
    <row r="632562" spans="4:4">
      <c r="D632562" s="571"/>
    </row>
    <row r="632563" spans="4:4">
      <c r="D632563" s="571"/>
    </row>
    <row r="632564" spans="4:4">
      <c r="D632564" s="571"/>
    </row>
    <row r="632565" spans="4:4">
      <c r="D632565" s="571"/>
    </row>
    <row r="632566" spans="4:4">
      <c r="D632566" s="571"/>
    </row>
    <row r="632567" spans="4:4">
      <c r="D632567" s="571"/>
    </row>
    <row r="632568" spans="4:4">
      <c r="D632568" s="571"/>
    </row>
    <row r="632569" spans="4:4">
      <c r="D632569" s="571"/>
    </row>
    <row r="632570" spans="4:4">
      <c r="D632570" s="571"/>
    </row>
    <row r="632571" spans="4:4">
      <c r="D632571" s="571"/>
    </row>
    <row r="632572" spans="4:4">
      <c r="D632572" s="571"/>
    </row>
    <row r="632573" spans="4:4">
      <c r="D632573" s="571"/>
    </row>
    <row r="632574" spans="4:4">
      <c r="D632574" s="571"/>
    </row>
    <row r="632575" spans="4:4">
      <c r="D632575" s="571"/>
    </row>
    <row r="632576" spans="4:4">
      <c r="D632576" s="571"/>
    </row>
    <row r="632577" spans="4:4">
      <c r="D632577" s="571"/>
    </row>
    <row r="632578" spans="4:4">
      <c r="D632578" s="571"/>
    </row>
    <row r="632579" spans="4:4">
      <c r="D632579" s="571"/>
    </row>
    <row r="632580" spans="4:4">
      <c r="D632580" s="571"/>
    </row>
    <row r="632581" spans="4:4">
      <c r="D632581" s="571"/>
    </row>
    <row r="632582" spans="4:4">
      <c r="D632582" s="571"/>
    </row>
    <row r="632583" spans="4:4">
      <c r="D632583" s="571"/>
    </row>
    <row r="632584" spans="4:4">
      <c r="D632584" s="571"/>
    </row>
    <row r="632585" spans="4:4">
      <c r="D632585" s="571"/>
    </row>
    <row r="632586" spans="4:4">
      <c r="D632586" s="571"/>
    </row>
    <row r="632587" spans="4:4">
      <c r="D632587" s="571"/>
    </row>
    <row r="632588" spans="4:4">
      <c r="D632588" s="571"/>
    </row>
    <row r="632589" spans="4:4">
      <c r="D632589" s="571"/>
    </row>
    <row r="632590" spans="4:4">
      <c r="D632590" s="571"/>
    </row>
    <row r="632591" spans="4:4">
      <c r="D632591" s="571"/>
    </row>
    <row r="632592" spans="4:4">
      <c r="D632592" s="571"/>
    </row>
    <row r="632593" spans="4:4">
      <c r="D632593" s="571"/>
    </row>
    <row r="632594" spans="4:4">
      <c r="D632594" s="571"/>
    </row>
    <row r="632595" spans="4:4">
      <c r="D632595" s="571"/>
    </row>
    <row r="632596" spans="4:4">
      <c r="D632596" s="571"/>
    </row>
    <row r="632597" spans="4:4">
      <c r="D632597" s="571"/>
    </row>
    <row r="632598" spans="4:4">
      <c r="D632598" s="571"/>
    </row>
    <row r="632599" spans="4:4">
      <c r="D632599" s="571"/>
    </row>
    <row r="632600" spans="4:4">
      <c r="D632600" s="571"/>
    </row>
    <row r="632601" spans="4:4">
      <c r="D632601" s="571"/>
    </row>
    <row r="632602" spans="4:4">
      <c r="D632602" s="571"/>
    </row>
    <row r="632603" spans="4:4">
      <c r="D632603" s="571"/>
    </row>
    <row r="632604" spans="4:4">
      <c r="D632604" s="571"/>
    </row>
    <row r="632605" spans="4:4">
      <c r="D632605" s="571"/>
    </row>
    <row r="632606" spans="4:4">
      <c r="D632606" s="571"/>
    </row>
    <row r="632607" spans="4:4">
      <c r="D632607" s="571"/>
    </row>
    <row r="632608" spans="4:4">
      <c r="D632608" s="571"/>
    </row>
    <row r="632609" spans="4:4">
      <c r="D632609" s="571"/>
    </row>
    <row r="632610" spans="4:4">
      <c r="D632610" s="571"/>
    </row>
    <row r="632611" spans="4:4">
      <c r="D632611" s="571"/>
    </row>
    <row r="632612" spans="4:4">
      <c r="D632612" s="571"/>
    </row>
    <row r="632613" spans="4:4">
      <c r="D632613" s="571"/>
    </row>
    <row r="632614" spans="4:4">
      <c r="D632614" s="571"/>
    </row>
    <row r="632615" spans="4:4">
      <c r="D632615" s="571"/>
    </row>
    <row r="632616" spans="4:4">
      <c r="D632616" s="571"/>
    </row>
    <row r="632617" spans="4:4">
      <c r="D632617" s="571"/>
    </row>
    <row r="632618" spans="4:4">
      <c r="D632618" s="571"/>
    </row>
    <row r="632619" spans="4:4">
      <c r="D632619" s="571"/>
    </row>
    <row r="632620" spans="4:4">
      <c r="D632620" s="571"/>
    </row>
    <row r="632621" spans="4:4">
      <c r="D632621" s="571"/>
    </row>
    <row r="632622" spans="4:4">
      <c r="D632622" s="571"/>
    </row>
    <row r="632623" spans="4:4">
      <c r="D632623" s="571"/>
    </row>
    <row r="632624" spans="4:4">
      <c r="D632624" s="571"/>
    </row>
    <row r="632625" spans="4:4">
      <c r="D632625" s="571"/>
    </row>
    <row r="632626" spans="4:4">
      <c r="D632626" s="571"/>
    </row>
    <row r="632627" spans="4:4">
      <c r="D632627" s="571"/>
    </row>
    <row r="632628" spans="4:4">
      <c r="D632628" s="571"/>
    </row>
    <row r="632629" spans="4:4">
      <c r="D632629" s="571"/>
    </row>
    <row r="632630" spans="4:4">
      <c r="D632630" s="571"/>
    </row>
    <row r="632631" spans="4:4">
      <c r="D632631" s="571"/>
    </row>
    <row r="632632" spans="4:4">
      <c r="D632632" s="571"/>
    </row>
    <row r="632633" spans="4:4">
      <c r="D632633" s="571"/>
    </row>
    <row r="632634" spans="4:4">
      <c r="D632634" s="571"/>
    </row>
    <row r="632635" spans="4:4">
      <c r="D632635" s="571"/>
    </row>
    <row r="632636" spans="4:4">
      <c r="D632636" s="571"/>
    </row>
    <row r="632637" spans="4:4">
      <c r="D632637" s="571"/>
    </row>
    <row r="632638" spans="4:4">
      <c r="D632638" s="571"/>
    </row>
    <row r="632639" spans="4:4">
      <c r="D632639" s="571"/>
    </row>
    <row r="632640" spans="4:4">
      <c r="D632640" s="571"/>
    </row>
    <row r="632641" spans="4:4">
      <c r="D632641" s="571"/>
    </row>
    <row r="632642" spans="4:4">
      <c r="D632642" s="571"/>
    </row>
    <row r="632643" spans="4:4">
      <c r="D632643" s="571"/>
    </row>
    <row r="632644" spans="4:4">
      <c r="D632644" s="571"/>
    </row>
    <row r="632645" spans="4:4">
      <c r="D632645" s="571"/>
    </row>
    <row r="632646" spans="4:4">
      <c r="D632646" s="571"/>
    </row>
    <row r="632647" spans="4:4">
      <c r="D632647" s="571"/>
    </row>
    <row r="632648" spans="4:4">
      <c r="D632648" s="571"/>
    </row>
    <row r="632649" spans="4:4">
      <c r="D632649" s="571"/>
    </row>
    <row r="632650" spans="4:4">
      <c r="D632650" s="571"/>
    </row>
    <row r="632651" spans="4:4">
      <c r="D632651" s="571"/>
    </row>
    <row r="632652" spans="4:4">
      <c r="D632652" s="571"/>
    </row>
    <row r="632653" spans="4:4">
      <c r="D632653" s="571"/>
    </row>
    <row r="632654" spans="4:4">
      <c r="D632654" s="571"/>
    </row>
    <row r="632655" spans="4:4">
      <c r="D632655" s="571"/>
    </row>
    <row r="632656" spans="4:4">
      <c r="D632656" s="571"/>
    </row>
    <row r="632657" spans="4:4">
      <c r="D632657" s="571"/>
    </row>
    <row r="632658" spans="4:4">
      <c r="D632658" s="571"/>
    </row>
    <row r="632659" spans="4:4">
      <c r="D632659" s="571"/>
    </row>
    <row r="632660" spans="4:4">
      <c r="D632660" s="571"/>
    </row>
    <row r="632661" spans="4:4">
      <c r="D632661" s="571"/>
    </row>
    <row r="632662" spans="4:4">
      <c r="D632662" s="571"/>
    </row>
    <row r="632663" spans="4:4">
      <c r="D632663" s="571"/>
    </row>
    <row r="632664" spans="4:4">
      <c r="D632664" s="571"/>
    </row>
    <row r="632665" spans="4:4">
      <c r="D632665" s="571"/>
    </row>
    <row r="632666" spans="4:4">
      <c r="D632666" s="571"/>
    </row>
    <row r="632667" spans="4:4">
      <c r="D632667" s="571"/>
    </row>
    <row r="632668" spans="4:4">
      <c r="D632668" s="571"/>
    </row>
    <row r="632669" spans="4:4">
      <c r="D632669" s="571"/>
    </row>
    <row r="632670" spans="4:4">
      <c r="D632670" s="571"/>
    </row>
    <row r="632671" spans="4:4">
      <c r="D632671" s="571"/>
    </row>
    <row r="632672" spans="4:4">
      <c r="D632672" s="571"/>
    </row>
    <row r="632673" spans="4:4">
      <c r="D632673" s="571"/>
    </row>
    <row r="632674" spans="4:4">
      <c r="D632674" s="571"/>
    </row>
    <row r="632675" spans="4:4">
      <c r="D632675" s="571"/>
    </row>
    <row r="632676" spans="4:4">
      <c r="D632676" s="571"/>
    </row>
    <row r="632677" spans="4:4">
      <c r="D632677" s="571"/>
    </row>
    <row r="632678" spans="4:4">
      <c r="D632678" s="571"/>
    </row>
    <row r="632679" spans="4:4">
      <c r="D632679" s="571"/>
    </row>
    <row r="632680" spans="4:4">
      <c r="D632680" s="571"/>
    </row>
    <row r="632681" spans="4:4">
      <c r="D632681" s="571"/>
    </row>
    <row r="632682" spans="4:4">
      <c r="D632682" s="571"/>
    </row>
    <row r="632683" spans="4:4">
      <c r="D632683" s="571"/>
    </row>
    <row r="632684" spans="4:4">
      <c r="D632684" s="571"/>
    </row>
    <row r="632685" spans="4:4">
      <c r="D632685" s="571"/>
    </row>
    <row r="632686" spans="4:4">
      <c r="D632686" s="571"/>
    </row>
    <row r="632687" spans="4:4">
      <c r="D632687" s="571"/>
    </row>
    <row r="632688" spans="4:4">
      <c r="D632688" s="571"/>
    </row>
    <row r="632689" spans="4:4">
      <c r="D632689" s="571"/>
    </row>
    <row r="632690" spans="4:4">
      <c r="D632690" s="571"/>
    </row>
    <row r="632691" spans="4:4">
      <c r="D632691" s="571"/>
    </row>
    <row r="632692" spans="4:4">
      <c r="D632692" s="571"/>
    </row>
    <row r="632693" spans="4:4">
      <c r="D632693" s="571"/>
    </row>
    <row r="632694" spans="4:4">
      <c r="D632694" s="571"/>
    </row>
    <row r="632695" spans="4:4">
      <c r="D632695" s="571"/>
    </row>
    <row r="632696" spans="4:4">
      <c r="D632696" s="571"/>
    </row>
    <row r="632697" spans="4:4">
      <c r="D632697" s="571"/>
    </row>
    <row r="632698" spans="4:4">
      <c r="D632698" s="571"/>
    </row>
    <row r="632699" spans="4:4">
      <c r="D632699" s="571"/>
    </row>
    <row r="632700" spans="4:4">
      <c r="D632700" s="571"/>
    </row>
    <row r="632701" spans="4:4">
      <c r="D632701" s="571"/>
    </row>
    <row r="632702" spans="4:4">
      <c r="D632702" s="571"/>
    </row>
    <row r="632703" spans="4:4">
      <c r="D632703" s="571"/>
    </row>
    <row r="632704" spans="4:4">
      <c r="D632704" s="571"/>
    </row>
    <row r="632705" spans="4:4">
      <c r="D632705" s="571"/>
    </row>
    <row r="632706" spans="4:4">
      <c r="D632706" s="571"/>
    </row>
    <row r="632707" spans="4:4">
      <c r="D632707" s="571"/>
    </row>
    <row r="632708" spans="4:4">
      <c r="D632708" s="571"/>
    </row>
    <row r="632709" spans="4:4">
      <c r="D632709" s="571"/>
    </row>
    <row r="632710" spans="4:4">
      <c r="D632710" s="571"/>
    </row>
    <row r="632711" spans="4:4">
      <c r="D632711" s="571"/>
    </row>
    <row r="632712" spans="4:4">
      <c r="D632712" s="571"/>
    </row>
    <row r="632713" spans="4:4">
      <c r="D632713" s="571"/>
    </row>
    <row r="632714" spans="4:4">
      <c r="D632714" s="571"/>
    </row>
    <row r="632715" spans="4:4">
      <c r="D632715" s="571"/>
    </row>
    <row r="632716" spans="4:4">
      <c r="D632716" s="571"/>
    </row>
    <row r="632717" spans="4:4">
      <c r="D632717" s="571"/>
    </row>
    <row r="632718" spans="4:4">
      <c r="D632718" s="571"/>
    </row>
    <row r="632719" spans="4:4">
      <c r="D632719" s="571"/>
    </row>
    <row r="632720" spans="4:4">
      <c r="D632720" s="571"/>
    </row>
    <row r="632721" spans="4:4">
      <c r="D632721" s="571"/>
    </row>
    <row r="632722" spans="4:4">
      <c r="D632722" s="571"/>
    </row>
    <row r="632723" spans="4:4">
      <c r="D632723" s="571"/>
    </row>
    <row r="632724" spans="4:4">
      <c r="D632724" s="571"/>
    </row>
    <row r="632725" spans="4:4">
      <c r="D632725" s="571"/>
    </row>
    <row r="632726" spans="4:4">
      <c r="D632726" s="571"/>
    </row>
    <row r="632727" spans="4:4">
      <c r="D632727" s="571"/>
    </row>
    <row r="632728" spans="4:4">
      <c r="D632728" s="571"/>
    </row>
    <row r="632729" spans="4:4">
      <c r="D632729" s="571"/>
    </row>
    <row r="632730" spans="4:4">
      <c r="D632730" s="571"/>
    </row>
    <row r="632731" spans="4:4">
      <c r="D632731" s="571"/>
    </row>
    <row r="632732" spans="4:4">
      <c r="D632732" s="571"/>
    </row>
    <row r="632733" spans="4:4">
      <c r="D632733" s="571"/>
    </row>
    <row r="632734" spans="4:4">
      <c r="D632734" s="571"/>
    </row>
    <row r="632735" spans="4:4">
      <c r="D632735" s="571"/>
    </row>
    <row r="632736" spans="4:4">
      <c r="D632736" s="571"/>
    </row>
    <row r="632737" spans="4:4">
      <c r="D632737" s="571"/>
    </row>
    <row r="632738" spans="4:4">
      <c r="D632738" s="571"/>
    </row>
    <row r="632739" spans="4:4">
      <c r="D632739" s="571"/>
    </row>
    <row r="632740" spans="4:4">
      <c r="D632740" s="571"/>
    </row>
    <row r="632741" spans="4:4">
      <c r="D632741" s="571"/>
    </row>
    <row r="632742" spans="4:4">
      <c r="D632742" s="571"/>
    </row>
    <row r="632743" spans="4:4">
      <c r="D632743" s="571"/>
    </row>
    <row r="632744" spans="4:4">
      <c r="D632744" s="571"/>
    </row>
    <row r="632745" spans="4:4">
      <c r="D632745" s="571"/>
    </row>
    <row r="632746" spans="4:4">
      <c r="D632746" s="571"/>
    </row>
    <row r="632747" spans="4:4">
      <c r="D632747" s="571"/>
    </row>
    <row r="632748" spans="4:4">
      <c r="D632748" s="571"/>
    </row>
    <row r="632749" spans="4:4">
      <c r="D632749" s="571"/>
    </row>
    <row r="632750" spans="4:4">
      <c r="D632750" s="571"/>
    </row>
    <row r="632751" spans="4:4">
      <c r="D632751" s="571"/>
    </row>
    <row r="632752" spans="4:4">
      <c r="D632752" s="571"/>
    </row>
    <row r="632753" spans="4:4">
      <c r="D632753" s="571"/>
    </row>
    <row r="632754" spans="4:4">
      <c r="D632754" s="571"/>
    </row>
    <row r="632755" spans="4:4">
      <c r="D632755" s="571"/>
    </row>
    <row r="632756" spans="4:4">
      <c r="D632756" s="571"/>
    </row>
    <row r="632757" spans="4:4">
      <c r="D632757" s="571"/>
    </row>
    <row r="632758" spans="4:4">
      <c r="D632758" s="571"/>
    </row>
    <row r="632759" spans="4:4">
      <c r="D632759" s="571"/>
    </row>
    <row r="632760" spans="4:4">
      <c r="D632760" s="571"/>
    </row>
    <row r="632761" spans="4:4">
      <c r="D632761" s="571"/>
    </row>
    <row r="632762" spans="4:4">
      <c r="D632762" s="571"/>
    </row>
    <row r="632763" spans="4:4">
      <c r="D632763" s="571"/>
    </row>
    <row r="632764" spans="4:4">
      <c r="D632764" s="571"/>
    </row>
    <row r="632765" spans="4:4">
      <c r="D632765" s="571"/>
    </row>
    <row r="632766" spans="4:4">
      <c r="D632766" s="571"/>
    </row>
    <row r="632767" spans="4:4">
      <c r="D632767" s="571"/>
    </row>
    <row r="632768" spans="4:4">
      <c r="D632768" s="571"/>
    </row>
    <row r="632769" spans="4:4">
      <c r="D632769" s="571"/>
    </row>
    <row r="632770" spans="4:4">
      <c r="D632770" s="571"/>
    </row>
    <row r="632771" spans="4:4">
      <c r="D632771" s="571"/>
    </row>
    <row r="632772" spans="4:4">
      <c r="D632772" s="571"/>
    </row>
    <row r="632773" spans="4:4">
      <c r="D632773" s="571"/>
    </row>
    <row r="632774" spans="4:4">
      <c r="D632774" s="571"/>
    </row>
    <row r="632775" spans="4:4">
      <c r="D632775" s="571"/>
    </row>
    <row r="632776" spans="4:4">
      <c r="D632776" s="571"/>
    </row>
    <row r="632777" spans="4:4">
      <c r="D632777" s="571"/>
    </row>
    <row r="632778" spans="4:4">
      <c r="D632778" s="571"/>
    </row>
    <row r="632779" spans="4:4">
      <c r="D632779" s="571"/>
    </row>
    <row r="632780" spans="4:4">
      <c r="D632780" s="571"/>
    </row>
    <row r="632781" spans="4:4">
      <c r="D632781" s="571"/>
    </row>
    <row r="632782" spans="4:4">
      <c r="D632782" s="571"/>
    </row>
    <row r="632783" spans="4:4">
      <c r="D632783" s="571"/>
    </row>
    <row r="632784" spans="4:4">
      <c r="D632784" s="571"/>
    </row>
    <row r="632785" spans="4:4">
      <c r="D632785" s="571"/>
    </row>
    <row r="632786" spans="4:4">
      <c r="D632786" s="571"/>
    </row>
    <row r="632787" spans="4:4">
      <c r="D632787" s="571"/>
    </row>
    <row r="632788" spans="4:4">
      <c r="D632788" s="571"/>
    </row>
    <row r="632789" spans="4:4">
      <c r="D632789" s="571"/>
    </row>
    <row r="632790" spans="4:4">
      <c r="D632790" s="571"/>
    </row>
    <row r="632791" spans="4:4">
      <c r="D632791" s="571"/>
    </row>
    <row r="632792" spans="4:4">
      <c r="D632792" s="571"/>
    </row>
    <row r="632793" spans="4:4">
      <c r="D632793" s="571"/>
    </row>
    <row r="632794" spans="4:4">
      <c r="D632794" s="571"/>
    </row>
    <row r="632795" spans="4:4">
      <c r="D632795" s="571"/>
    </row>
    <row r="632796" spans="4:4">
      <c r="D632796" s="571"/>
    </row>
    <row r="632797" spans="4:4">
      <c r="D632797" s="571"/>
    </row>
    <row r="632798" spans="4:4">
      <c r="D632798" s="571"/>
    </row>
    <row r="632799" spans="4:4">
      <c r="D632799" s="571"/>
    </row>
    <row r="632800" spans="4:4">
      <c r="D632800" s="571"/>
    </row>
    <row r="632801" spans="4:4">
      <c r="D632801" s="571"/>
    </row>
    <row r="632802" spans="4:4">
      <c r="D632802" s="571"/>
    </row>
    <row r="632803" spans="4:4">
      <c r="D632803" s="571"/>
    </row>
    <row r="632804" spans="4:4">
      <c r="D632804" s="571"/>
    </row>
    <row r="632805" spans="4:4">
      <c r="D632805" s="571"/>
    </row>
    <row r="632806" spans="4:4">
      <c r="D632806" s="571"/>
    </row>
    <row r="632807" spans="4:4">
      <c r="D632807" s="571"/>
    </row>
    <row r="632808" spans="4:4">
      <c r="D632808" s="571"/>
    </row>
    <row r="632809" spans="4:4">
      <c r="D632809" s="571"/>
    </row>
    <row r="632810" spans="4:4">
      <c r="D632810" s="571"/>
    </row>
    <row r="632811" spans="4:4">
      <c r="D632811" s="571"/>
    </row>
    <row r="632812" spans="4:4">
      <c r="D632812" s="571"/>
    </row>
    <row r="632813" spans="4:4">
      <c r="D632813" s="571"/>
    </row>
    <row r="632814" spans="4:4">
      <c r="D632814" s="571"/>
    </row>
    <row r="632815" spans="4:4">
      <c r="D632815" s="571"/>
    </row>
    <row r="632816" spans="4:4">
      <c r="D632816" s="571"/>
    </row>
    <row r="632817" spans="4:4">
      <c r="D632817" s="571"/>
    </row>
    <row r="632818" spans="4:4">
      <c r="D632818" s="571"/>
    </row>
    <row r="632819" spans="4:4">
      <c r="D632819" s="571"/>
    </row>
    <row r="632820" spans="4:4">
      <c r="D632820" s="571"/>
    </row>
    <row r="632821" spans="4:4">
      <c r="D632821" s="571"/>
    </row>
    <row r="632822" spans="4:4">
      <c r="D632822" s="571"/>
    </row>
    <row r="632823" spans="4:4">
      <c r="D632823" s="571"/>
    </row>
    <row r="632824" spans="4:4">
      <c r="D632824" s="571"/>
    </row>
    <row r="632825" spans="4:4">
      <c r="D632825" s="571"/>
    </row>
    <row r="632826" spans="4:4">
      <c r="D632826" s="571"/>
    </row>
    <row r="632827" spans="4:4">
      <c r="D632827" s="571"/>
    </row>
    <row r="632828" spans="4:4">
      <c r="D632828" s="571"/>
    </row>
    <row r="632829" spans="4:4">
      <c r="D632829" s="571"/>
    </row>
    <row r="632830" spans="4:4">
      <c r="D632830" s="571"/>
    </row>
    <row r="632831" spans="4:4">
      <c r="D632831" s="571"/>
    </row>
    <row r="632832" spans="4:4">
      <c r="D632832" s="571"/>
    </row>
    <row r="632833" spans="4:4">
      <c r="D632833" s="571"/>
    </row>
    <row r="632834" spans="4:4">
      <c r="D632834" s="571"/>
    </row>
    <row r="632835" spans="4:4">
      <c r="D632835" s="571"/>
    </row>
    <row r="632836" spans="4:4">
      <c r="D632836" s="571"/>
    </row>
    <row r="632837" spans="4:4">
      <c r="D632837" s="571"/>
    </row>
    <row r="632838" spans="4:4">
      <c r="D632838" s="571"/>
    </row>
    <row r="632839" spans="4:4">
      <c r="D632839" s="571"/>
    </row>
    <row r="632840" spans="4:4">
      <c r="D632840" s="571"/>
    </row>
    <row r="632841" spans="4:4">
      <c r="D632841" s="571"/>
    </row>
    <row r="632842" spans="4:4">
      <c r="D632842" s="571"/>
    </row>
    <row r="632843" spans="4:4">
      <c r="D632843" s="571"/>
    </row>
    <row r="632844" spans="4:4">
      <c r="D632844" s="571"/>
    </row>
    <row r="632845" spans="4:4">
      <c r="D632845" s="571"/>
    </row>
    <row r="632846" spans="4:4">
      <c r="D632846" s="571"/>
    </row>
    <row r="632847" spans="4:4">
      <c r="D632847" s="571"/>
    </row>
    <row r="632848" spans="4:4">
      <c r="D632848" s="571"/>
    </row>
    <row r="632849" spans="4:4">
      <c r="D632849" s="571"/>
    </row>
    <row r="632850" spans="4:4">
      <c r="D632850" s="571"/>
    </row>
    <row r="632851" spans="4:4">
      <c r="D632851" s="571"/>
    </row>
    <row r="632852" spans="4:4">
      <c r="D632852" s="571"/>
    </row>
    <row r="632853" spans="4:4">
      <c r="D632853" s="571"/>
    </row>
    <row r="632854" spans="4:4">
      <c r="D632854" s="571"/>
    </row>
    <row r="632855" spans="4:4">
      <c r="D632855" s="571"/>
    </row>
    <row r="632856" spans="4:4">
      <c r="D632856" s="571"/>
    </row>
    <row r="632857" spans="4:4">
      <c r="D632857" s="571"/>
    </row>
    <row r="632858" spans="4:4">
      <c r="D632858" s="571"/>
    </row>
    <row r="632859" spans="4:4">
      <c r="D632859" s="571"/>
    </row>
    <row r="632860" spans="4:4">
      <c r="D632860" s="571"/>
    </row>
    <row r="632861" spans="4:4">
      <c r="D632861" s="571"/>
    </row>
    <row r="632862" spans="4:4">
      <c r="D632862" s="571"/>
    </row>
    <row r="632863" spans="4:4">
      <c r="D632863" s="571"/>
    </row>
    <row r="632864" spans="4:4">
      <c r="D632864" s="571"/>
    </row>
    <row r="632865" spans="4:4">
      <c r="D632865" s="571"/>
    </row>
    <row r="632866" spans="4:4">
      <c r="D632866" s="571"/>
    </row>
    <row r="632867" spans="4:4">
      <c r="D632867" s="571"/>
    </row>
    <row r="632868" spans="4:4">
      <c r="D632868" s="571"/>
    </row>
    <row r="632869" spans="4:4">
      <c r="D632869" s="571"/>
    </row>
    <row r="632870" spans="4:4">
      <c r="D632870" s="571"/>
    </row>
    <row r="632871" spans="4:4">
      <c r="D632871" s="571"/>
    </row>
    <row r="632872" spans="4:4">
      <c r="D632872" s="571"/>
    </row>
    <row r="632873" spans="4:4">
      <c r="D632873" s="571"/>
    </row>
    <row r="632874" spans="4:4">
      <c r="D632874" s="571"/>
    </row>
    <row r="632875" spans="4:4">
      <c r="D632875" s="571"/>
    </row>
    <row r="632876" spans="4:4">
      <c r="D632876" s="571"/>
    </row>
    <row r="632877" spans="4:4">
      <c r="D632877" s="571"/>
    </row>
    <row r="632878" spans="4:4">
      <c r="D632878" s="571"/>
    </row>
    <row r="632879" spans="4:4">
      <c r="D632879" s="571"/>
    </row>
    <row r="632880" spans="4:4">
      <c r="D632880" s="571"/>
    </row>
    <row r="632881" spans="4:4">
      <c r="D632881" s="571"/>
    </row>
    <row r="632882" spans="4:4">
      <c r="D632882" s="571"/>
    </row>
    <row r="632883" spans="4:4">
      <c r="D632883" s="571"/>
    </row>
    <row r="632884" spans="4:4">
      <c r="D632884" s="571"/>
    </row>
    <row r="632885" spans="4:4">
      <c r="D632885" s="571"/>
    </row>
    <row r="632886" spans="4:4">
      <c r="D632886" s="571"/>
    </row>
    <row r="632887" spans="4:4">
      <c r="D632887" s="571"/>
    </row>
    <row r="632888" spans="4:4">
      <c r="D632888" s="571"/>
    </row>
    <row r="632889" spans="4:4">
      <c r="D632889" s="571"/>
    </row>
    <row r="632890" spans="4:4">
      <c r="D632890" s="571"/>
    </row>
    <row r="632891" spans="4:4">
      <c r="D632891" s="571"/>
    </row>
    <row r="632892" spans="4:4">
      <c r="D632892" s="571"/>
    </row>
    <row r="632893" spans="4:4">
      <c r="D632893" s="571"/>
    </row>
    <row r="632894" spans="4:4">
      <c r="D632894" s="571"/>
    </row>
    <row r="632895" spans="4:4">
      <c r="D632895" s="571"/>
    </row>
    <row r="632896" spans="4:4">
      <c r="D632896" s="571"/>
    </row>
    <row r="632897" spans="4:4">
      <c r="D632897" s="571"/>
    </row>
    <row r="632898" spans="4:4">
      <c r="D632898" s="571"/>
    </row>
    <row r="632899" spans="4:4">
      <c r="D632899" s="571"/>
    </row>
    <row r="632900" spans="4:4">
      <c r="D632900" s="571"/>
    </row>
    <row r="632901" spans="4:4">
      <c r="D632901" s="571"/>
    </row>
    <row r="632902" spans="4:4">
      <c r="D632902" s="571"/>
    </row>
    <row r="632903" spans="4:4">
      <c r="D632903" s="571"/>
    </row>
    <row r="632904" spans="4:4">
      <c r="D632904" s="571"/>
    </row>
    <row r="632905" spans="4:4">
      <c r="D632905" s="571"/>
    </row>
    <row r="632906" spans="4:4">
      <c r="D632906" s="571"/>
    </row>
    <row r="632907" spans="4:4">
      <c r="D632907" s="571"/>
    </row>
    <row r="632908" spans="4:4">
      <c r="D632908" s="571"/>
    </row>
    <row r="632909" spans="4:4">
      <c r="D632909" s="571"/>
    </row>
    <row r="632910" spans="4:4">
      <c r="D632910" s="571"/>
    </row>
    <row r="632911" spans="4:4">
      <c r="D632911" s="571"/>
    </row>
    <row r="632912" spans="4:4">
      <c r="D632912" s="571"/>
    </row>
    <row r="632913" spans="4:4">
      <c r="D632913" s="571"/>
    </row>
    <row r="632914" spans="4:4">
      <c r="D632914" s="571"/>
    </row>
    <row r="632915" spans="4:4">
      <c r="D632915" s="571"/>
    </row>
    <row r="632916" spans="4:4">
      <c r="D632916" s="571"/>
    </row>
    <row r="632917" spans="4:4">
      <c r="D632917" s="571"/>
    </row>
    <row r="632918" spans="4:4">
      <c r="D632918" s="571"/>
    </row>
    <row r="632919" spans="4:4">
      <c r="D632919" s="571"/>
    </row>
    <row r="632920" spans="4:4">
      <c r="D632920" s="571"/>
    </row>
    <row r="632921" spans="4:4">
      <c r="D632921" s="571"/>
    </row>
    <row r="632922" spans="4:4">
      <c r="D632922" s="571"/>
    </row>
    <row r="632923" spans="4:4">
      <c r="D632923" s="571"/>
    </row>
    <row r="632924" spans="4:4">
      <c r="D632924" s="571"/>
    </row>
    <row r="632925" spans="4:4">
      <c r="D632925" s="571"/>
    </row>
    <row r="632926" spans="4:4">
      <c r="D632926" s="571"/>
    </row>
    <row r="632927" spans="4:4">
      <c r="D632927" s="571"/>
    </row>
    <row r="632928" spans="4:4">
      <c r="D632928" s="571"/>
    </row>
    <row r="632929" spans="4:4">
      <c r="D632929" s="571"/>
    </row>
    <row r="632930" spans="4:4">
      <c r="D632930" s="571"/>
    </row>
    <row r="632931" spans="4:4">
      <c r="D632931" s="571"/>
    </row>
    <row r="632932" spans="4:4">
      <c r="D632932" s="571"/>
    </row>
    <row r="632933" spans="4:4">
      <c r="D632933" s="571"/>
    </row>
    <row r="632934" spans="4:4">
      <c r="D632934" s="571"/>
    </row>
    <row r="632935" spans="4:4">
      <c r="D632935" s="571"/>
    </row>
    <row r="632936" spans="4:4">
      <c r="D632936" s="571"/>
    </row>
    <row r="632937" spans="4:4">
      <c r="D632937" s="571"/>
    </row>
    <row r="632938" spans="4:4">
      <c r="D632938" s="571"/>
    </row>
    <row r="632939" spans="4:4">
      <c r="D632939" s="571"/>
    </row>
    <row r="632940" spans="4:4">
      <c r="D632940" s="571"/>
    </row>
    <row r="632941" spans="4:4">
      <c r="D632941" s="571"/>
    </row>
    <row r="632942" spans="4:4">
      <c r="D632942" s="571"/>
    </row>
    <row r="632943" spans="4:4">
      <c r="D632943" s="571"/>
    </row>
    <row r="632944" spans="4:4">
      <c r="D632944" s="571"/>
    </row>
    <row r="632945" spans="4:4">
      <c r="D632945" s="571"/>
    </row>
    <row r="632946" spans="4:4">
      <c r="D632946" s="571"/>
    </row>
    <row r="632947" spans="4:4">
      <c r="D632947" s="571"/>
    </row>
    <row r="632948" spans="4:4">
      <c r="D632948" s="571"/>
    </row>
    <row r="632949" spans="4:4">
      <c r="D632949" s="571"/>
    </row>
    <row r="632950" spans="4:4">
      <c r="D632950" s="571"/>
    </row>
    <row r="632951" spans="4:4">
      <c r="D632951" s="571"/>
    </row>
    <row r="632952" spans="4:4">
      <c r="D632952" s="571"/>
    </row>
    <row r="632953" spans="4:4">
      <c r="D632953" s="571"/>
    </row>
    <row r="632954" spans="4:4">
      <c r="D632954" s="571"/>
    </row>
    <row r="632955" spans="4:4">
      <c r="D632955" s="571"/>
    </row>
    <row r="632956" spans="4:4">
      <c r="D632956" s="571"/>
    </row>
    <row r="632957" spans="4:4">
      <c r="D632957" s="571"/>
    </row>
    <row r="632958" spans="4:4">
      <c r="D632958" s="571"/>
    </row>
    <row r="632959" spans="4:4">
      <c r="D632959" s="571"/>
    </row>
    <row r="632960" spans="4:4">
      <c r="D632960" s="571"/>
    </row>
    <row r="632961" spans="4:4">
      <c r="D632961" s="571"/>
    </row>
    <row r="632962" spans="4:4">
      <c r="D632962" s="571"/>
    </row>
    <row r="632963" spans="4:4">
      <c r="D632963" s="571"/>
    </row>
    <row r="632964" spans="4:4">
      <c r="D632964" s="571"/>
    </row>
    <row r="632965" spans="4:4">
      <c r="D632965" s="571"/>
    </row>
    <row r="632966" spans="4:4">
      <c r="D632966" s="571"/>
    </row>
    <row r="632967" spans="4:4">
      <c r="D632967" s="571"/>
    </row>
    <row r="632968" spans="4:4">
      <c r="D632968" s="571"/>
    </row>
    <row r="632969" spans="4:4">
      <c r="D632969" s="571"/>
    </row>
    <row r="632970" spans="4:4">
      <c r="D632970" s="571"/>
    </row>
    <row r="632971" spans="4:4">
      <c r="D632971" s="571"/>
    </row>
    <row r="632972" spans="4:4">
      <c r="D632972" s="571"/>
    </row>
    <row r="632973" spans="4:4">
      <c r="D632973" s="571"/>
    </row>
    <row r="632974" spans="4:4">
      <c r="D632974" s="571"/>
    </row>
    <row r="632975" spans="4:4">
      <c r="D632975" s="571"/>
    </row>
    <row r="632976" spans="4:4">
      <c r="D632976" s="571"/>
    </row>
    <row r="632977" spans="4:4">
      <c r="D632977" s="571"/>
    </row>
    <row r="632978" spans="4:4">
      <c r="D632978" s="571"/>
    </row>
    <row r="632979" spans="4:4">
      <c r="D632979" s="571"/>
    </row>
    <row r="632980" spans="4:4">
      <c r="D632980" s="571"/>
    </row>
    <row r="632981" spans="4:4">
      <c r="D632981" s="571"/>
    </row>
    <row r="632982" spans="4:4">
      <c r="D632982" s="571"/>
    </row>
    <row r="632983" spans="4:4">
      <c r="D632983" s="571"/>
    </row>
    <row r="632984" spans="4:4">
      <c r="D632984" s="571"/>
    </row>
    <row r="632985" spans="4:4">
      <c r="D632985" s="571"/>
    </row>
    <row r="632986" spans="4:4">
      <c r="D632986" s="571"/>
    </row>
    <row r="632987" spans="4:4">
      <c r="D632987" s="571"/>
    </row>
    <row r="632988" spans="4:4">
      <c r="D632988" s="571"/>
    </row>
    <row r="632989" spans="4:4">
      <c r="D632989" s="571"/>
    </row>
    <row r="632990" spans="4:4">
      <c r="D632990" s="571"/>
    </row>
    <row r="632991" spans="4:4">
      <c r="D632991" s="571"/>
    </row>
    <row r="632992" spans="4:4">
      <c r="D632992" s="571"/>
    </row>
    <row r="632993" spans="4:4">
      <c r="D632993" s="571"/>
    </row>
    <row r="632994" spans="4:4">
      <c r="D632994" s="571"/>
    </row>
    <row r="632995" spans="4:4">
      <c r="D632995" s="571"/>
    </row>
    <row r="632996" spans="4:4">
      <c r="D632996" s="571"/>
    </row>
    <row r="632997" spans="4:4">
      <c r="D632997" s="571"/>
    </row>
    <row r="632998" spans="4:4">
      <c r="D632998" s="571"/>
    </row>
    <row r="632999" spans="4:4">
      <c r="D632999" s="571"/>
    </row>
    <row r="633000" spans="4:4">
      <c r="D633000" s="571"/>
    </row>
    <row r="633001" spans="4:4">
      <c r="D633001" s="571"/>
    </row>
    <row r="633002" spans="4:4">
      <c r="D633002" s="571"/>
    </row>
    <row r="633003" spans="4:4">
      <c r="D633003" s="571"/>
    </row>
    <row r="633004" spans="4:4">
      <c r="D633004" s="571"/>
    </row>
    <row r="633005" spans="4:4">
      <c r="D633005" s="571"/>
    </row>
    <row r="633006" spans="4:4">
      <c r="D633006" s="571"/>
    </row>
    <row r="633007" spans="4:4">
      <c r="D633007" s="571"/>
    </row>
    <row r="633008" spans="4:4">
      <c r="D633008" s="571"/>
    </row>
    <row r="633009" spans="4:4">
      <c r="D633009" s="571"/>
    </row>
    <row r="633010" spans="4:4">
      <c r="D633010" s="571"/>
    </row>
    <row r="633011" spans="4:4">
      <c r="D633011" s="571"/>
    </row>
    <row r="633012" spans="4:4">
      <c r="D633012" s="571"/>
    </row>
    <row r="633013" spans="4:4">
      <c r="D633013" s="571"/>
    </row>
    <row r="633014" spans="4:4">
      <c r="D633014" s="571"/>
    </row>
    <row r="633015" spans="4:4">
      <c r="D633015" s="571"/>
    </row>
    <row r="633016" spans="4:4">
      <c r="D633016" s="571"/>
    </row>
    <row r="633017" spans="4:4">
      <c r="D633017" s="571"/>
    </row>
    <row r="633018" spans="4:4">
      <c r="D633018" s="571"/>
    </row>
    <row r="633019" spans="4:4">
      <c r="D633019" s="571"/>
    </row>
    <row r="633020" spans="4:4">
      <c r="D633020" s="571"/>
    </row>
    <row r="633021" spans="4:4">
      <c r="D633021" s="571"/>
    </row>
    <row r="633022" spans="4:4">
      <c r="D633022" s="571"/>
    </row>
    <row r="633023" spans="4:4">
      <c r="D633023" s="571"/>
    </row>
    <row r="633024" spans="4:4">
      <c r="D633024" s="571"/>
    </row>
    <row r="633025" spans="4:4">
      <c r="D633025" s="571"/>
    </row>
    <row r="633026" spans="4:4">
      <c r="D633026" s="571"/>
    </row>
    <row r="633027" spans="4:4">
      <c r="D633027" s="571"/>
    </row>
    <row r="633028" spans="4:4">
      <c r="D633028" s="571"/>
    </row>
    <row r="633029" spans="4:4">
      <c r="D633029" s="571"/>
    </row>
    <row r="633030" spans="4:4">
      <c r="D633030" s="571"/>
    </row>
    <row r="633031" spans="4:4">
      <c r="D633031" s="571"/>
    </row>
    <row r="633032" spans="4:4">
      <c r="D633032" s="571"/>
    </row>
    <row r="633033" spans="4:4">
      <c r="D633033" s="571"/>
    </row>
    <row r="633034" spans="4:4">
      <c r="D633034" s="571"/>
    </row>
    <row r="633035" spans="4:4">
      <c r="D633035" s="571"/>
    </row>
    <row r="633036" spans="4:4">
      <c r="D633036" s="571"/>
    </row>
    <row r="633037" spans="4:4">
      <c r="D633037" s="571"/>
    </row>
    <row r="633038" spans="4:4">
      <c r="D633038" s="571"/>
    </row>
    <row r="633039" spans="4:4">
      <c r="D633039" s="571"/>
    </row>
    <row r="633040" spans="4:4">
      <c r="D633040" s="571"/>
    </row>
    <row r="633041" spans="4:4">
      <c r="D633041" s="571"/>
    </row>
    <row r="633042" spans="4:4">
      <c r="D633042" s="571"/>
    </row>
    <row r="633043" spans="4:4">
      <c r="D633043" s="571"/>
    </row>
    <row r="633044" spans="4:4">
      <c r="D633044" s="571"/>
    </row>
    <row r="633045" spans="4:4">
      <c r="D633045" s="571"/>
    </row>
    <row r="633046" spans="4:4">
      <c r="D633046" s="571"/>
    </row>
    <row r="633047" spans="4:4">
      <c r="D633047" s="571"/>
    </row>
    <row r="633048" spans="4:4">
      <c r="D633048" s="571"/>
    </row>
    <row r="633049" spans="4:4">
      <c r="D633049" s="571"/>
    </row>
    <row r="633050" spans="4:4">
      <c r="D633050" s="571"/>
    </row>
    <row r="633051" spans="4:4">
      <c r="D633051" s="571"/>
    </row>
    <row r="633052" spans="4:4">
      <c r="D633052" s="571"/>
    </row>
    <row r="633053" spans="4:4">
      <c r="D633053" s="571"/>
    </row>
    <row r="633054" spans="4:4">
      <c r="D633054" s="571"/>
    </row>
    <row r="633055" spans="4:4">
      <c r="D633055" s="571"/>
    </row>
    <row r="633056" spans="4:4">
      <c r="D633056" s="571"/>
    </row>
    <row r="633057" spans="4:4">
      <c r="D633057" s="571"/>
    </row>
    <row r="633058" spans="4:4">
      <c r="D633058" s="571"/>
    </row>
    <row r="633059" spans="4:4">
      <c r="D633059" s="571"/>
    </row>
    <row r="633060" spans="4:4">
      <c r="D633060" s="571"/>
    </row>
    <row r="633061" spans="4:4">
      <c r="D633061" s="571"/>
    </row>
    <row r="633062" spans="4:4">
      <c r="D633062" s="571"/>
    </row>
    <row r="633063" spans="4:4">
      <c r="D633063" s="571"/>
    </row>
    <row r="633064" spans="4:4">
      <c r="D633064" s="571"/>
    </row>
    <row r="633065" spans="4:4">
      <c r="D633065" s="571"/>
    </row>
    <row r="633066" spans="4:4">
      <c r="D633066" s="571"/>
    </row>
    <row r="633067" spans="4:4">
      <c r="D633067" s="571"/>
    </row>
    <row r="633068" spans="4:4">
      <c r="D633068" s="571"/>
    </row>
    <row r="633069" spans="4:4">
      <c r="D633069" s="571"/>
    </row>
    <row r="633070" spans="4:4">
      <c r="D633070" s="571"/>
    </row>
    <row r="633071" spans="4:4">
      <c r="D633071" s="571"/>
    </row>
    <row r="633072" spans="4:4">
      <c r="D633072" s="571"/>
    </row>
    <row r="633073" spans="4:4">
      <c r="D633073" s="571"/>
    </row>
    <row r="633074" spans="4:4">
      <c r="D633074" s="571"/>
    </row>
    <row r="633075" spans="4:4">
      <c r="D633075" s="571"/>
    </row>
    <row r="633076" spans="4:4">
      <c r="D633076" s="571"/>
    </row>
    <row r="633077" spans="4:4">
      <c r="D633077" s="571"/>
    </row>
    <row r="633078" spans="4:4">
      <c r="D633078" s="571"/>
    </row>
    <row r="633079" spans="4:4">
      <c r="D633079" s="571"/>
    </row>
    <row r="633080" spans="4:4">
      <c r="D633080" s="571"/>
    </row>
    <row r="633081" spans="4:4">
      <c r="D633081" s="571"/>
    </row>
    <row r="633082" spans="4:4">
      <c r="D633082" s="571"/>
    </row>
    <row r="633083" spans="4:4">
      <c r="D633083" s="571"/>
    </row>
    <row r="633084" spans="4:4">
      <c r="D633084" s="571"/>
    </row>
    <row r="633085" spans="4:4">
      <c r="D633085" s="571"/>
    </row>
    <row r="633086" spans="4:4">
      <c r="D633086" s="571"/>
    </row>
    <row r="633087" spans="4:4">
      <c r="D633087" s="571"/>
    </row>
    <row r="633088" spans="4:4">
      <c r="D633088" s="571"/>
    </row>
    <row r="633089" spans="4:4">
      <c r="D633089" s="571"/>
    </row>
    <row r="633090" spans="4:4">
      <c r="D633090" s="571"/>
    </row>
    <row r="633091" spans="4:4">
      <c r="D633091" s="571"/>
    </row>
    <row r="633092" spans="4:4">
      <c r="D633092" s="571"/>
    </row>
    <row r="633093" spans="4:4">
      <c r="D633093" s="571"/>
    </row>
    <row r="633094" spans="4:4">
      <c r="D633094" s="571"/>
    </row>
    <row r="633095" spans="4:4">
      <c r="D633095" s="571"/>
    </row>
    <row r="633096" spans="4:4">
      <c r="D633096" s="571"/>
    </row>
    <row r="633097" spans="4:4">
      <c r="D633097" s="571"/>
    </row>
    <row r="633098" spans="4:4">
      <c r="D633098" s="571"/>
    </row>
    <row r="633099" spans="4:4">
      <c r="D633099" s="571"/>
    </row>
    <row r="633100" spans="4:4">
      <c r="D633100" s="571"/>
    </row>
    <row r="633101" spans="4:4">
      <c r="D633101" s="571"/>
    </row>
    <row r="633102" spans="4:4">
      <c r="D633102" s="571"/>
    </row>
    <row r="633103" spans="4:4">
      <c r="D633103" s="571"/>
    </row>
    <row r="633104" spans="4:4">
      <c r="D633104" s="571"/>
    </row>
    <row r="633105" spans="4:4">
      <c r="D633105" s="571"/>
    </row>
    <row r="633106" spans="4:4">
      <c r="D633106" s="571"/>
    </row>
    <row r="633107" spans="4:4">
      <c r="D633107" s="571"/>
    </row>
    <row r="633108" spans="4:4">
      <c r="D633108" s="571"/>
    </row>
    <row r="633109" spans="4:4">
      <c r="D633109" s="571"/>
    </row>
    <row r="633110" spans="4:4">
      <c r="D633110" s="571"/>
    </row>
    <row r="633111" spans="4:4">
      <c r="D633111" s="571"/>
    </row>
    <row r="633112" spans="4:4">
      <c r="D633112" s="571"/>
    </row>
    <row r="633113" spans="4:4">
      <c r="D633113" s="571"/>
    </row>
    <row r="633114" spans="4:4">
      <c r="D633114" s="571"/>
    </row>
    <row r="633115" spans="4:4">
      <c r="D633115" s="571"/>
    </row>
    <row r="633116" spans="4:4">
      <c r="D633116" s="571"/>
    </row>
    <row r="633117" spans="4:4">
      <c r="D633117" s="571"/>
    </row>
    <row r="633118" spans="4:4">
      <c r="D633118" s="571"/>
    </row>
    <row r="633119" spans="4:4">
      <c r="D633119" s="571"/>
    </row>
    <row r="633120" spans="4:4">
      <c r="D633120" s="571"/>
    </row>
    <row r="633121" spans="4:4">
      <c r="D633121" s="571"/>
    </row>
    <row r="633122" spans="4:4">
      <c r="D633122" s="571"/>
    </row>
    <row r="633123" spans="4:4">
      <c r="D633123" s="571"/>
    </row>
    <row r="633124" spans="4:4">
      <c r="D633124" s="571"/>
    </row>
    <row r="633125" spans="4:4">
      <c r="D633125" s="571"/>
    </row>
    <row r="633126" spans="4:4">
      <c r="D633126" s="571"/>
    </row>
    <row r="633127" spans="4:4">
      <c r="D633127" s="571"/>
    </row>
    <row r="633128" spans="4:4">
      <c r="D633128" s="571"/>
    </row>
    <row r="633129" spans="4:4">
      <c r="D633129" s="571"/>
    </row>
    <row r="633130" spans="4:4">
      <c r="D633130" s="571"/>
    </row>
    <row r="633131" spans="4:4">
      <c r="D633131" s="571"/>
    </row>
    <row r="633132" spans="4:4">
      <c r="D633132" s="571"/>
    </row>
    <row r="633133" spans="4:4">
      <c r="D633133" s="571"/>
    </row>
    <row r="633134" spans="4:4">
      <c r="D633134" s="571"/>
    </row>
    <row r="633135" spans="4:4">
      <c r="D633135" s="571"/>
    </row>
    <row r="633136" spans="4:4">
      <c r="D633136" s="571"/>
    </row>
    <row r="633137" spans="4:4">
      <c r="D633137" s="571"/>
    </row>
    <row r="633138" spans="4:4">
      <c r="D633138" s="571"/>
    </row>
    <row r="633139" spans="4:4">
      <c r="D633139" s="571"/>
    </row>
    <row r="633140" spans="4:4">
      <c r="D633140" s="571"/>
    </row>
    <row r="633141" spans="4:4">
      <c r="D633141" s="571"/>
    </row>
    <row r="633142" spans="4:4">
      <c r="D633142" s="571"/>
    </row>
    <row r="633143" spans="4:4">
      <c r="D633143" s="571"/>
    </row>
    <row r="633144" spans="4:4">
      <c r="D633144" s="571"/>
    </row>
    <row r="633145" spans="4:4">
      <c r="D633145" s="571"/>
    </row>
    <row r="633146" spans="4:4">
      <c r="D633146" s="571"/>
    </row>
    <row r="633147" spans="4:4">
      <c r="D633147" s="571"/>
    </row>
    <row r="633148" spans="4:4">
      <c r="D633148" s="571"/>
    </row>
    <row r="633149" spans="4:4">
      <c r="D633149" s="571"/>
    </row>
    <row r="633150" spans="4:4">
      <c r="D633150" s="571"/>
    </row>
    <row r="633151" spans="4:4">
      <c r="D633151" s="571"/>
    </row>
    <row r="633152" spans="4:4">
      <c r="D633152" s="571"/>
    </row>
    <row r="633153" spans="4:4">
      <c r="D633153" s="571"/>
    </row>
    <row r="633154" spans="4:4">
      <c r="D633154" s="571"/>
    </row>
    <row r="633155" spans="4:4">
      <c r="D633155" s="571"/>
    </row>
    <row r="633156" spans="4:4">
      <c r="D633156" s="571"/>
    </row>
    <row r="633157" spans="4:4">
      <c r="D633157" s="571"/>
    </row>
    <row r="633158" spans="4:4">
      <c r="D633158" s="571"/>
    </row>
    <row r="633159" spans="4:4">
      <c r="D633159" s="571"/>
    </row>
    <row r="633160" spans="4:4">
      <c r="D633160" s="571"/>
    </row>
    <row r="633161" spans="4:4">
      <c r="D633161" s="571"/>
    </row>
    <row r="633162" spans="4:4">
      <c r="D633162" s="571"/>
    </row>
    <row r="633163" spans="4:4">
      <c r="D633163" s="571"/>
    </row>
    <row r="633164" spans="4:4">
      <c r="D633164" s="571"/>
    </row>
    <row r="633165" spans="4:4">
      <c r="D633165" s="571"/>
    </row>
    <row r="633166" spans="4:4">
      <c r="D633166" s="571"/>
    </row>
    <row r="633167" spans="4:4">
      <c r="D633167" s="571"/>
    </row>
    <row r="633168" spans="4:4">
      <c r="D633168" s="571"/>
    </row>
    <row r="633169" spans="4:4">
      <c r="D633169" s="571"/>
    </row>
    <row r="633170" spans="4:4">
      <c r="D633170" s="571"/>
    </row>
    <row r="633171" spans="4:4">
      <c r="D633171" s="571"/>
    </row>
    <row r="633172" spans="4:4">
      <c r="D633172" s="571"/>
    </row>
    <row r="633173" spans="4:4">
      <c r="D633173" s="571"/>
    </row>
    <row r="633174" spans="4:4">
      <c r="D633174" s="571"/>
    </row>
    <row r="633175" spans="4:4">
      <c r="D633175" s="571"/>
    </row>
    <row r="633176" spans="4:4">
      <c r="D633176" s="571"/>
    </row>
    <row r="633177" spans="4:4">
      <c r="D633177" s="571"/>
    </row>
    <row r="633178" spans="4:4">
      <c r="D633178" s="571"/>
    </row>
    <row r="633179" spans="4:4">
      <c r="D633179" s="571"/>
    </row>
    <row r="633180" spans="4:4">
      <c r="D633180" s="571"/>
    </row>
    <row r="633181" spans="4:4">
      <c r="D633181" s="571"/>
    </row>
    <row r="633182" spans="4:4">
      <c r="D633182" s="571"/>
    </row>
    <row r="633183" spans="4:4">
      <c r="D633183" s="571"/>
    </row>
    <row r="633184" spans="4:4">
      <c r="D633184" s="571"/>
    </row>
    <row r="633185" spans="4:4">
      <c r="D633185" s="571"/>
    </row>
    <row r="633186" spans="4:4">
      <c r="D633186" s="571"/>
    </row>
    <row r="633187" spans="4:4">
      <c r="D633187" s="571"/>
    </row>
    <row r="633188" spans="4:4">
      <c r="D633188" s="571"/>
    </row>
    <row r="633189" spans="4:4">
      <c r="D633189" s="571"/>
    </row>
    <row r="633190" spans="4:4">
      <c r="D633190" s="571"/>
    </row>
    <row r="633191" spans="4:4">
      <c r="D633191" s="571"/>
    </row>
    <row r="633192" spans="4:4">
      <c r="D633192" s="571"/>
    </row>
    <row r="633193" spans="4:4">
      <c r="D633193" s="571"/>
    </row>
    <row r="633194" spans="4:4">
      <c r="D633194" s="571"/>
    </row>
    <row r="633195" spans="4:4">
      <c r="D633195" s="571"/>
    </row>
    <row r="633196" spans="4:4">
      <c r="D633196" s="571"/>
    </row>
    <row r="633197" spans="4:4">
      <c r="D633197" s="571"/>
    </row>
    <row r="633198" spans="4:4">
      <c r="D633198" s="571"/>
    </row>
    <row r="633199" spans="4:4">
      <c r="D633199" s="571"/>
    </row>
    <row r="633200" spans="4:4">
      <c r="D633200" s="571"/>
    </row>
    <row r="633201" spans="4:4">
      <c r="D633201" s="571"/>
    </row>
    <row r="633202" spans="4:4">
      <c r="D633202" s="571"/>
    </row>
    <row r="633203" spans="4:4">
      <c r="D633203" s="571"/>
    </row>
    <row r="633204" spans="4:4">
      <c r="D633204" s="571"/>
    </row>
    <row r="633205" spans="4:4">
      <c r="D633205" s="571"/>
    </row>
    <row r="633206" spans="4:4">
      <c r="D633206" s="571"/>
    </row>
    <row r="633207" spans="4:4">
      <c r="D633207" s="571"/>
    </row>
    <row r="633208" spans="4:4">
      <c r="D633208" s="571"/>
    </row>
    <row r="633209" spans="4:4">
      <c r="D633209" s="571"/>
    </row>
    <row r="633210" spans="4:4">
      <c r="D633210" s="571"/>
    </row>
    <row r="633211" spans="4:4">
      <c r="D633211" s="571"/>
    </row>
    <row r="633212" spans="4:4">
      <c r="D633212" s="571"/>
    </row>
    <row r="633213" spans="4:4">
      <c r="D633213" s="571"/>
    </row>
    <row r="633214" spans="4:4">
      <c r="D633214" s="571"/>
    </row>
    <row r="633215" spans="4:4">
      <c r="D633215" s="571"/>
    </row>
    <row r="633216" spans="4:4">
      <c r="D633216" s="571"/>
    </row>
    <row r="633217" spans="4:4">
      <c r="D633217" s="571"/>
    </row>
    <row r="633218" spans="4:4">
      <c r="D633218" s="571"/>
    </row>
    <row r="633219" spans="4:4">
      <c r="D633219" s="571"/>
    </row>
    <row r="633220" spans="4:4">
      <c r="D633220" s="571"/>
    </row>
    <row r="633221" spans="4:4">
      <c r="D633221" s="571"/>
    </row>
    <row r="633222" spans="4:4">
      <c r="D633222" s="571"/>
    </row>
    <row r="633223" spans="4:4">
      <c r="D633223" s="571"/>
    </row>
    <row r="633224" spans="4:4">
      <c r="D633224" s="571"/>
    </row>
    <row r="633225" spans="4:4">
      <c r="D633225" s="571"/>
    </row>
    <row r="633226" spans="4:4">
      <c r="D633226" s="571"/>
    </row>
    <row r="633227" spans="4:4">
      <c r="D633227" s="571"/>
    </row>
    <row r="633228" spans="4:4">
      <c r="D633228" s="571"/>
    </row>
    <row r="633229" spans="4:4">
      <c r="D633229" s="571"/>
    </row>
    <row r="633230" spans="4:4">
      <c r="D633230" s="571"/>
    </row>
    <row r="633231" spans="4:4">
      <c r="D633231" s="571"/>
    </row>
    <row r="633232" spans="4:4">
      <c r="D633232" s="571"/>
    </row>
    <row r="633233" spans="4:4">
      <c r="D633233" s="571"/>
    </row>
    <row r="633234" spans="4:4">
      <c r="D633234" s="571"/>
    </row>
    <row r="633235" spans="4:4">
      <c r="D633235" s="571"/>
    </row>
    <row r="633236" spans="4:4">
      <c r="D633236" s="571"/>
    </row>
    <row r="633237" spans="4:4">
      <c r="D633237" s="571"/>
    </row>
    <row r="633238" spans="4:4">
      <c r="D633238" s="571"/>
    </row>
    <row r="633239" spans="4:4">
      <c r="D633239" s="571"/>
    </row>
    <row r="633240" spans="4:4">
      <c r="D633240" s="571"/>
    </row>
    <row r="633241" spans="4:4">
      <c r="D633241" s="571"/>
    </row>
    <row r="633242" spans="4:4">
      <c r="D633242" s="571"/>
    </row>
    <row r="633243" spans="4:4">
      <c r="D633243" s="571"/>
    </row>
    <row r="633244" spans="4:4">
      <c r="D633244" s="571"/>
    </row>
    <row r="633245" spans="4:4">
      <c r="D633245" s="571"/>
    </row>
    <row r="633246" spans="4:4">
      <c r="D633246" s="571"/>
    </row>
    <row r="633247" spans="4:4">
      <c r="D633247" s="571"/>
    </row>
    <row r="633248" spans="4:4">
      <c r="D633248" s="571"/>
    </row>
    <row r="633249" spans="4:4">
      <c r="D633249" s="571"/>
    </row>
    <row r="633250" spans="4:4">
      <c r="D633250" s="571"/>
    </row>
    <row r="633251" spans="4:4">
      <c r="D633251" s="571"/>
    </row>
    <row r="633252" spans="4:4">
      <c r="D633252" s="571"/>
    </row>
    <row r="633253" spans="4:4">
      <c r="D633253" s="571"/>
    </row>
    <row r="633254" spans="4:4">
      <c r="D633254" s="571"/>
    </row>
    <row r="633255" spans="4:4">
      <c r="D633255" s="571"/>
    </row>
    <row r="633256" spans="4:4">
      <c r="D633256" s="571"/>
    </row>
    <row r="633257" spans="4:4">
      <c r="D633257" s="571"/>
    </row>
    <row r="633258" spans="4:4">
      <c r="D633258" s="571"/>
    </row>
    <row r="633259" spans="4:4">
      <c r="D633259" s="571"/>
    </row>
    <row r="633260" spans="4:4">
      <c r="D633260" s="571"/>
    </row>
    <row r="633261" spans="4:4">
      <c r="D633261" s="571"/>
    </row>
    <row r="633262" spans="4:4">
      <c r="D633262" s="571"/>
    </row>
    <row r="633263" spans="4:4">
      <c r="D633263" s="571"/>
    </row>
    <row r="633264" spans="4:4">
      <c r="D633264" s="571"/>
    </row>
    <row r="633265" spans="4:4">
      <c r="D633265" s="571"/>
    </row>
    <row r="633266" spans="4:4">
      <c r="D633266" s="571"/>
    </row>
    <row r="633267" spans="4:4">
      <c r="D633267" s="571"/>
    </row>
    <row r="633268" spans="4:4">
      <c r="D633268" s="571"/>
    </row>
    <row r="633269" spans="4:4">
      <c r="D633269" s="571"/>
    </row>
    <row r="633270" spans="4:4">
      <c r="D633270" s="571"/>
    </row>
    <row r="633271" spans="4:4">
      <c r="D633271" s="571"/>
    </row>
    <row r="633272" spans="4:4">
      <c r="D633272" s="571"/>
    </row>
    <row r="633273" spans="4:4">
      <c r="D633273" s="571"/>
    </row>
    <row r="633274" spans="4:4">
      <c r="D633274" s="571"/>
    </row>
    <row r="633275" spans="4:4">
      <c r="D633275" s="571"/>
    </row>
    <row r="633276" spans="4:4">
      <c r="D633276" s="571"/>
    </row>
    <row r="633277" spans="4:4">
      <c r="D633277" s="571"/>
    </row>
    <row r="633278" spans="4:4">
      <c r="D633278" s="571"/>
    </row>
    <row r="633279" spans="4:4">
      <c r="D633279" s="571"/>
    </row>
    <row r="633280" spans="4:4">
      <c r="D633280" s="571"/>
    </row>
    <row r="633281" spans="4:4">
      <c r="D633281" s="571"/>
    </row>
    <row r="633282" spans="4:4">
      <c r="D633282" s="571"/>
    </row>
    <row r="633283" spans="4:4">
      <c r="D633283" s="571"/>
    </row>
    <row r="633284" spans="4:4">
      <c r="D633284" s="571"/>
    </row>
    <row r="633285" spans="4:4">
      <c r="D633285" s="571"/>
    </row>
    <row r="633286" spans="4:4">
      <c r="D633286" s="571"/>
    </row>
    <row r="633287" spans="4:4">
      <c r="D633287" s="571"/>
    </row>
    <row r="633288" spans="4:4">
      <c r="D633288" s="571"/>
    </row>
    <row r="633289" spans="4:4">
      <c r="D633289" s="571"/>
    </row>
    <row r="633290" spans="4:4">
      <c r="D633290" s="571"/>
    </row>
    <row r="633291" spans="4:4">
      <c r="D633291" s="571"/>
    </row>
    <row r="633292" spans="4:4">
      <c r="D633292" s="571"/>
    </row>
    <row r="633293" spans="4:4">
      <c r="D633293" s="571"/>
    </row>
    <row r="633294" spans="4:4">
      <c r="D633294" s="571"/>
    </row>
    <row r="633295" spans="4:4">
      <c r="D633295" s="571"/>
    </row>
    <row r="633296" spans="4:4">
      <c r="D633296" s="571"/>
    </row>
    <row r="633297" spans="4:4">
      <c r="D633297" s="571"/>
    </row>
    <row r="633298" spans="4:4">
      <c r="D633298" s="571"/>
    </row>
    <row r="633299" spans="4:4">
      <c r="D633299" s="571"/>
    </row>
    <row r="633300" spans="4:4">
      <c r="D633300" s="571"/>
    </row>
    <row r="633301" spans="4:4">
      <c r="D633301" s="571"/>
    </row>
    <row r="633302" spans="4:4">
      <c r="D633302" s="571"/>
    </row>
    <row r="633303" spans="4:4">
      <c r="D633303" s="571"/>
    </row>
    <row r="633304" spans="4:4">
      <c r="D633304" s="571"/>
    </row>
    <row r="633305" spans="4:4">
      <c r="D633305" s="571"/>
    </row>
    <row r="633306" spans="4:4">
      <c r="D633306" s="571"/>
    </row>
    <row r="633307" spans="4:4">
      <c r="D633307" s="571"/>
    </row>
    <row r="633308" spans="4:4">
      <c r="D633308" s="571"/>
    </row>
    <row r="633309" spans="4:4">
      <c r="D633309" s="571"/>
    </row>
    <row r="633310" spans="4:4">
      <c r="D633310" s="571"/>
    </row>
    <row r="633311" spans="4:4">
      <c r="D633311" s="571"/>
    </row>
    <row r="633312" spans="4:4">
      <c r="D633312" s="571"/>
    </row>
    <row r="633313" spans="4:4">
      <c r="D633313" s="571"/>
    </row>
    <row r="633314" spans="4:4">
      <c r="D633314" s="571"/>
    </row>
    <row r="633315" spans="4:4">
      <c r="D633315" s="571"/>
    </row>
    <row r="633316" spans="4:4">
      <c r="D633316" s="571"/>
    </row>
    <row r="633317" spans="4:4">
      <c r="D633317" s="571"/>
    </row>
    <row r="633318" spans="4:4">
      <c r="D633318" s="571"/>
    </row>
    <row r="633319" spans="4:4">
      <c r="D633319" s="571"/>
    </row>
    <row r="633320" spans="4:4">
      <c r="D633320" s="571"/>
    </row>
    <row r="633321" spans="4:4">
      <c r="D633321" s="571"/>
    </row>
    <row r="633322" spans="4:4">
      <c r="D633322" s="571"/>
    </row>
    <row r="633323" spans="4:4">
      <c r="D633323" s="571"/>
    </row>
    <row r="633324" spans="4:4">
      <c r="D633324" s="571"/>
    </row>
    <row r="633325" spans="4:4">
      <c r="D633325" s="571"/>
    </row>
    <row r="633326" spans="4:4">
      <c r="D633326" s="571"/>
    </row>
    <row r="633327" spans="4:4">
      <c r="D633327" s="571"/>
    </row>
    <row r="633328" spans="4:4">
      <c r="D633328" s="571"/>
    </row>
    <row r="633329" spans="4:4">
      <c r="D633329" s="571"/>
    </row>
    <row r="633330" spans="4:4">
      <c r="D633330" s="571"/>
    </row>
    <row r="633331" spans="4:4">
      <c r="D633331" s="571"/>
    </row>
    <row r="633332" spans="4:4">
      <c r="D633332" s="571"/>
    </row>
    <row r="633333" spans="4:4">
      <c r="D633333" s="571"/>
    </row>
    <row r="633334" spans="4:4">
      <c r="D633334" s="571"/>
    </row>
    <row r="633335" spans="4:4">
      <c r="D633335" s="571"/>
    </row>
    <row r="633336" spans="4:4">
      <c r="D633336" s="571"/>
    </row>
    <row r="633337" spans="4:4">
      <c r="D633337" s="571"/>
    </row>
    <row r="633338" spans="4:4">
      <c r="D633338" s="571"/>
    </row>
    <row r="633339" spans="4:4">
      <c r="D633339" s="571"/>
    </row>
    <row r="633340" spans="4:4">
      <c r="D633340" s="571"/>
    </row>
    <row r="633341" spans="4:4">
      <c r="D633341" s="571"/>
    </row>
    <row r="633342" spans="4:4">
      <c r="D633342" s="571"/>
    </row>
    <row r="633343" spans="4:4">
      <c r="D633343" s="571"/>
    </row>
    <row r="633344" spans="4:4">
      <c r="D633344" s="571"/>
    </row>
    <row r="633345" spans="4:4">
      <c r="D633345" s="571"/>
    </row>
    <row r="633346" spans="4:4">
      <c r="D633346" s="571"/>
    </row>
    <row r="633347" spans="4:4">
      <c r="D633347" s="571"/>
    </row>
    <row r="633348" spans="4:4">
      <c r="D633348" s="571"/>
    </row>
    <row r="633349" spans="4:4">
      <c r="D633349" s="571"/>
    </row>
    <row r="633350" spans="4:4">
      <c r="D633350" s="571"/>
    </row>
    <row r="633351" spans="4:4">
      <c r="D633351" s="571"/>
    </row>
    <row r="633352" spans="4:4">
      <c r="D633352" s="571"/>
    </row>
    <row r="633353" spans="4:4">
      <c r="D633353" s="571"/>
    </row>
    <row r="633354" spans="4:4">
      <c r="D633354" s="571"/>
    </row>
    <row r="633355" spans="4:4">
      <c r="D633355" s="571"/>
    </row>
    <row r="633356" spans="4:4">
      <c r="D633356" s="571"/>
    </row>
    <row r="633357" spans="4:4">
      <c r="D633357" s="571"/>
    </row>
    <row r="633358" spans="4:4">
      <c r="D633358" s="571"/>
    </row>
    <row r="633359" spans="4:4">
      <c r="D633359" s="571"/>
    </row>
    <row r="633360" spans="4:4">
      <c r="D633360" s="571"/>
    </row>
    <row r="633361" spans="4:4">
      <c r="D633361" s="571"/>
    </row>
    <row r="633362" spans="4:4">
      <c r="D633362" s="571"/>
    </row>
    <row r="633363" spans="4:4">
      <c r="D633363" s="571"/>
    </row>
    <row r="633364" spans="4:4">
      <c r="D633364" s="571"/>
    </row>
    <row r="633365" spans="4:4">
      <c r="D633365" s="571"/>
    </row>
    <row r="633366" spans="4:4">
      <c r="D633366" s="571"/>
    </row>
    <row r="633367" spans="4:4">
      <c r="D633367" s="571"/>
    </row>
    <row r="633368" spans="4:4">
      <c r="D633368" s="571"/>
    </row>
    <row r="633369" spans="4:4">
      <c r="D633369" s="571"/>
    </row>
    <row r="633370" spans="4:4">
      <c r="D633370" s="571"/>
    </row>
    <row r="633371" spans="4:4">
      <c r="D633371" s="571"/>
    </row>
    <row r="633372" spans="4:4">
      <c r="D633372" s="571"/>
    </row>
    <row r="633373" spans="4:4">
      <c r="D633373" s="571"/>
    </row>
    <row r="633374" spans="4:4">
      <c r="D633374" s="571"/>
    </row>
    <row r="633375" spans="4:4">
      <c r="D633375" s="571"/>
    </row>
    <row r="633376" spans="4:4">
      <c r="D633376" s="571"/>
    </row>
    <row r="633377" spans="4:4">
      <c r="D633377" s="571"/>
    </row>
    <row r="633378" spans="4:4">
      <c r="D633378" s="571"/>
    </row>
    <row r="633379" spans="4:4">
      <c r="D633379" s="571"/>
    </row>
    <row r="633380" spans="4:4">
      <c r="D633380" s="571"/>
    </row>
    <row r="633381" spans="4:4">
      <c r="D633381" s="571"/>
    </row>
    <row r="633382" spans="4:4">
      <c r="D633382" s="571"/>
    </row>
    <row r="633383" spans="4:4">
      <c r="D633383" s="571"/>
    </row>
    <row r="633384" spans="4:4">
      <c r="D633384" s="571"/>
    </row>
    <row r="633385" spans="4:4">
      <c r="D633385" s="571"/>
    </row>
    <row r="633386" spans="4:4">
      <c r="D633386" s="571"/>
    </row>
    <row r="633387" spans="4:4">
      <c r="D633387" s="571"/>
    </row>
    <row r="633388" spans="4:4">
      <c r="D633388" s="571"/>
    </row>
    <row r="633389" spans="4:4">
      <c r="D633389" s="571"/>
    </row>
    <row r="633390" spans="4:4">
      <c r="D633390" s="571"/>
    </row>
    <row r="633391" spans="4:4">
      <c r="D633391" s="571"/>
    </row>
    <row r="633392" spans="4:4">
      <c r="D633392" s="571"/>
    </row>
    <row r="633393" spans="4:4">
      <c r="D633393" s="571"/>
    </row>
    <row r="633394" spans="4:4">
      <c r="D633394" s="571"/>
    </row>
    <row r="633395" spans="4:4">
      <c r="D633395" s="571"/>
    </row>
    <row r="633396" spans="4:4">
      <c r="D633396" s="571"/>
    </row>
    <row r="633397" spans="4:4">
      <c r="D633397" s="571"/>
    </row>
    <row r="633398" spans="4:4">
      <c r="D633398" s="571"/>
    </row>
    <row r="633399" spans="4:4">
      <c r="D633399" s="571"/>
    </row>
    <row r="633400" spans="4:4">
      <c r="D633400" s="571"/>
    </row>
    <row r="633401" spans="4:4">
      <c r="D633401" s="571"/>
    </row>
    <row r="633402" spans="4:4">
      <c r="D633402" s="571"/>
    </row>
    <row r="633403" spans="4:4">
      <c r="D633403" s="571"/>
    </row>
    <row r="633404" spans="4:4">
      <c r="D633404" s="571"/>
    </row>
    <row r="633405" spans="4:4">
      <c r="D633405" s="571"/>
    </row>
    <row r="633406" spans="4:4">
      <c r="D633406" s="571"/>
    </row>
    <row r="633407" spans="4:4">
      <c r="D633407" s="571"/>
    </row>
    <row r="633408" spans="4:4">
      <c r="D633408" s="571"/>
    </row>
    <row r="633409" spans="4:4">
      <c r="D633409" s="571"/>
    </row>
    <row r="633410" spans="4:4">
      <c r="D633410" s="571"/>
    </row>
    <row r="633411" spans="4:4">
      <c r="D633411" s="571"/>
    </row>
    <row r="633412" spans="4:4">
      <c r="D633412" s="571"/>
    </row>
    <row r="633413" spans="4:4">
      <c r="D633413" s="571"/>
    </row>
    <row r="633414" spans="4:4">
      <c r="D633414" s="571"/>
    </row>
    <row r="633415" spans="4:4">
      <c r="D633415" s="571"/>
    </row>
    <row r="633416" spans="4:4">
      <c r="D633416" s="571"/>
    </row>
    <row r="633417" spans="4:4">
      <c r="D633417" s="571"/>
    </row>
    <row r="633418" spans="4:4">
      <c r="D633418" s="571"/>
    </row>
    <row r="633419" spans="4:4">
      <c r="D633419" s="571"/>
    </row>
    <row r="633420" spans="4:4">
      <c r="D633420" s="571"/>
    </row>
    <row r="633421" spans="4:4">
      <c r="D633421" s="571"/>
    </row>
    <row r="633422" spans="4:4">
      <c r="D633422" s="571"/>
    </row>
    <row r="633423" spans="4:4">
      <c r="D633423" s="571"/>
    </row>
    <row r="633424" spans="4:4">
      <c r="D633424" s="571"/>
    </row>
    <row r="633425" spans="4:4">
      <c r="D633425" s="571"/>
    </row>
    <row r="633426" spans="4:4">
      <c r="D633426" s="571"/>
    </row>
    <row r="633427" spans="4:4">
      <c r="D633427" s="571"/>
    </row>
    <row r="633428" spans="4:4">
      <c r="D633428" s="571"/>
    </row>
    <row r="633429" spans="4:4">
      <c r="D633429" s="571"/>
    </row>
    <row r="633430" spans="4:4">
      <c r="D633430" s="571"/>
    </row>
    <row r="633431" spans="4:4">
      <c r="D633431" s="571"/>
    </row>
    <row r="633432" spans="4:4">
      <c r="D633432" s="571"/>
    </row>
    <row r="633433" spans="4:4">
      <c r="D633433" s="571"/>
    </row>
    <row r="633434" spans="4:4">
      <c r="D633434" s="571"/>
    </row>
    <row r="633435" spans="4:4">
      <c r="D633435" s="571"/>
    </row>
    <row r="633436" spans="4:4">
      <c r="D633436" s="571"/>
    </row>
    <row r="633437" spans="4:4">
      <c r="D633437" s="571"/>
    </row>
    <row r="633438" spans="4:4">
      <c r="D633438" s="571"/>
    </row>
    <row r="633439" spans="4:4">
      <c r="D633439" s="571"/>
    </row>
    <row r="633440" spans="4:4">
      <c r="D633440" s="571"/>
    </row>
    <row r="633441" spans="4:4">
      <c r="D633441" s="571"/>
    </row>
    <row r="633442" spans="4:4">
      <c r="D633442" s="571"/>
    </row>
    <row r="633443" spans="4:4">
      <c r="D633443" s="571"/>
    </row>
    <row r="633444" spans="4:4">
      <c r="D633444" s="571"/>
    </row>
    <row r="633445" spans="4:4">
      <c r="D633445" s="571"/>
    </row>
    <row r="633446" spans="4:4">
      <c r="D633446" s="571"/>
    </row>
    <row r="633447" spans="4:4">
      <c r="D633447" s="571"/>
    </row>
    <row r="633448" spans="4:4">
      <c r="D633448" s="571"/>
    </row>
    <row r="633449" spans="4:4">
      <c r="D633449" s="571"/>
    </row>
    <row r="633450" spans="4:4">
      <c r="D633450" s="571"/>
    </row>
    <row r="633451" spans="4:4">
      <c r="D633451" s="571"/>
    </row>
    <row r="633452" spans="4:4">
      <c r="D633452" s="571"/>
    </row>
    <row r="633453" spans="4:4">
      <c r="D633453" s="571"/>
    </row>
    <row r="633454" spans="4:4">
      <c r="D633454" s="571"/>
    </row>
    <row r="633455" spans="4:4">
      <c r="D633455" s="571"/>
    </row>
    <row r="633456" spans="4:4">
      <c r="D633456" s="571"/>
    </row>
    <row r="633457" spans="4:4">
      <c r="D633457" s="571"/>
    </row>
    <row r="633458" spans="4:4">
      <c r="D633458" s="571"/>
    </row>
    <row r="633459" spans="4:4">
      <c r="D633459" s="571"/>
    </row>
    <row r="633460" spans="4:4">
      <c r="D633460" s="571"/>
    </row>
    <row r="633461" spans="4:4">
      <c r="D633461" s="571"/>
    </row>
    <row r="633462" spans="4:4">
      <c r="D633462" s="571"/>
    </row>
    <row r="633463" spans="4:4">
      <c r="D633463" s="571"/>
    </row>
    <row r="633464" spans="4:4">
      <c r="D633464" s="571"/>
    </row>
    <row r="633465" spans="4:4">
      <c r="D633465" s="571"/>
    </row>
    <row r="633466" spans="4:4">
      <c r="D633466" s="571"/>
    </row>
    <row r="633467" spans="4:4">
      <c r="D633467" s="571"/>
    </row>
    <row r="633468" spans="4:4">
      <c r="D633468" s="571"/>
    </row>
    <row r="633469" spans="4:4">
      <c r="D633469" s="571"/>
    </row>
    <row r="633470" spans="4:4">
      <c r="D633470" s="571"/>
    </row>
    <row r="633471" spans="4:4">
      <c r="D633471" s="571"/>
    </row>
    <row r="633472" spans="4:4">
      <c r="D633472" s="571"/>
    </row>
    <row r="633473" spans="4:4">
      <c r="D633473" s="571"/>
    </row>
    <row r="633474" spans="4:4">
      <c r="D633474" s="571"/>
    </row>
    <row r="633475" spans="4:4">
      <c r="D633475" s="571"/>
    </row>
    <row r="633476" spans="4:4">
      <c r="D633476" s="571"/>
    </row>
    <row r="633477" spans="4:4">
      <c r="D633477" s="571"/>
    </row>
    <row r="633478" spans="4:4">
      <c r="D633478" s="571"/>
    </row>
    <row r="633479" spans="4:4">
      <c r="D633479" s="571"/>
    </row>
    <row r="633480" spans="4:4">
      <c r="D633480" s="571"/>
    </row>
    <row r="633481" spans="4:4">
      <c r="D633481" s="571"/>
    </row>
    <row r="633482" spans="4:4">
      <c r="D633482" s="571"/>
    </row>
    <row r="633483" spans="4:4">
      <c r="D633483" s="571"/>
    </row>
    <row r="633484" spans="4:4">
      <c r="D633484" s="571"/>
    </row>
    <row r="633485" spans="4:4">
      <c r="D633485" s="571"/>
    </row>
    <row r="633486" spans="4:4">
      <c r="D633486" s="571"/>
    </row>
    <row r="633487" spans="4:4">
      <c r="D633487" s="571"/>
    </row>
    <row r="633488" spans="4:4">
      <c r="D633488" s="571"/>
    </row>
    <row r="633489" spans="4:4">
      <c r="D633489" s="571"/>
    </row>
    <row r="633490" spans="4:4">
      <c r="D633490" s="571"/>
    </row>
    <row r="633491" spans="4:4">
      <c r="D633491" s="571"/>
    </row>
    <row r="633492" spans="4:4">
      <c r="D633492" s="571"/>
    </row>
    <row r="633493" spans="4:4">
      <c r="D633493" s="571"/>
    </row>
    <row r="633494" spans="4:4">
      <c r="D633494" s="571"/>
    </row>
    <row r="633495" spans="4:4">
      <c r="D633495" s="571"/>
    </row>
    <row r="633496" spans="4:4">
      <c r="D633496" s="571"/>
    </row>
    <row r="633497" spans="4:4">
      <c r="D633497" s="571"/>
    </row>
    <row r="633498" spans="4:4">
      <c r="D633498" s="571"/>
    </row>
    <row r="633499" spans="4:4">
      <c r="D633499" s="571"/>
    </row>
    <row r="633500" spans="4:4">
      <c r="D633500" s="571"/>
    </row>
    <row r="633501" spans="4:4">
      <c r="D633501" s="571"/>
    </row>
    <row r="633502" spans="4:4">
      <c r="D633502" s="571"/>
    </row>
    <row r="633503" spans="4:4">
      <c r="D633503" s="571"/>
    </row>
    <row r="633504" spans="4:4">
      <c r="D633504" s="571"/>
    </row>
    <row r="633505" spans="4:4">
      <c r="D633505" s="571"/>
    </row>
    <row r="633506" spans="4:4">
      <c r="D633506" s="571"/>
    </row>
    <row r="633507" spans="4:4">
      <c r="D633507" s="571"/>
    </row>
    <row r="633508" spans="4:4">
      <c r="D633508" s="571"/>
    </row>
    <row r="633509" spans="4:4">
      <c r="D633509" s="571"/>
    </row>
    <row r="633510" spans="4:4">
      <c r="D633510" s="571"/>
    </row>
    <row r="633511" spans="4:4">
      <c r="D633511" s="571"/>
    </row>
    <row r="633512" spans="4:4">
      <c r="D633512" s="571"/>
    </row>
    <row r="633513" spans="4:4">
      <c r="D633513" s="571"/>
    </row>
    <row r="633514" spans="4:4">
      <c r="D633514" s="571"/>
    </row>
    <row r="633515" spans="4:4">
      <c r="D633515" s="571"/>
    </row>
    <row r="633516" spans="4:4">
      <c r="D633516" s="571"/>
    </row>
    <row r="633517" spans="4:4">
      <c r="D633517" s="571"/>
    </row>
    <row r="633518" spans="4:4">
      <c r="D633518" s="571"/>
    </row>
    <row r="633519" spans="4:4">
      <c r="D633519" s="571"/>
    </row>
    <row r="633520" spans="4:4">
      <c r="D633520" s="571"/>
    </row>
    <row r="633521" spans="4:4">
      <c r="D633521" s="571"/>
    </row>
    <row r="633522" spans="4:4">
      <c r="D633522" s="571"/>
    </row>
    <row r="633523" spans="4:4">
      <c r="D633523" s="571"/>
    </row>
    <row r="633524" spans="4:4">
      <c r="D633524" s="571"/>
    </row>
    <row r="633525" spans="4:4">
      <c r="D633525" s="571"/>
    </row>
    <row r="633526" spans="4:4">
      <c r="D633526" s="571"/>
    </row>
    <row r="633527" spans="4:4">
      <c r="D633527" s="571"/>
    </row>
    <row r="633528" spans="4:4">
      <c r="D633528" s="571"/>
    </row>
    <row r="633529" spans="4:4">
      <c r="D633529" s="571"/>
    </row>
    <row r="633530" spans="4:4">
      <c r="D633530" s="571"/>
    </row>
    <row r="633531" spans="4:4">
      <c r="D633531" s="571"/>
    </row>
    <row r="633532" spans="4:4">
      <c r="D633532" s="571"/>
    </row>
    <row r="633533" spans="4:4">
      <c r="D633533" s="571"/>
    </row>
    <row r="633534" spans="4:4">
      <c r="D633534" s="571"/>
    </row>
    <row r="633535" spans="4:4">
      <c r="D633535" s="571"/>
    </row>
    <row r="633536" spans="4:4">
      <c r="D633536" s="571"/>
    </row>
    <row r="633537" spans="4:4">
      <c r="D633537" s="571"/>
    </row>
    <row r="633538" spans="4:4">
      <c r="D633538" s="571"/>
    </row>
    <row r="633539" spans="4:4">
      <c r="D633539" s="571"/>
    </row>
    <row r="633540" spans="4:4">
      <c r="D633540" s="571"/>
    </row>
    <row r="633541" spans="4:4">
      <c r="D633541" s="571"/>
    </row>
    <row r="633542" spans="4:4">
      <c r="D633542" s="571"/>
    </row>
    <row r="633543" spans="4:4">
      <c r="D633543" s="571"/>
    </row>
    <row r="633544" spans="4:4">
      <c r="D633544" s="571"/>
    </row>
    <row r="633545" spans="4:4">
      <c r="D633545" s="571"/>
    </row>
    <row r="633546" spans="4:4">
      <c r="D633546" s="571"/>
    </row>
    <row r="633547" spans="4:4">
      <c r="D633547" s="571"/>
    </row>
    <row r="633548" spans="4:4">
      <c r="D633548" s="571"/>
    </row>
    <row r="633549" spans="4:4">
      <c r="D633549" s="571"/>
    </row>
    <row r="633550" spans="4:4">
      <c r="D633550" s="571"/>
    </row>
    <row r="633551" spans="4:4">
      <c r="D633551" s="571"/>
    </row>
    <row r="633552" spans="4:4">
      <c r="D633552" s="571"/>
    </row>
    <row r="633553" spans="4:4">
      <c r="D633553" s="571"/>
    </row>
    <row r="633554" spans="4:4">
      <c r="D633554" s="571"/>
    </row>
    <row r="633555" spans="4:4">
      <c r="D633555" s="571"/>
    </row>
    <row r="633556" spans="4:4">
      <c r="D633556" s="571"/>
    </row>
    <row r="633557" spans="4:4">
      <c r="D633557" s="571"/>
    </row>
    <row r="633558" spans="4:4">
      <c r="D633558" s="571"/>
    </row>
    <row r="633559" spans="4:4">
      <c r="D633559" s="571"/>
    </row>
    <row r="633560" spans="4:4">
      <c r="D633560" s="571"/>
    </row>
    <row r="633561" spans="4:4">
      <c r="D633561" s="571"/>
    </row>
    <row r="633562" spans="4:4">
      <c r="D633562" s="571"/>
    </row>
    <row r="633563" spans="4:4">
      <c r="D633563" s="571"/>
    </row>
    <row r="633564" spans="4:4">
      <c r="D633564" s="571"/>
    </row>
    <row r="633565" spans="4:4">
      <c r="D633565" s="571"/>
    </row>
    <row r="633566" spans="4:4">
      <c r="D633566" s="571"/>
    </row>
    <row r="633567" spans="4:4">
      <c r="D633567" s="571"/>
    </row>
    <row r="633568" spans="4:4">
      <c r="D633568" s="571"/>
    </row>
    <row r="633569" spans="4:4">
      <c r="D633569" s="571"/>
    </row>
    <row r="633570" spans="4:4">
      <c r="D633570" s="571"/>
    </row>
    <row r="633571" spans="4:4">
      <c r="D633571" s="571"/>
    </row>
    <row r="633572" spans="4:4">
      <c r="D633572" s="571"/>
    </row>
    <row r="633573" spans="4:4">
      <c r="D633573" s="571"/>
    </row>
    <row r="633574" spans="4:4">
      <c r="D633574" s="571"/>
    </row>
    <row r="633575" spans="4:4">
      <c r="D633575" s="571"/>
    </row>
    <row r="633576" spans="4:4">
      <c r="D633576" s="571"/>
    </row>
    <row r="633577" spans="4:4">
      <c r="D633577" s="571"/>
    </row>
    <row r="633578" spans="4:4">
      <c r="D633578" s="571"/>
    </row>
    <row r="633579" spans="4:4">
      <c r="D633579" s="571"/>
    </row>
    <row r="633580" spans="4:4">
      <c r="D633580" s="571"/>
    </row>
    <row r="633581" spans="4:4">
      <c r="D633581" s="571"/>
    </row>
    <row r="633582" spans="4:4">
      <c r="D633582" s="571"/>
    </row>
    <row r="633583" spans="4:4">
      <c r="D633583" s="571"/>
    </row>
    <row r="633584" spans="4:4">
      <c r="D633584" s="571"/>
    </row>
    <row r="633585" spans="4:4">
      <c r="D633585" s="571"/>
    </row>
    <row r="633586" spans="4:4">
      <c r="D633586" s="571"/>
    </row>
    <row r="633587" spans="4:4">
      <c r="D633587" s="571"/>
    </row>
    <row r="633588" spans="4:4">
      <c r="D633588" s="571"/>
    </row>
    <row r="633589" spans="4:4">
      <c r="D633589" s="571"/>
    </row>
    <row r="633590" spans="4:4">
      <c r="D633590" s="571"/>
    </row>
    <row r="633591" spans="4:4">
      <c r="D633591" s="571"/>
    </row>
    <row r="633592" spans="4:4">
      <c r="D633592" s="571"/>
    </row>
    <row r="633593" spans="4:4">
      <c r="D633593" s="571"/>
    </row>
    <row r="633594" spans="4:4">
      <c r="D633594" s="571"/>
    </row>
    <row r="633595" spans="4:4">
      <c r="D633595" s="571"/>
    </row>
    <row r="633596" spans="4:4">
      <c r="D633596" s="571"/>
    </row>
    <row r="633597" spans="4:4">
      <c r="D633597" s="571"/>
    </row>
    <row r="633598" spans="4:4">
      <c r="D633598" s="571"/>
    </row>
    <row r="633599" spans="4:4">
      <c r="D633599" s="571"/>
    </row>
    <row r="633600" spans="4:4">
      <c r="D633600" s="571"/>
    </row>
    <row r="633601" spans="4:4">
      <c r="D633601" s="571"/>
    </row>
    <row r="633602" spans="4:4">
      <c r="D633602" s="571"/>
    </row>
    <row r="633603" spans="4:4">
      <c r="D633603" s="571"/>
    </row>
    <row r="633604" spans="4:4">
      <c r="D633604" s="571"/>
    </row>
    <row r="633605" spans="4:4">
      <c r="D633605" s="571"/>
    </row>
    <row r="633606" spans="4:4">
      <c r="D633606" s="571"/>
    </row>
    <row r="633607" spans="4:4">
      <c r="D633607" s="571"/>
    </row>
    <row r="633608" spans="4:4">
      <c r="D633608" s="571"/>
    </row>
    <row r="633609" spans="4:4">
      <c r="D633609" s="571"/>
    </row>
    <row r="633610" spans="4:4">
      <c r="D633610" s="571"/>
    </row>
    <row r="633611" spans="4:4">
      <c r="D633611" s="571"/>
    </row>
    <row r="633612" spans="4:4">
      <c r="D633612" s="571"/>
    </row>
    <row r="633613" spans="4:4">
      <c r="D633613" s="571"/>
    </row>
    <row r="633614" spans="4:4">
      <c r="D633614" s="571"/>
    </row>
    <row r="633615" spans="4:4">
      <c r="D633615" s="571"/>
    </row>
    <row r="633616" spans="4:4">
      <c r="D633616" s="571"/>
    </row>
    <row r="633617" spans="4:4">
      <c r="D633617" s="571"/>
    </row>
    <row r="633618" spans="4:4">
      <c r="D633618" s="571"/>
    </row>
    <row r="633619" spans="4:4">
      <c r="D633619" s="571"/>
    </row>
    <row r="633620" spans="4:4">
      <c r="D633620" s="571"/>
    </row>
    <row r="633621" spans="4:4">
      <c r="D633621" s="571"/>
    </row>
    <row r="633622" spans="4:4">
      <c r="D633622" s="571"/>
    </row>
    <row r="633623" spans="4:4">
      <c r="D633623" s="571"/>
    </row>
    <row r="633624" spans="4:4">
      <c r="D633624" s="571"/>
    </row>
    <row r="633625" spans="4:4">
      <c r="D633625" s="571"/>
    </row>
    <row r="633626" spans="4:4">
      <c r="D633626" s="571"/>
    </row>
    <row r="633627" spans="4:4">
      <c r="D633627" s="571"/>
    </row>
    <row r="633628" spans="4:4">
      <c r="D633628" s="571"/>
    </row>
    <row r="633629" spans="4:4">
      <c r="D633629" s="571"/>
    </row>
    <row r="633630" spans="4:4">
      <c r="D633630" s="571"/>
    </row>
    <row r="633631" spans="4:4">
      <c r="D633631" s="571"/>
    </row>
    <row r="633632" spans="4:4">
      <c r="D633632" s="571"/>
    </row>
    <row r="633633" spans="4:4">
      <c r="D633633" s="571"/>
    </row>
    <row r="633634" spans="4:4">
      <c r="D633634" s="571"/>
    </row>
    <row r="633635" spans="4:4">
      <c r="D633635" s="571"/>
    </row>
    <row r="633636" spans="4:4">
      <c r="D633636" s="571"/>
    </row>
    <row r="633637" spans="4:4">
      <c r="D633637" s="571"/>
    </row>
    <row r="633638" spans="4:4">
      <c r="D633638" s="571"/>
    </row>
    <row r="633639" spans="4:4">
      <c r="D633639" s="571"/>
    </row>
    <row r="633640" spans="4:4">
      <c r="D633640" s="571"/>
    </row>
    <row r="633641" spans="4:4">
      <c r="D633641" s="571"/>
    </row>
    <row r="633642" spans="4:4">
      <c r="D633642" s="571"/>
    </row>
    <row r="633643" spans="4:4">
      <c r="D633643" s="571"/>
    </row>
    <row r="633644" spans="4:4">
      <c r="D633644" s="571"/>
    </row>
    <row r="633645" spans="4:4">
      <c r="D633645" s="571"/>
    </row>
    <row r="633646" spans="4:4">
      <c r="D633646" s="571"/>
    </row>
    <row r="633647" spans="4:4">
      <c r="D633647" s="571"/>
    </row>
    <row r="633648" spans="4:4">
      <c r="D633648" s="571"/>
    </row>
    <row r="633649" spans="4:4">
      <c r="D633649" s="571"/>
    </row>
    <row r="633650" spans="4:4">
      <c r="D633650" s="571"/>
    </row>
    <row r="633651" spans="4:4">
      <c r="D633651" s="571"/>
    </row>
    <row r="633652" spans="4:4">
      <c r="D633652" s="571"/>
    </row>
    <row r="633653" spans="4:4">
      <c r="D633653" s="571"/>
    </row>
    <row r="633654" spans="4:4">
      <c r="D633654" s="571"/>
    </row>
    <row r="633655" spans="4:4">
      <c r="D633655" s="571"/>
    </row>
    <row r="633656" spans="4:4">
      <c r="D633656" s="571"/>
    </row>
    <row r="633657" spans="4:4">
      <c r="D633657" s="571"/>
    </row>
    <row r="633658" spans="4:4">
      <c r="D633658" s="571"/>
    </row>
    <row r="633659" spans="4:4">
      <c r="D633659" s="571"/>
    </row>
    <row r="633660" spans="4:4">
      <c r="D633660" s="571"/>
    </row>
    <row r="633661" spans="4:4">
      <c r="D633661" s="571"/>
    </row>
    <row r="633662" spans="4:4">
      <c r="D633662" s="571"/>
    </row>
    <row r="633663" spans="4:4">
      <c r="D633663" s="571"/>
    </row>
    <row r="633664" spans="4:4">
      <c r="D633664" s="571"/>
    </row>
    <row r="633665" spans="4:4">
      <c r="D633665" s="571"/>
    </row>
    <row r="633666" spans="4:4">
      <c r="D633666" s="571"/>
    </row>
    <row r="633667" spans="4:4">
      <c r="D633667" s="571"/>
    </row>
    <row r="633668" spans="4:4">
      <c r="D633668" s="571"/>
    </row>
    <row r="633669" spans="4:4">
      <c r="D633669" s="571"/>
    </row>
    <row r="633670" spans="4:4">
      <c r="D633670" s="571"/>
    </row>
    <row r="633671" spans="4:4">
      <c r="D633671" s="571"/>
    </row>
    <row r="633672" spans="4:4">
      <c r="D633672" s="571"/>
    </row>
    <row r="633673" spans="4:4">
      <c r="D633673" s="571"/>
    </row>
    <row r="633674" spans="4:4">
      <c r="D633674" s="571"/>
    </row>
    <row r="633675" spans="4:4">
      <c r="D633675" s="571"/>
    </row>
    <row r="633676" spans="4:4">
      <c r="D633676" s="571"/>
    </row>
    <row r="633677" spans="4:4">
      <c r="D633677" s="571"/>
    </row>
    <row r="633678" spans="4:4">
      <c r="D633678" s="571"/>
    </row>
    <row r="633679" spans="4:4">
      <c r="D633679" s="571"/>
    </row>
    <row r="633680" spans="4:4">
      <c r="D633680" s="571"/>
    </row>
    <row r="633681" spans="4:4">
      <c r="D633681" s="571"/>
    </row>
    <row r="633682" spans="4:4">
      <c r="D633682" s="571"/>
    </row>
    <row r="633683" spans="4:4">
      <c r="D633683" s="571"/>
    </row>
    <row r="633684" spans="4:4">
      <c r="D633684" s="571"/>
    </row>
    <row r="633685" spans="4:4">
      <c r="D633685" s="571"/>
    </row>
    <row r="633686" spans="4:4">
      <c r="D633686" s="571"/>
    </row>
    <row r="633687" spans="4:4">
      <c r="D633687" s="571"/>
    </row>
    <row r="633688" spans="4:4">
      <c r="D633688" s="571"/>
    </row>
    <row r="633689" spans="4:4">
      <c r="D633689" s="571"/>
    </row>
    <row r="633690" spans="4:4">
      <c r="D633690" s="571"/>
    </row>
    <row r="633691" spans="4:4">
      <c r="D633691" s="571"/>
    </row>
    <row r="633692" spans="4:4">
      <c r="D633692" s="571"/>
    </row>
    <row r="633693" spans="4:4">
      <c r="D633693" s="571"/>
    </row>
    <row r="633694" spans="4:4">
      <c r="D633694" s="571"/>
    </row>
    <row r="633695" spans="4:4">
      <c r="D633695" s="571"/>
    </row>
    <row r="633696" spans="4:4">
      <c r="D633696" s="571"/>
    </row>
    <row r="633697" spans="4:4">
      <c r="D633697" s="571"/>
    </row>
    <row r="633698" spans="4:4">
      <c r="D633698" s="571"/>
    </row>
    <row r="633699" spans="4:4">
      <c r="D633699" s="571"/>
    </row>
    <row r="633700" spans="4:4">
      <c r="D633700" s="571"/>
    </row>
    <row r="633701" spans="4:4">
      <c r="D633701" s="571"/>
    </row>
    <row r="633702" spans="4:4">
      <c r="D633702" s="571"/>
    </row>
    <row r="633703" spans="4:4">
      <c r="D633703" s="571"/>
    </row>
    <row r="633704" spans="4:4">
      <c r="D633704" s="571"/>
    </row>
    <row r="633705" spans="4:4">
      <c r="D633705" s="571"/>
    </row>
    <row r="633706" spans="4:4">
      <c r="D633706" s="571"/>
    </row>
    <row r="633707" spans="4:4">
      <c r="D633707" s="571"/>
    </row>
    <row r="633708" spans="4:4">
      <c r="D633708" s="571"/>
    </row>
    <row r="633709" spans="4:4">
      <c r="D633709" s="571"/>
    </row>
    <row r="633710" spans="4:4">
      <c r="D633710" s="571"/>
    </row>
    <row r="633711" spans="4:4">
      <c r="D633711" s="571"/>
    </row>
    <row r="633712" spans="4:4">
      <c r="D633712" s="571"/>
    </row>
    <row r="633713" spans="4:4">
      <c r="D633713" s="571"/>
    </row>
    <row r="633714" spans="4:4">
      <c r="D633714" s="571"/>
    </row>
    <row r="633715" spans="4:4">
      <c r="D633715" s="571"/>
    </row>
    <row r="633716" spans="4:4">
      <c r="D633716" s="571"/>
    </row>
    <row r="633717" spans="4:4">
      <c r="D633717" s="571"/>
    </row>
    <row r="633718" spans="4:4">
      <c r="D633718" s="571"/>
    </row>
    <row r="633719" spans="4:4">
      <c r="D633719" s="571"/>
    </row>
    <row r="633720" spans="4:4">
      <c r="D633720" s="571"/>
    </row>
    <row r="633721" spans="4:4">
      <c r="D633721" s="571"/>
    </row>
    <row r="633722" spans="4:4">
      <c r="D633722" s="571"/>
    </row>
    <row r="633723" spans="4:4">
      <c r="D633723" s="571"/>
    </row>
    <row r="633724" spans="4:4">
      <c r="D633724" s="571"/>
    </row>
    <row r="633725" spans="4:4">
      <c r="D633725" s="571"/>
    </row>
    <row r="633726" spans="4:4">
      <c r="D633726" s="571"/>
    </row>
    <row r="633727" spans="4:4">
      <c r="D633727" s="571"/>
    </row>
    <row r="633728" spans="4:4">
      <c r="D633728" s="571"/>
    </row>
    <row r="633729" spans="4:4">
      <c r="D633729" s="571"/>
    </row>
    <row r="633730" spans="4:4">
      <c r="D633730" s="571"/>
    </row>
    <row r="633731" spans="4:4">
      <c r="D633731" s="571"/>
    </row>
    <row r="633732" spans="4:4">
      <c r="D633732" s="571"/>
    </row>
    <row r="633733" spans="4:4">
      <c r="D633733" s="571"/>
    </row>
    <row r="633734" spans="4:4">
      <c r="D633734" s="571"/>
    </row>
    <row r="633735" spans="4:4">
      <c r="D633735" s="571"/>
    </row>
    <row r="633736" spans="4:4">
      <c r="D633736" s="571"/>
    </row>
    <row r="633737" spans="4:4">
      <c r="D633737" s="571"/>
    </row>
    <row r="633738" spans="4:4">
      <c r="D633738" s="571"/>
    </row>
    <row r="633739" spans="4:4">
      <c r="D633739" s="571"/>
    </row>
    <row r="633740" spans="4:4">
      <c r="D633740" s="571"/>
    </row>
    <row r="633741" spans="4:4">
      <c r="D633741" s="571"/>
    </row>
    <row r="633742" spans="4:4">
      <c r="D633742" s="571"/>
    </row>
    <row r="633743" spans="4:4">
      <c r="D633743" s="571"/>
    </row>
    <row r="633744" spans="4:4">
      <c r="D633744" s="571"/>
    </row>
    <row r="633745" spans="4:4">
      <c r="D633745" s="571"/>
    </row>
    <row r="633746" spans="4:4">
      <c r="D633746" s="571"/>
    </row>
    <row r="633747" spans="4:4">
      <c r="D633747" s="571"/>
    </row>
    <row r="633748" spans="4:4">
      <c r="D633748" s="571"/>
    </row>
    <row r="633749" spans="4:4">
      <c r="D633749" s="571"/>
    </row>
    <row r="633750" spans="4:4">
      <c r="D633750" s="571"/>
    </row>
    <row r="633751" spans="4:4">
      <c r="D633751" s="571"/>
    </row>
    <row r="633752" spans="4:4">
      <c r="D633752" s="571"/>
    </row>
    <row r="633753" spans="4:4">
      <c r="D633753" s="571"/>
    </row>
    <row r="633754" spans="4:4">
      <c r="D633754" s="571"/>
    </row>
    <row r="633755" spans="4:4">
      <c r="D633755" s="571"/>
    </row>
    <row r="633756" spans="4:4">
      <c r="D633756" s="571"/>
    </row>
    <row r="633757" spans="4:4">
      <c r="D633757" s="571"/>
    </row>
    <row r="633758" spans="4:4">
      <c r="D633758" s="571"/>
    </row>
    <row r="633759" spans="4:4">
      <c r="D633759" s="571"/>
    </row>
    <row r="633760" spans="4:4">
      <c r="D633760" s="571"/>
    </row>
    <row r="633761" spans="4:4">
      <c r="D633761" s="571"/>
    </row>
    <row r="633762" spans="4:4">
      <c r="D633762" s="571"/>
    </row>
    <row r="633763" spans="4:4">
      <c r="D633763" s="571"/>
    </row>
    <row r="633764" spans="4:4">
      <c r="D633764" s="571"/>
    </row>
    <row r="633765" spans="4:4">
      <c r="D633765" s="571"/>
    </row>
    <row r="633766" spans="4:4">
      <c r="D633766" s="571"/>
    </row>
    <row r="633767" spans="4:4">
      <c r="D633767" s="571"/>
    </row>
    <row r="633768" spans="4:4">
      <c r="D633768" s="571"/>
    </row>
    <row r="633769" spans="4:4">
      <c r="D633769" s="571"/>
    </row>
    <row r="633770" spans="4:4">
      <c r="D633770" s="571"/>
    </row>
    <row r="633771" spans="4:4">
      <c r="D633771" s="571"/>
    </row>
    <row r="633772" spans="4:4">
      <c r="D633772" s="571"/>
    </row>
    <row r="633773" spans="4:4">
      <c r="D633773" s="571"/>
    </row>
    <row r="633774" spans="4:4">
      <c r="D633774" s="571"/>
    </row>
    <row r="633775" spans="4:4">
      <c r="D633775" s="571"/>
    </row>
    <row r="633776" spans="4:4">
      <c r="D633776" s="571"/>
    </row>
    <row r="633777" spans="4:4">
      <c r="D633777" s="571"/>
    </row>
    <row r="633778" spans="4:4">
      <c r="D633778" s="571"/>
    </row>
    <row r="633779" spans="4:4">
      <c r="D633779" s="571"/>
    </row>
    <row r="633780" spans="4:4">
      <c r="D633780" s="571"/>
    </row>
    <row r="633781" spans="4:4">
      <c r="D633781" s="571"/>
    </row>
    <row r="633782" spans="4:4">
      <c r="D633782" s="571"/>
    </row>
    <row r="633783" spans="4:4">
      <c r="D633783" s="571"/>
    </row>
    <row r="633784" spans="4:4">
      <c r="D633784" s="571"/>
    </row>
    <row r="633785" spans="4:4">
      <c r="D633785" s="571"/>
    </row>
    <row r="633786" spans="4:4">
      <c r="D633786" s="571"/>
    </row>
    <row r="633787" spans="4:4">
      <c r="D633787" s="571"/>
    </row>
    <row r="633788" spans="4:4">
      <c r="D633788" s="571"/>
    </row>
    <row r="633789" spans="4:4">
      <c r="D633789" s="571"/>
    </row>
    <row r="633790" spans="4:4">
      <c r="D633790" s="571"/>
    </row>
    <row r="633791" spans="4:4">
      <c r="D633791" s="571"/>
    </row>
    <row r="633792" spans="4:4">
      <c r="D633792" s="571"/>
    </row>
    <row r="633793" spans="4:4">
      <c r="D633793" s="571"/>
    </row>
    <row r="633794" spans="4:4">
      <c r="D633794" s="571"/>
    </row>
    <row r="633795" spans="4:4">
      <c r="D633795" s="571"/>
    </row>
    <row r="633796" spans="4:4">
      <c r="D633796" s="571"/>
    </row>
    <row r="633797" spans="4:4">
      <c r="D633797" s="571"/>
    </row>
    <row r="633798" spans="4:4">
      <c r="D633798" s="571"/>
    </row>
    <row r="633799" spans="4:4">
      <c r="D633799" s="571"/>
    </row>
    <row r="633800" spans="4:4">
      <c r="D633800" s="571"/>
    </row>
    <row r="633801" spans="4:4">
      <c r="D633801" s="571"/>
    </row>
    <row r="633802" spans="4:4">
      <c r="D633802" s="571"/>
    </row>
    <row r="633803" spans="4:4">
      <c r="D633803" s="571"/>
    </row>
    <row r="633804" spans="4:4">
      <c r="D633804" s="571"/>
    </row>
    <row r="633805" spans="4:4">
      <c r="D633805" s="571"/>
    </row>
    <row r="633806" spans="4:4">
      <c r="D633806" s="571"/>
    </row>
    <row r="633807" spans="4:4">
      <c r="D633807" s="571"/>
    </row>
    <row r="633808" spans="4:4">
      <c r="D633808" s="571"/>
    </row>
    <row r="633809" spans="4:4">
      <c r="D633809" s="571"/>
    </row>
    <row r="633810" spans="4:4">
      <c r="D633810" s="571"/>
    </row>
    <row r="633811" spans="4:4">
      <c r="D633811" s="571"/>
    </row>
    <row r="633812" spans="4:4">
      <c r="D633812" s="571"/>
    </row>
    <row r="633813" spans="4:4">
      <c r="D633813" s="571"/>
    </row>
    <row r="633814" spans="4:4">
      <c r="D633814" s="571"/>
    </row>
    <row r="633815" spans="4:4">
      <c r="D633815" s="571"/>
    </row>
    <row r="633816" spans="4:4">
      <c r="D633816" s="571"/>
    </row>
    <row r="633817" spans="4:4">
      <c r="D633817" s="571"/>
    </row>
    <row r="633818" spans="4:4">
      <c r="D633818" s="571"/>
    </row>
    <row r="633819" spans="4:4">
      <c r="D633819" s="571"/>
    </row>
    <row r="633820" spans="4:4">
      <c r="D633820" s="571"/>
    </row>
    <row r="633821" spans="4:4">
      <c r="D633821" s="571"/>
    </row>
    <row r="633822" spans="4:4">
      <c r="D633822" s="571"/>
    </row>
    <row r="633823" spans="4:4">
      <c r="D633823" s="571"/>
    </row>
    <row r="633824" spans="4:4">
      <c r="D633824" s="571"/>
    </row>
    <row r="633825" spans="4:4">
      <c r="D633825" s="571"/>
    </row>
    <row r="633826" spans="4:4">
      <c r="D633826" s="571"/>
    </row>
    <row r="633827" spans="4:4">
      <c r="D633827" s="571"/>
    </row>
    <row r="633828" spans="4:4">
      <c r="D633828" s="571"/>
    </row>
    <row r="633829" spans="4:4">
      <c r="D633829" s="571"/>
    </row>
    <row r="633830" spans="4:4">
      <c r="D633830" s="571"/>
    </row>
    <row r="633831" spans="4:4">
      <c r="D633831" s="571"/>
    </row>
    <row r="633832" spans="4:4">
      <c r="D633832" s="571"/>
    </row>
    <row r="633833" spans="4:4">
      <c r="D633833" s="571"/>
    </row>
    <row r="633834" spans="4:4">
      <c r="D633834" s="571"/>
    </row>
    <row r="633835" spans="4:4">
      <c r="D633835" s="571"/>
    </row>
    <row r="633836" spans="4:4">
      <c r="D633836" s="571"/>
    </row>
    <row r="633837" spans="4:4">
      <c r="D633837" s="571"/>
    </row>
    <row r="633838" spans="4:4">
      <c r="D633838" s="571"/>
    </row>
    <row r="633839" spans="4:4">
      <c r="D633839" s="571"/>
    </row>
    <row r="633840" spans="4:4">
      <c r="D633840" s="571"/>
    </row>
    <row r="633841" spans="4:4">
      <c r="D633841" s="571"/>
    </row>
    <row r="633842" spans="4:4">
      <c r="D633842" s="571"/>
    </row>
    <row r="633843" spans="4:4">
      <c r="D633843" s="571"/>
    </row>
    <row r="633844" spans="4:4">
      <c r="D633844" s="571"/>
    </row>
    <row r="633845" spans="4:4">
      <c r="D633845" s="571"/>
    </row>
    <row r="633846" spans="4:4">
      <c r="D633846" s="571"/>
    </row>
    <row r="633847" spans="4:4">
      <c r="D633847" s="571"/>
    </row>
    <row r="633848" spans="4:4">
      <c r="D633848" s="571"/>
    </row>
    <row r="633849" spans="4:4">
      <c r="D633849" s="571"/>
    </row>
    <row r="633850" spans="4:4">
      <c r="D633850" s="571"/>
    </row>
    <row r="633851" spans="4:4">
      <c r="D633851" s="571"/>
    </row>
    <row r="633852" spans="4:4">
      <c r="D633852" s="571"/>
    </row>
    <row r="633853" spans="4:4">
      <c r="D633853" s="571"/>
    </row>
    <row r="633854" spans="4:4">
      <c r="D633854" s="571"/>
    </row>
    <row r="633855" spans="4:4">
      <c r="D633855" s="571"/>
    </row>
    <row r="633856" spans="4:4">
      <c r="D633856" s="571"/>
    </row>
    <row r="633857" spans="4:4">
      <c r="D633857" s="571"/>
    </row>
    <row r="633858" spans="4:4">
      <c r="D633858" s="571"/>
    </row>
    <row r="633859" spans="4:4">
      <c r="D633859" s="571"/>
    </row>
    <row r="633860" spans="4:4">
      <c r="D633860" s="571"/>
    </row>
    <row r="633861" spans="4:4">
      <c r="D633861" s="571"/>
    </row>
    <row r="633862" spans="4:4">
      <c r="D633862" s="571"/>
    </row>
    <row r="633863" spans="4:4">
      <c r="D633863" s="571"/>
    </row>
    <row r="633864" spans="4:4">
      <c r="D633864" s="571"/>
    </row>
    <row r="633865" spans="4:4">
      <c r="D633865" s="571"/>
    </row>
    <row r="633866" spans="4:4">
      <c r="D633866" s="571"/>
    </row>
    <row r="633867" spans="4:4">
      <c r="D633867" s="571"/>
    </row>
    <row r="633868" spans="4:4">
      <c r="D633868" s="571"/>
    </row>
    <row r="633869" spans="4:4">
      <c r="D633869" s="571"/>
    </row>
    <row r="633870" spans="4:4">
      <c r="D633870" s="571"/>
    </row>
    <row r="633871" spans="4:4">
      <c r="D633871" s="571"/>
    </row>
    <row r="633872" spans="4:4">
      <c r="D633872" s="571"/>
    </row>
    <row r="633873" spans="4:4">
      <c r="D633873" s="571"/>
    </row>
    <row r="633874" spans="4:4">
      <c r="D633874" s="571"/>
    </row>
    <row r="633875" spans="4:4">
      <c r="D633875" s="571"/>
    </row>
    <row r="633876" spans="4:4">
      <c r="D633876" s="571"/>
    </row>
    <row r="633877" spans="4:4">
      <c r="D633877" s="571"/>
    </row>
    <row r="633878" spans="4:4">
      <c r="D633878" s="571"/>
    </row>
    <row r="633879" spans="4:4">
      <c r="D633879" s="571"/>
    </row>
    <row r="633880" spans="4:4">
      <c r="D633880" s="571"/>
    </row>
    <row r="633881" spans="4:4">
      <c r="D633881" s="571"/>
    </row>
    <row r="633882" spans="4:4">
      <c r="D633882" s="571"/>
    </row>
    <row r="633883" spans="4:4">
      <c r="D633883" s="571"/>
    </row>
    <row r="633884" spans="4:4">
      <c r="D633884" s="571"/>
    </row>
    <row r="633885" spans="4:4">
      <c r="D633885" s="571"/>
    </row>
    <row r="633886" spans="4:4">
      <c r="D633886" s="571"/>
    </row>
    <row r="633887" spans="4:4">
      <c r="D633887" s="571"/>
    </row>
    <row r="633888" spans="4:4">
      <c r="D633888" s="571"/>
    </row>
    <row r="633889" spans="4:4">
      <c r="D633889" s="571"/>
    </row>
    <row r="633890" spans="4:4">
      <c r="D633890" s="571"/>
    </row>
    <row r="633891" spans="4:4">
      <c r="D633891" s="571"/>
    </row>
    <row r="633892" spans="4:4">
      <c r="D633892" s="571"/>
    </row>
    <row r="633893" spans="4:4">
      <c r="D633893" s="571"/>
    </row>
    <row r="633894" spans="4:4">
      <c r="D633894" s="571"/>
    </row>
    <row r="633895" spans="4:4">
      <c r="D633895" s="571"/>
    </row>
    <row r="633896" spans="4:4">
      <c r="D633896" s="571"/>
    </row>
    <row r="633897" spans="4:4">
      <c r="D633897" s="571"/>
    </row>
    <row r="633898" spans="4:4">
      <c r="D633898" s="571"/>
    </row>
    <row r="633899" spans="4:4">
      <c r="D633899" s="571"/>
    </row>
    <row r="633900" spans="4:4">
      <c r="D633900" s="571"/>
    </row>
    <row r="633901" spans="4:4">
      <c r="D633901" s="571"/>
    </row>
    <row r="633902" spans="4:4">
      <c r="D633902" s="571"/>
    </row>
    <row r="633903" spans="4:4">
      <c r="D633903" s="571"/>
    </row>
    <row r="633904" spans="4:4">
      <c r="D633904" s="571"/>
    </row>
    <row r="633905" spans="4:4">
      <c r="D633905" s="571"/>
    </row>
    <row r="633906" spans="4:4">
      <c r="D633906" s="571"/>
    </row>
    <row r="633907" spans="4:4">
      <c r="D633907" s="571"/>
    </row>
    <row r="633908" spans="4:4">
      <c r="D633908" s="571"/>
    </row>
    <row r="633909" spans="4:4">
      <c r="D633909" s="571"/>
    </row>
    <row r="633910" spans="4:4">
      <c r="D633910" s="571"/>
    </row>
    <row r="633911" spans="4:4">
      <c r="D633911" s="571"/>
    </row>
    <row r="633912" spans="4:4">
      <c r="D633912" s="571"/>
    </row>
    <row r="633913" spans="4:4">
      <c r="D633913" s="571"/>
    </row>
    <row r="633914" spans="4:4">
      <c r="D633914" s="571"/>
    </row>
    <row r="633915" spans="4:4">
      <c r="D633915" s="571"/>
    </row>
    <row r="633916" spans="4:4">
      <c r="D633916" s="571"/>
    </row>
    <row r="633917" spans="4:4">
      <c r="D633917" s="571"/>
    </row>
    <row r="633918" spans="4:4">
      <c r="D633918" s="571"/>
    </row>
    <row r="633919" spans="4:4">
      <c r="D633919" s="571"/>
    </row>
    <row r="633920" spans="4:4">
      <c r="D633920" s="571"/>
    </row>
    <row r="633921" spans="4:4">
      <c r="D633921" s="571"/>
    </row>
    <row r="633922" spans="4:4">
      <c r="D633922" s="571"/>
    </row>
    <row r="633923" spans="4:4">
      <c r="D633923" s="571"/>
    </row>
    <row r="633924" spans="4:4">
      <c r="D633924" s="571"/>
    </row>
    <row r="633925" spans="4:4">
      <c r="D633925" s="571"/>
    </row>
    <row r="633926" spans="4:4">
      <c r="D633926" s="571"/>
    </row>
    <row r="633927" spans="4:4">
      <c r="D633927" s="571"/>
    </row>
    <row r="633928" spans="4:4">
      <c r="D633928" s="571"/>
    </row>
    <row r="633929" spans="4:4">
      <c r="D633929" s="571"/>
    </row>
    <row r="633930" spans="4:4">
      <c r="D633930" s="571"/>
    </row>
    <row r="633931" spans="4:4">
      <c r="D633931" s="571"/>
    </row>
    <row r="633932" spans="4:4">
      <c r="D633932" s="571"/>
    </row>
    <row r="633933" spans="4:4">
      <c r="D633933" s="571"/>
    </row>
    <row r="633934" spans="4:4">
      <c r="D633934" s="571"/>
    </row>
    <row r="633935" spans="4:4">
      <c r="D633935" s="571"/>
    </row>
    <row r="633936" spans="4:4">
      <c r="D633936" s="571"/>
    </row>
    <row r="633937" spans="4:4">
      <c r="D633937" s="571"/>
    </row>
    <row r="633938" spans="4:4">
      <c r="D633938" s="571"/>
    </row>
    <row r="633939" spans="4:4">
      <c r="D633939" s="571"/>
    </row>
    <row r="633940" spans="4:4">
      <c r="D633940" s="571"/>
    </row>
    <row r="633941" spans="4:4">
      <c r="D633941" s="571"/>
    </row>
    <row r="633942" spans="4:4">
      <c r="D633942" s="571"/>
    </row>
    <row r="633943" spans="4:4">
      <c r="D633943" s="571"/>
    </row>
    <row r="633944" spans="4:4">
      <c r="D633944" s="571"/>
    </row>
    <row r="633945" spans="4:4">
      <c r="D633945" s="571"/>
    </row>
    <row r="633946" spans="4:4">
      <c r="D633946" s="571"/>
    </row>
    <row r="633947" spans="4:4">
      <c r="D633947" s="571"/>
    </row>
    <row r="633948" spans="4:4">
      <c r="D633948" s="571"/>
    </row>
    <row r="633949" spans="4:4">
      <c r="D633949" s="571"/>
    </row>
    <row r="633950" spans="4:4">
      <c r="D633950" s="571"/>
    </row>
    <row r="633951" spans="4:4">
      <c r="D633951" s="571"/>
    </row>
    <row r="633952" spans="4:4">
      <c r="D633952" s="571"/>
    </row>
    <row r="633953" spans="4:4">
      <c r="D633953" s="571"/>
    </row>
    <row r="633954" spans="4:4">
      <c r="D633954" s="571"/>
    </row>
    <row r="633955" spans="4:4">
      <c r="D633955" s="571"/>
    </row>
    <row r="633956" spans="4:4">
      <c r="D633956" s="571"/>
    </row>
    <row r="633957" spans="4:4">
      <c r="D633957" s="571"/>
    </row>
    <row r="633958" spans="4:4">
      <c r="D633958" s="571"/>
    </row>
    <row r="633959" spans="4:4">
      <c r="D633959" s="571"/>
    </row>
    <row r="633960" spans="4:4">
      <c r="D633960" s="571"/>
    </row>
    <row r="633961" spans="4:4">
      <c r="D633961" s="571"/>
    </row>
    <row r="633962" spans="4:4">
      <c r="D633962" s="571"/>
    </row>
    <row r="633963" spans="4:4">
      <c r="D633963" s="571"/>
    </row>
    <row r="633964" spans="4:4">
      <c r="D633964" s="571"/>
    </row>
    <row r="633965" spans="4:4">
      <c r="D633965" s="571"/>
    </row>
    <row r="633966" spans="4:4">
      <c r="D633966" s="571"/>
    </row>
    <row r="633967" spans="4:4">
      <c r="D633967" s="571"/>
    </row>
    <row r="633968" spans="4:4">
      <c r="D633968" s="571"/>
    </row>
    <row r="633969" spans="4:4">
      <c r="D633969" s="571"/>
    </row>
    <row r="633970" spans="4:4">
      <c r="D633970" s="571"/>
    </row>
    <row r="633971" spans="4:4">
      <c r="D633971" s="571"/>
    </row>
    <row r="633972" spans="4:4">
      <c r="D633972" s="571"/>
    </row>
    <row r="633973" spans="4:4">
      <c r="D633973" s="571"/>
    </row>
    <row r="633974" spans="4:4">
      <c r="D633974" s="571"/>
    </row>
    <row r="633975" spans="4:4">
      <c r="D633975" s="571"/>
    </row>
    <row r="633976" spans="4:4">
      <c r="D633976" s="571"/>
    </row>
    <row r="633977" spans="4:4">
      <c r="D633977" s="571"/>
    </row>
    <row r="633978" spans="4:4">
      <c r="D633978" s="571"/>
    </row>
    <row r="633979" spans="4:4">
      <c r="D633979" s="571"/>
    </row>
    <row r="633980" spans="4:4">
      <c r="D633980" s="571"/>
    </row>
    <row r="633981" spans="4:4">
      <c r="D633981" s="571"/>
    </row>
    <row r="633982" spans="4:4">
      <c r="D633982" s="571"/>
    </row>
    <row r="633983" spans="4:4">
      <c r="D633983" s="571"/>
    </row>
    <row r="633984" spans="4:4">
      <c r="D633984" s="571"/>
    </row>
    <row r="633985" spans="4:4">
      <c r="D633985" s="571"/>
    </row>
    <row r="633986" spans="4:4">
      <c r="D633986" s="571"/>
    </row>
    <row r="633987" spans="4:4">
      <c r="D633987" s="571"/>
    </row>
    <row r="633988" spans="4:4">
      <c r="D633988" s="571"/>
    </row>
    <row r="633989" spans="4:4">
      <c r="D633989" s="571"/>
    </row>
    <row r="633990" spans="4:4">
      <c r="D633990" s="571"/>
    </row>
    <row r="633991" spans="4:4">
      <c r="D633991" s="571"/>
    </row>
    <row r="633992" spans="4:4">
      <c r="D633992" s="571"/>
    </row>
    <row r="633993" spans="4:4">
      <c r="D633993" s="571"/>
    </row>
    <row r="633994" spans="4:4">
      <c r="D633994" s="571"/>
    </row>
    <row r="633995" spans="4:4">
      <c r="D633995" s="571"/>
    </row>
    <row r="633996" spans="4:4">
      <c r="D633996" s="571"/>
    </row>
    <row r="633997" spans="4:4">
      <c r="D633997" s="571"/>
    </row>
    <row r="633998" spans="4:4">
      <c r="D633998" s="571"/>
    </row>
    <row r="633999" spans="4:4">
      <c r="D633999" s="571"/>
    </row>
    <row r="634000" spans="4:4">
      <c r="D634000" s="571"/>
    </row>
    <row r="634001" spans="4:4">
      <c r="D634001" s="571"/>
    </row>
    <row r="634002" spans="4:4">
      <c r="D634002" s="571"/>
    </row>
    <row r="634003" spans="4:4">
      <c r="D634003" s="571"/>
    </row>
    <row r="634004" spans="4:4">
      <c r="D634004" s="571"/>
    </row>
    <row r="634005" spans="4:4">
      <c r="D634005" s="571"/>
    </row>
    <row r="634006" spans="4:4">
      <c r="D634006" s="571"/>
    </row>
    <row r="634007" spans="4:4">
      <c r="D634007" s="571"/>
    </row>
    <row r="634008" spans="4:4">
      <c r="D634008" s="571"/>
    </row>
    <row r="634009" spans="4:4">
      <c r="D634009" s="571"/>
    </row>
    <row r="634010" spans="4:4">
      <c r="D634010" s="571"/>
    </row>
    <row r="634011" spans="4:4">
      <c r="D634011" s="571"/>
    </row>
    <row r="634012" spans="4:4">
      <c r="D634012" s="571"/>
    </row>
    <row r="634013" spans="4:4">
      <c r="D634013" s="571"/>
    </row>
    <row r="634014" spans="4:4">
      <c r="D634014" s="571"/>
    </row>
    <row r="634015" spans="4:4">
      <c r="D634015" s="571"/>
    </row>
    <row r="634016" spans="4:4">
      <c r="D634016" s="571"/>
    </row>
    <row r="634017" spans="4:4">
      <c r="D634017" s="571"/>
    </row>
    <row r="634018" spans="4:4">
      <c r="D634018" s="571"/>
    </row>
    <row r="634019" spans="4:4">
      <c r="D634019" s="571"/>
    </row>
    <row r="634020" spans="4:4">
      <c r="D634020" s="571"/>
    </row>
    <row r="634021" spans="4:4">
      <c r="D634021" s="571"/>
    </row>
    <row r="634022" spans="4:4">
      <c r="D634022" s="571"/>
    </row>
    <row r="634023" spans="4:4">
      <c r="D634023" s="571"/>
    </row>
    <row r="634024" spans="4:4">
      <c r="D634024" s="571"/>
    </row>
    <row r="634025" spans="4:4">
      <c r="D634025" s="571"/>
    </row>
    <row r="634026" spans="4:4">
      <c r="D634026" s="571"/>
    </row>
    <row r="634027" spans="4:4">
      <c r="D634027" s="571"/>
    </row>
    <row r="634028" spans="4:4">
      <c r="D634028" s="571"/>
    </row>
    <row r="634029" spans="4:4">
      <c r="D634029" s="571"/>
    </row>
    <row r="634030" spans="4:4">
      <c r="D634030" s="571"/>
    </row>
    <row r="634031" spans="4:4">
      <c r="D634031" s="571"/>
    </row>
    <row r="634032" spans="4:4">
      <c r="D634032" s="571"/>
    </row>
    <row r="634033" spans="4:4">
      <c r="D634033" s="571"/>
    </row>
    <row r="634034" spans="4:4">
      <c r="D634034" s="571"/>
    </row>
    <row r="634035" spans="4:4">
      <c r="D634035" s="571"/>
    </row>
    <row r="634036" spans="4:4">
      <c r="D634036" s="571"/>
    </row>
    <row r="634037" spans="4:4">
      <c r="D634037" s="571"/>
    </row>
    <row r="634038" spans="4:4">
      <c r="D634038" s="571"/>
    </row>
    <row r="634039" spans="4:4">
      <c r="D634039" s="571"/>
    </row>
    <row r="634040" spans="4:4">
      <c r="D634040" s="571"/>
    </row>
    <row r="634041" spans="4:4">
      <c r="D634041" s="571"/>
    </row>
    <row r="634042" spans="4:4">
      <c r="D634042" s="571"/>
    </row>
    <row r="634043" spans="4:4">
      <c r="D634043" s="571"/>
    </row>
    <row r="634044" spans="4:4">
      <c r="D634044" s="571"/>
    </row>
    <row r="634045" spans="4:4">
      <c r="D634045" s="571"/>
    </row>
    <row r="634046" spans="4:4">
      <c r="D634046" s="571"/>
    </row>
    <row r="634047" spans="4:4">
      <c r="D634047" s="571"/>
    </row>
    <row r="634048" spans="4:4">
      <c r="D634048" s="571"/>
    </row>
    <row r="634049" spans="4:4">
      <c r="D634049" s="571"/>
    </row>
    <row r="634050" spans="4:4">
      <c r="D634050" s="571"/>
    </row>
    <row r="634051" spans="4:4">
      <c r="D634051" s="571"/>
    </row>
    <row r="634052" spans="4:4">
      <c r="D634052" s="571"/>
    </row>
    <row r="634053" spans="4:4">
      <c r="D634053" s="571"/>
    </row>
    <row r="634054" spans="4:4">
      <c r="D634054" s="571"/>
    </row>
    <row r="634055" spans="4:4">
      <c r="D634055" s="571"/>
    </row>
    <row r="634056" spans="4:4">
      <c r="D634056" s="571"/>
    </row>
    <row r="634057" spans="4:4">
      <c r="D634057" s="571"/>
    </row>
    <row r="634058" spans="4:4">
      <c r="D634058" s="571"/>
    </row>
    <row r="634059" spans="4:4">
      <c r="D634059" s="571"/>
    </row>
    <row r="634060" spans="4:4">
      <c r="D634060" s="571"/>
    </row>
    <row r="634061" spans="4:4">
      <c r="D634061" s="571"/>
    </row>
    <row r="634062" spans="4:4">
      <c r="D634062" s="571"/>
    </row>
    <row r="634063" spans="4:4">
      <c r="D634063" s="571"/>
    </row>
    <row r="634064" spans="4:4">
      <c r="D634064" s="571"/>
    </row>
    <row r="634065" spans="4:4">
      <c r="D634065" s="571"/>
    </row>
    <row r="634066" spans="4:4">
      <c r="D634066" s="571"/>
    </row>
    <row r="634067" spans="4:4">
      <c r="D634067" s="571"/>
    </row>
    <row r="634068" spans="4:4">
      <c r="D634068" s="571"/>
    </row>
    <row r="634069" spans="4:4">
      <c r="D634069" s="571"/>
    </row>
    <row r="634070" spans="4:4">
      <c r="D634070" s="571"/>
    </row>
    <row r="634071" spans="4:4">
      <c r="D634071" s="571"/>
    </row>
    <row r="634072" spans="4:4">
      <c r="D634072" s="571"/>
    </row>
    <row r="634073" spans="4:4">
      <c r="D634073" s="571"/>
    </row>
    <row r="634074" spans="4:4">
      <c r="D634074" s="571"/>
    </row>
    <row r="634075" spans="4:4">
      <c r="D634075" s="571"/>
    </row>
    <row r="634076" spans="4:4">
      <c r="D634076" s="571"/>
    </row>
    <row r="634077" spans="4:4">
      <c r="D634077" s="571"/>
    </row>
    <row r="634078" spans="4:4">
      <c r="D634078" s="571"/>
    </row>
    <row r="634079" spans="4:4">
      <c r="D634079" s="571"/>
    </row>
    <row r="634080" spans="4:4">
      <c r="D634080" s="571"/>
    </row>
    <row r="634081" spans="4:4">
      <c r="D634081" s="571"/>
    </row>
    <row r="634082" spans="4:4">
      <c r="D634082" s="571"/>
    </row>
    <row r="634083" spans="4:4">
      <c r="D634083" s="571"/>
    </row>
    <row r="634084" spans="4:4">
      <c r="D634084" s="571"/>
    </row>
    <row r="634085" spans="4:4">
      <c r="D634085" s="571"/>
    </row>
    <row r="634086" spans="4:4">
      <c r="D634086" s="571"/>
    </row>
    <row r="634087" spans="4:4">
      <c r="D634087" s="571"/>
    </row>
    <row r="634088" spans="4:4">
      <c r="D634088" s="571"/>
    </row>
    <row r="634089" spans="4:4">
      <c r="D634089" s="571"/>
    </row>
    <row r="634090" spans="4:4">
      <c r="D634090" s="571"/>
    </row>
    <row r="634091" spans="4:4">
      <c r="D634091" s="571"/>
    </row>
    <row r="634092" spans="4:4">
      <c r="D634092" s="571"/>
    </row>
    <row r="634093" spans="4:4">
      <c r="D634093" s="571"/>
    </row>
    <row r="634094" spans="4:4">
      <c r="D634094" s="571"/>
    </row>
    <row r="634095" spans="4:4">
      <c r="D634095" s="571"/>
    </row>
    <row r="634096" spans="4:4">
      <c r="D634096" s="571"/>
    </row>
    <row r="634097" spans="4:4">
      <c r="D634097" s="571"/>
    </row>
    <row r="634098" spans="4:4">
      <c r="D634098" s="571"/>
    </row>
    <row r="634099" spans="4:4">
      <c r="D634099" s="571"/>
    </row>
    <row r="634100" spans="4:4">
      <c r="D634100" s="571"/>
    </row>
    <row r="634101" spans="4:4">
      <c r="D634101" s="571"/>
    </row>
    <row r="634102" spans="4:4">
      <c r="D634102" s="571"/>
    </row>
    <row r="634103" spans="4:4">
      <c r="D634103" s="571"/>
    </row>
    <row r="634104" spans="4:4">
      <c r="D634104" s="571"/>
    </row>
    <row r="634105" spans="4:4">
      <c r="D634105" s="571"/>
    </row>
    <row r="634106" spans="4:4">
      <c r="D634106" s="571"/>
    </row>
    <row r="634107" spans="4:4">
      <c r="D634107" s="571"/>
    </row>
    <row r="634108" spans="4:4">
      <c r="D634108" s="571"/>
    </row>
    <row r="634109" spans="4:4">
      <c r="D634109" s="571"/>
    </row>
    <row r="634110" spans="4:4">
      <c r="D634110" s="571"/>
    </row>
    <row r="634111" spans="4:4">
      <c r="D634111" s="571"/>
    </row>
    <row r="634112" spans="4:4">
      <c r="D634112" s="571"/>
    </row>
    <row r="634113" spans="4:4">
      <c r="D634113" s="571"/>
    </row>
    <row r="634114" spans="4:4">
      <c r="D634114" s="571"/>
    </row>
    <row r="634115" spans="4:4">
      <c r="D634115" s="571"/>
    </row>
    <row r="634116" spans="4:4">
      <c r="D634116" s="571"/>
    </row>
    <row r="634117" spans="4:4">
      <c r="D634117" s="571"/>
    </row>
    <row r="634118" spans="4:4">
      <c r="D634118" s="571"/>
    </row>
    <row r="634119" spans="4:4">
      <c r="D634119" s="571"/>
    </row>
    <row r="634120" spans="4:4">
      <c r="D634120" s="571"/>
    </row>
    <row r="634121" spans="4:4">
      <c r="D634121" s="571"/>
    </row>
    <row r="634122" spans="4:4">
      <c r="D634122" s="571"/>
    </row>
    <row r="634123" spans="4:4">
      <c r="D634123" s="571"/>
    </row>
    <row r="634124" spans="4:4">
      <c r="D634124" s="571"/>
    </row>
    <row r="634125" spans="4:4">
      <c r="D634125" s="571"/>
    </row>
    <row r="634126" spans="4:4">
      <c r="D634126" s="571"/>
    </row>
    <row r="634127" spans="4:4">
      <c r="D634127" s="571"/>
    </row>
    <row r="634128" spans="4:4">
      <c r="D634128" s="571"/>
    </row>
    <row r="634129" spans="4:4">
      <c r="D634129" s="571"/>
    </row>
    <row r="634130" spans="4:4">
      <c r="D634130" s="571"/>
    </row>
    <row r="634131" spans="4:4">
      <c r="D634131" s="571"/>
    </row>
    <row r="634132" spans="4:4">
      <c r="D634132" s="571"/>
    </row>
    <row r="634133" spans="4:4">
      <c r="D634133" s="571"/>
    </row>
    <row r="634134" spans="4:4">
      <c r="D634134" s="571"/>
    </row>
    <row r="634135" spans="4:4">
      <c r="D634135" s="571"/>
    </row>
    <row r="634136" spans="4:4">
      <c r="D634136" s="571"/>
    </row>
    <row r="634137" spans="4:4">
      <c r="D634137" s="571"/>
    </row>
    <row r="634138" spans="4:4">
      <c r="D634138" s="571"/>
    </row>
    <row r="634139" spans="4:4">
      <c r="D634139" s="571"/>
    </row>
    <row r="634140" spans="4:4">
      <c r="D634140" s="571"/>
    </row>
    <row r="634141" spans="4:4">
      <c r="D634141" s="571"/>
    </row>
    <row r="634142" spans="4:4">
      <c r="D634142" s="571"/>
    </row>
    <row r="634143" spans="4:4">
      <c r="D634143" s="571"/>
    </row>
    <row r="634144" spans="4:4">
      <c r="D634144" s="571"/>
    </row>
    <row r="634145" spans="4:4">
      <c r="D634145" s="571"/>
    </row>
    <row r="634146" spans="4:4">
      <c r="D634146" s="571"/>
    </row>
    <row r="634147" spans="4:4">
      <c r="D634147" s="571"/>
    </row>
    <row r="634148" spans="4:4">
      <c r="D634148" s="571"/>
    </row>
    <row r="634149" spans="4:4">
      <c r="D634149" s="571"/>
    </row>
    <row r="634150" spans="4:4">
      <c r="D634150" s="571"/>
    </row>
    <row r="634151" spans="4:4">
      <c r="D634151" s="571"/>
    </row>
    <row r="634152" spans="4:4">
      <c r="D634152" s="571"/>
    </row>
    <row r="634153" spans="4:4">
      <c r="D634153" s="571"/>
    </row>
    <row r="634154" spans="4:4">
      <c r="D634154" s="571"/>
    </row>
    <row r="634155" spans="4:4">
      <c r="D634155" s="571"/>
    </row>
    <row r="634156" spans="4:4">
      <c r="D634156" s="571"/>
    </row>
    <row r="634157" spans="4:4">
      <c r="D634157" s="571"/>
    </row>
    <row r="634158" spans="4:4">
      <c r="D634158" s="571"/>
    </row>
    <row r="634159" spans="4:4">
      <c r="D634159" s="571"/>
    </row>
    <row r="634160" spans="4:4">
      <c r="D634160" s="571"/>
    </row>
    <row r="634161" spans="4:4">
      <c r="D634161" s="571"/>
    </row>
    <row r="634162" spans="4:4">
      <c r="D634162" s="571"/>
    </row>
    <row r="634163" spans="4:4">
      <c r="D634163" s="571"/>
    </row>
    <row r="634164" spans="4:4">
      <c r="D634164" s="571"/>
    </row>
    <row r="634165" spans="4:4">
      <c r="D634165" s="571"/>
    </row>
    <row r="634166" spans="4:4">
      <c r="D634166" s="571"/>
    </row>
    <row r="634167" spans="4:4">
      <c r="D634167" s="571"/>
    </row>
    <row r="634168" spans="4:4">
      <c r="D634168" s="571"/>
    </row>
    <row r="634169" spans="4:4">
      <c r="D634169" s="571"/>
    </row>
    <row r="634170" spans="4:4">
      <c r="D634170" s="571"/>
    </row>
    <row r="634171" spans="4:4">
      <c r="D634171" s="571"/>
    </row>
    <row r="634172" spans="4:4">
      <c r="D634172" s="571"/>
    </row>
    <row r="634173" spans="4:4">
      <c r="D634173" s="571"/>
    </row>
    <row r="634174" spans="4:4">
      <c r="D634174" s="571"/>
    </row>
    <row r="634175" spans="4:4">
      <c r="D634175" s="571"/>
    </row>
    <row r="634176" spans="4:4">
      <c r="D634176" s="571"/>
    </row>
    <row r="634177" spans="4:4">
      <c r="D634177" s="571"/>
    </row>
    <row r="634178" spans="4:4">
      <c r="D634178" s="571"/>
    </row>
    <row r="634179" spans="4:4">
      <c r="D634179" s="571"/>
    </row>
    <row r="634180" spans="4:4">
      <c r="D634180" s="571"/>
    </row>
    <row r="634181" spans="4:4">
      <c r="D634181" s="571"/>
    </row>
    <row r="634182" spans="4:4">
      <c r="D634182" s="571"/>
    </row>
    <row r="634183" spans="4:4">
      <c r="D634183" s="571"/>
    </row>
    <row r="634184" spans="4:4">
      <c r="D634184" s="571"/>
    </row>
    <row r="634185" spans="4:4">
      <c r="D634185" s="571"/>
    </row>
    <row r="634186" spans="4:4">
      <c r="D634186" s="571"/>
    </row>
    <row r="634187" spans="4:4">
      <c r="D634187" s="571"/>
    </row>
    <row r="634188" spans="4:4">
      <c r="D634188" s="571"/>
    </row>
    <row r="634189" spans="4:4">
      <c r="D634189" s="571"/>
    </row>
    <row r="634190" spans="4:4">
      <c r="D634190" s="571"/>
    </row>
    <row r="634191" spans="4:4">
      <c r="D634191" s="571"/>
    </row>
    <row r="634192" spans="4:4">
      <c r="D634192" s="571"/>
    </row>
    <row r="634193" spans="4:4">
      <c r="D634193" s="571"/>
    </row>
    <row r="634194" spans="4:4">
      <c r="D634194" s="571"/>
    </row>
    <row r="634195" spans="4:4">
      <c r="D634195" s="571"/>
    </row>
    <row r="634196" spans="4:4">
      <c r="D634196" s="571"/>
    </row>
    <row r="634197" spans="4:4">
      <c r="D634197" s="571"/>
    </row>
    <row r="634198" spans="4:4">
      <c r="D634198" s="571"/>
    </row>
    <row r="634199" spans="4:4">
      <c r="D634199" s="571"/>
    </row>
    <row r="634200" spans="4:4">
      <c r="D634200" s="571"/>
    </row>
    <row r="634201" spans="4:4">
      <c r="D634201" s="571"/>
    </row>
    <row r="634202" spans="4:4">
      <c r="D634202" s="571"/>
    </row>
    <row r="634203" spans="4:4">
      <c r="D634203" s="571"/>
    </row>
    <row r="634204" spans="4:4">
      <c r="D634204" s="571"/>
    </row>
    <row r="634205" spans="4:4">
      <c r="D634205" s="571"/>
    </row>
    <row r="634206" spans="4:4">
      <c r="D634206" s="571"/>
    </row>
    <row r="634207" spans="4:4">
      <c r="D634207" s="571"/>
    </row>
    <row r="634208" spans="4:4">
      <c r="D634208" s="571"/>
    </row>
    <row r="634209" spans="4:4">
      <c r="D634209" s="571"/>
    </row>
    <row r="634210" spans="4:4">
      <c r="D634210" s="571"/>
    </row>
    <row r="634211" spans="4:4">
      <c r="D634211" s="571"/>
    </row>
    <row r="634212" spans="4:4">
      <c r="D634212" s="571"/>
    </row>
    <row r="634213" spans="4:4">
      <c r="D634213" s="571"/>
    </row>
    <row r="634214" spans="4:4">
      <c r="D634214" s="571"/>
    </row>
    <row r="634215" spans="4:4">
      <c r="D634215" s="571"/>
    </row>
    <row r="634216" spans="4:4">
      <c r="D634216" s="571"/>
    </row>
    <row r="634217" spans="4:4">
      <c r="D634217" s="571"/>
    </row>
    <row r="634218" spans="4:4">
      <c r="D634218" s="571"/>
    </row>
    <row r="634219" spans="4:4">
      <c r="D634219" s="571"/>
    </row>
    <row r="634220" spans="4:4">
      <c r="D634220" s="571"/>
    </row>
    <row r="634221" spans="4:4">
      <c r="D634221" s="571"/>
    </row>
    <row r="634222" spans="4:4">
      <c r="D634222" s="571"/>
    </row>
    <row r="634223" spans="4:4">
      <c r="D634223" s="571"/>
    </row>
    <row r="634224" spans="4:4">
      <c r="D634224" s="571"/>
    </row>
    <row r="634225" spans="4:4">
      <c r="D634225" s="571"/>
    </row>
    <row r="634226" spans="4:4">
      <c r="D634226" s="571"/>
    </row>
    <row r="634227" spans="4:4">
      <c r="D634227" s="571"/>
    </row>
    <row r="634228" spans="4:4">
      <c r="D634228" s="571"/>
    </row>
    <row r="634229" spans="4:4">
      <c r="D634229" s="571"/>
    </row>
    <row r="634230" spans="4:4">
      <c r="D634230" s="571"/>
    </row>
    <row r="634231" spans="4:4">
      <c r="D634231" s="571"/>
    </row>
    <row r="634232" spans="4:4">
      <c r="D634232" s="571"/>
    </row>
    <row r="634233" spans="4:4">
      <c r="D634233" s="571"/>
    </row>
    <row r="634234" spans="4:4">
      <c r="D634234" s="571"/>
    </row>
    <row r="634235" spans="4:4">
      <c r="D634235" s="571"/>
    </row>
    <row r="634236" spans="4:4">
      <c r="D634236" s="571"/>
    </row>
    <row r="634237" spans="4:4">
      <c r="D634237" s="571"/>
    </row>
    <row r="634238" spans="4:4">
      <c r="D634238" s="571"/>
    </row>
    <row r="634239" spans="4:4">
      <c r="D634239" s="571"/>
    </row>
    <row r="634240" spans="4:4">
      <c r="D634240" s="571"/>
    </row>
    <row r="634241" spans="4:4">
      <c r="D634241" s="571"/>
    </row>
    <row r="634242" spans="4:4">
      <c r="D634242" s="571"/>
    </row>
    <row r="634243" spans="4:4">
      <c r="D634243" s="571"/>
    </row>
    <row r="634244" spans="4:4">
      <c r="D634244" s="571"/>
    </row>
    <row r="634245" spans="4:4">
      <c r="D634245" s="571"/>
    </row>
    <row r="634246" spans="4:4">
      <c r="D634246" s="571"/>
    </row>
    <row r="634247" spans="4:4">
      <c r="D634247" s="571"/>
    </row>
    <row r="634248" spans="4:4">
      <c r="D634248" s="571"/>
    </row>
    <row r="634249" spans="4:4">
      <c r="D634249" s="571"/>
    </row>
    <row r="634250" spans="4:4">
      <c r="D634250" s="571"/>
    </row>
    <row r="634251" spans="4:4">
      <c r="D634251" s="571"/>
    </row>
    <row r="634252" spans="4:4">
      <c r="D634252" s="571"/>
    </row>
    <row r="634253" spans="4:4">
      <c r="D634253" s="571"/>
    </row>
    <row r="634254" spans="4:4">
      <c r="D634254" s="571"/>
    </row>
    <row r="634255" spans="4:4">
      <c r="D634255" s="571"/>
    </row>
    <row r="634256" spans="4:4">
      <c r="D634256" s="571"/>
    </row>
    <row r="634257" spans="4:4">
      <c r="D634257" s="571"/>
    </row>
    <row r="634258" spans="4:4">
      <c r="D634258" s="571"/>
    </row>
    <row r="634259" spans="4:4">
      <c r="D634259" s="571"/>
    </row>
    <row r="634260" spans="4:4">
      <c r="D634260" s="571"/>
    </row>
    <row r="634261" spans="4:4">
      <c r="D634261" s="571"/>
    </row>
    <row r="634262" spans="4:4">
      <c r="D634262" s="571"/>
    </row>
    <row r="634263" spans="4:4">
      <c r="D634263" s="571"/>
    </row>
    <row r="634264" spans="4:4">
      <c r="D634264" s="571"/>
    </row>
    <row r="634265" spans="4:4">
      <c r="D634265" s="571"/>
    </row>
    <row r="634266" spans="4:4">
      <c r="D634266" s="571"/>
    </row>
    <row r="634267" spans="4:4">
      <c r="D634267" s="571"/>
    </row>
    <row r="634268" spans="4:4">
      <c r="D634268" s="571"/>
    </row>
    <row r="634269" spans="4:4">
      <c r="D634269" s="571"/>
    </row>
    <row r="634270" spans="4:4">
      <c r="D634270" s="571"/>
    </row>
    <row r="634271" spans="4:4">
      <c r="D634271" s="571"/>
    </row>
    <row r="634272" spans="4:4">
      <c r="D634272" s="571"/>
    </row>
    <row r="634273" spans="4:4">
      <c r="D634273" s="571"/>
    </row>
    <row r="634274" spans="4:4">
      <c r="D634274" s="571"/>
    </row>
    <row r="634275" spans="4:4">
      <c r="D634275" s="571"/>
    </row>
    <row r="634276" spans="4:4">
      <c r="D634276" s="571"/>
    </row>
    <row r="634277" spans="4:4">
      <c r="D634277" s="571"/>
    </row>
    <row r="634278" spans="4:4">
      <c r="D634278" s="571"/>
    </row>
    <row r="634279" spans="4:4">
      <c r="D634279" s="571"/>
    </row>
    <row r="634280" spans="4:4">
      <c r="D634280" s="571"/>
    </row>
    <row r="634281" spans="4:4">
      <c r="D634281" s="571"/>
    </row>
    <row r="634282" spans="4:4">
      <c r="D634282" s="571"/>
    </row>
    <row r="634283" spans="4:4">
      <c r="D634283" s="571"/>
    </row>
    <row r="634284" spans="4:4">
      <c r="D634284" s="571"/>
    </row>
    <row r="634285" spans="4:4">
      <c r="D634285" s="571"/>
    </row>
    <row r="634286" spans="4:4">
      <c r="D634286" s="571"/>
    </row>
    <row r="634287" spans="4:4">
      <c r="D634287" s="571"/>
    </row>
    <row r="634288" spans="4:4">
      <c r="D634288" s="571"/>
    </row>
    <row r="634289" spans="4:4">
      <c r="D634289" s="571"/>
    </row>
    <row r="634290" spans="4:4">
      <c r="D634290" s="571"/>
    </row>
    <row r="634291" spans="4:4">
      <c r="D634291" s="571"/>
    </row>
    <row r="634292" spans="4:4">
      <c r="D634292" s="571"/>
    </row>
    <row r="634293" spans="4:4">
      <c r="D634293" s="571"/>
    </row>
    <row r="634294" spans="4:4">
      <c r="D634294" s="571"/>
    </row>
    <row r="634295" spans="4:4">
      <c r="D634295" s="571"/>
    </row>
    <row r="634296" spans="4:4">
      <c r="D634296" s="571"/>
    </row>
    <row r="634297" spans="4:4">
      <c r="D634297" s="571"/>
    </row>
    <row r="634298" spans="4:4">
      <c r="D634298" s="571"/>
    </row>
    <row r="634299" spans="4:4">
      <c r="D634299" s="571"/>
    </row>
    <row r="634300" spans="4:4">
      <c r="D634300" s="571"/>
    </row>
    <row r="634301" spans="4:4">
      <c r="D634301" s="571"/>
    </row>
    <row r="634302" spans="4:4">
      <c r="D634302" s="571"/>
    </row>
    <row r="634303" spans="4:4">
      <c r="D634303" s="571"/>
    </row>
    <row r="634304" spans="4:4">
      <c r="D634304" s="571"/>
    </row>
    <row r="634305" spans="4:4">
      <c r="D634305" s="571"/>
    </row>
    <row r="634306" spans="4:4">
      <c r="D634306" s="571"/>
    </row>
    <row r="634307" spans="4:4">
      <c r="D634307" s="571"/>
    </row>
    <row r="634308" spans="4:4">
      <c r="D634308" s="571"/>
    </row>
    <row r="634309" spans="4:4">
      <c r="D634309" s="571"/>
    </row>
    <row r="634310" spans="4:4">
      <c r="D634310" s="571"/>
    </row>
    <row r="634311" spans="4:4">
      <c r="D634311" s="571"/>
    </row>
    <row r="634312" spans="4:4">
      <c r="D634312" s="571"/>
    </row>
    <row r="634313" spans="4:4">
      <c r="D634313" s="571"/>
    </row>
    <row r="634314" spans="4:4">
      <c r="D634314" s="571"/>
    </row>
    <row r="634315" spans="4:4">
      <c r="D634315" s="571"/>
    </row>
    <row r="634316" spans="4:4">
      <c r="D634316" s="571"/>
    </row>
    <row r="634317" spans="4:4">
      <c r="D634317" s="571"/>
    </row>
    <row r="634318" spans="4:4">
      <c r="D634318" s="571"/>
    </row>
    <row r="634319" spans="4:4">
      <c r="D634319" s="571"/>
    </row>
    <row r="634320" spans="4:4">
      <c r="D634320" s="571"/>
    </row>
    <row r="634321" spans="4:4">
      <c r="D634321" s="571"/>
    </row>
    <row r="634322" spans="4:4">
      <c r="D634322" s="571"/>
    </row>
    <row r="634323" spans="4:4">
      <c r="D634323" s="571"/>
    </row>
    <row r="634324" spans="4:4">
      <c r="D634324" s="571"/>
    </row>
    <row r="634325" spans="4:4">
      <c r="D634325" s="571"/>
    </row>
    <row r="634326" spans="4:4">
      <c r="D634326" s="571"/>
    </row>
    <row r="634327" spans="4:4">
      <c r="D634327" s="571"/>
    </row>
    <row r="634328" spans="4:4">
      <c r="D634328" s="571"/>
    </row>
    <row r="634329" spans="4:4">
      <c r="D634329" s="571"/>
    </row>
    <row r="634330" spans="4:4">
      <c r="D634330" s="571"/>
    </row>
    <row r="634331" spans="4:4">
      <c r="D634331" s="571"/>
    </row>
    <row r="634332" spans="4:4">
      <c r="D634332" s="571"/>
    </row>
    <row r="634333" spans="4:4">
      <c r="D634333" s="571"/>
    </row>
    <row r="634334" spans="4:4">
      <c r="D634334" s="571"/>
    </row>
    <row r="634335" spans="4:4">
      <c r="D634335" s="571"/>
    </row>
    <row r="634336" spans="4:4">
      <c r="D634336" s="571"/>
    </row>
    <row r="634337" spans="4:4">
      <c r="D634337" s="571"/>
    </row>
    <row r="634338" spans="4:4">
      <c r="D634338" s="571"/>
    </row>
    <row r="634339" spans="4:4">
      <c r="D634339" s="571"/>
    </row>
    <row r="634340" spans="4:4">
      <c r="D634340" s="571"/>
    </row>
    <row r="634341" spans="4:4">
      <c r="D634341" s="571"/>
    </row>
    <row r="634342" spans="4:4">
      <c r="D634342" s="571"/>
    </row>
    <row r="634343" spans="4:4">
      <c r="D634343" s="571"/>
    </row>
    <row r="634344" spans="4:4">
      <c r="D634344" s="571"/>
    </row>
    <row r="634345" spans="4:4">
      <c r="D634345" s="571"/>
    </row>
    <row r="634346" spans="4:4">
      <c r="D634346" s="571"/>
    </row>
    <row r="634347" spans="4:4">
      <c r="D634347" s="571"/>
    </row>
    <row r="634348" spans="4:4">
      <c r="D634348" s="571"/>
    </row>
    <row r="634349" spans="4:4">
      <c r="D634349" s="571"/>
    </row>
    <row r="634350" spans="4:4">
      <c r="D634350" s="571"/>
    </row>
    <row r="634351" spans="4:4">
      <c r="D634351" s="571"/>
    </row>
    <row r="634352" spans="4:4">
      <c r="D634352" s="571"/>
    </row>
    <row r="634353" spans="4:4">
      <c r="D634353" s="571"/>
    </row>
    <row r="634354" spans="4:4">
      <c r="D634354" s="571"/>
    </row>
    <row r="634355" spans="4:4">
      <c r="D634355" s="571"/>
    </row>
    <row r="634356" spans="4:4">
      <c r="D634356" s="571"/>
    </row>
    <row r="634357" spans="4:4">
      <c r="D634357" s="571"/>
    </row>
    <row r="634358" spans="4:4">
      <c r="D634358" s="571"/>
    </row>
    <row r="634359" spans="4:4">
      <c r="D634359" s="571"/>
    </row>
    <row r="634360" spans="4:4">
      <c r="D634360" s="571"/>
    </row>
    <row r="634361" spans="4:4">
      <c r="D634361" s="571"/>
    </row>
    <row r="634362" spans="4:4">
      <c r="D634362" s="571"/>
    </row>
    <row r="634363" spans="4:4">
      <c r="D634363" s="571"/>
    </row>
    <row r="634364" spans="4:4">
      <c r="D634364" s="571"/>
    </row>
    <row r="634365" spans="4:4">
      <c r="D634365" s="571"/>
    </row>
    <row r="634366" spans="4:4">
      <c r="D634366" s="571"/>
    </row>
    <row r="634367" spans="4:4">
      <c r="D634367" s="571"/>
    </row>
    <row r="634368" spans="4:4">
      <c r="D634368" s="571"/>
    </row>
    <row r="634369" spans="4:4">
      <c r="D634369" s="571"/>
    </row>
    <row r="634370" spans="4:4">
      <c r="D634370" s="571"/>
    </row>
    <row r="634371" spans="4:4">
      <c r="D634371" s="571"/>
    </row>
    <row r="634372" spans="4:4">
      <c r="D634372" s="571"/>
    </row>
    <row r="634373" spans="4:4">
      <c r="D634373" s="571"/>
    </row>
    <row r="634374" spans="4:4">
      <c r="D634374" s="571"/>
    </row>
    <row r="634375" spans="4:4">
      <c r="D634375" s="571"/>
    </row>
    <row r="634376" spans="4:4">
      <c r="D634376" s="571"/>
    </row>
    <row r="634377" spans="4:4">
      <c r="D634377" s="571"/>
    </row>
    <row r="634378" spans="4:4">
      <c r="D634378" s="571"/>
    </row>
    <row r="634379" spans="4:4">
      <c r="D634379" s="571"/>
    </row>
    <row r="634380" spans="4:4">
      <c r="D634380" s="571"/>
    </row>
    <row r="634381" spans="4:4">
      <c r="D634381" s="571"/>
    </row>
    <row r="634382" spans="4:4">
      <c r="D634382" s="571"/>
    </row>
    <row r="634383" spans="4:4">
      <c r="D634383" s="571"/>
    </row>
    <row r="634384" spans="4:4">
      <c r="D634384" s="571"/>
    </row>
    <row r="634385" spans="4:4">
      <c r="D634385" s="571"/>
    </row>
    <row r="634386" spans="4:4">
      <c r="D634386" s="571"/>
    </row>
    <row r="634387" spans="4:4">
      <c r="D634387" s="571"/>
    </row>
    <row r="634388" spans="4:4">
      <c r="D634388" s="571"/>
    </row>
    <row r="634389" spans="4:4">
      <c r="D634389" s="571"/>
    </row>
    <row r="634390" spans="4:4">
      <c r="D634390" s="571"/>
    </row>
    <row r="634391" spans="4:4">
      <c r="D634391" s="571"/>
    </row>
    <row r="634392" spans="4:4">
      <c r="D634392" s="571"/>
    </row>
    <row r="634393" spans="4:4">
      <c r="D634393" s="571"/>
    </row>
    <row r="634394" spans="4:4">
      <c r="D634394" s="571"/>
    </row>
    <row r="634395" spans="4:4">
      <c r="D634395" s="571"/>
    </row>
    <row r="634396" spans="4:4">
      <c r="D634396" s="571"/>
    </row>
    <row r="634397" spans="4:4">
      <c r="D634397" s="571"/>
    </row>
    <row r="634398" spans="4:4">
      <c r="D634398" s="571"/>
    </row>
    <row r="634399" spans="4:4">
      <c r="D634399" s="571"/>
    </row>
    <row r="634400" spans="4:4">
      <c r="D634400" s="571"/>
    </row>
    <row r="634401" spans="4:4">
      <c r="D634401" s="571"/>
    </row>
    <row r="634402" spans="4:4">
      <c r="D634402" s="571"/>
    </row>
    <row r="634403" spans="4:4">
      <c r="D634403" s="571"/>
    </row>
    <row r="634404" spans="4:4">
      <c r="D634404" s="571"/>
    </row>
    <row r="634405" spans="4:4">
      <c r="D634405" s="571"/>
    </row>
    <row r="634406" spans="4:4">
      <c r="D634406" s="571"/>
    </row>
    <row r="634407" spans="4:4">
      <c r="D634407" s="571"/>
    </row>
    <row r="634408" spans="4:4">
      <c r="D634408" s="571"/>
    </row>
    <row r="634409" spans="4:4">
      <c r="D634409" s="571"/>
    </row>
    <row r="634410" spans="4:4">
      <c r="D634410" s="571"/>
    </row>
    <row r="634411" spans="4:4">
      <c r="D634411" s="571"/>
    </row>
    <row r="634412" spans="4:4">
      <c r="D634412" s="571"/>
    </row>
    <row r="634413" spans="4:4">
      <c r="D634413" s="571"/>
    </row>
    <row r="634414" spans="4:4">
      <c r="D634414" s="571"/>
    </row>
    <row r="634415" spans="4:4">
      <c r="D634415" s="571"/>
    </row>
    <row r="634416" spans="4:4">
      <c r="D634416" s="571"/>
    </row>
    <row r="634417" spans="4:4">
      <c r="D634417" s="571"/>
    </row>
    <row r="634418" spans="4:4">
      <c r="D634418" s="571"/>
    </row>
    <row r="634419" spans="4:4">
      <c r="D634419" s="571"/>
    </row>
    <row r="634420" spans="4:4">
      <c r="D634420" s="571"/>
    </row>
    <row r="634421" spans="4:4">
      <c r="D634421" s="571"/>
    </row>
    <row r="634422" spans="4:4">
      <c r="D634422" s="571"/>
    </row>
    <row r="634423" spans="4:4">
      <c r="D634423" s="571"/>
    </row>
    <row r="634424" spans="4:4">
      <c r="D634424" s="571"/>
    </row>
    <row r="634425" spans="4:4">
      <c r="D634425" s="571"/>
    </row>
    <row r="634426" spans="4:4">
      <c r="D634426" s="571"/>
    </row>
    <row r="634427" spans="4:4">
      <c r="D634427" s="571"/>
    </row>
    <row r="634428" spans="4:4">
      <c r="D634428" s="571"/>
    </row>
    <row r="634429" spans="4:4">
      <c r="D634429" s="571"/>
    </row>
    <row r="634430" spans="4:4">
      <c r="D634430" s="571"/>
    </row>
    <row r="634431" spans="4:4">
      <c r="D634431" s="571"/>
    </row>
    <row r="634432" spans="4:4">
      <c r="D634432" s="571"/>
    </row>
    <row r="634433" spans="4:4">
      <c r="D634433" s="571"/>
    </row>
    <row r="634434" spans="4:4">
      <c r="D634434" s="571"/>
    </row>
    <row r="634435" spans="4:4">
      <c r="D634435" s="571"/>
    </row>
    <row r="634436" spans="4:4">
      <c r="D634436" s="571"/>
    </row>
    <row r="634437" spans="4:4">
      <c r="D634437" s="571"/>
    </row>
    <row r="634438" spans="4:4">
      <c r="D634438" s="571"/>
    </row>
    <row r="634439" spans="4:4">
      <c r="D634439" s="571"/>
    </row>
    <row r="634440" spans="4:4">
      <c r="D634440" s="571"/>
    </row>
    <row r="634441" spans="4:4">
      <c r="D634441" s="571"/>
    </row>
    <row r="634442" spans="4:4">
      <c r="D634442" s="571"/>
    </row>
    <row r="634443" spans="4:4">
      <c r="D634443" s="571"/>
    </row>
    <row r="634444" spans="4:4">
      <c r="D634444" s="571"/>
    </row>
    <row r="634445" spans="4:4">
      <c r="D634445" s="571"/>
    </row>
    <row r="634446" spans="4:4">
      <c r="D634446" s="571"/>
    </row>
    <row r="634447" spans="4:4">
      <c r="D634447" s="571"/>
    </row>
    <row r="634448" spans="4:4">
      <c r="D634448" s="571"/>
    </row>
    <row r="634449" spans="4:4">
      <c r="D634449" s="571"/>
    </row>
    <row r="634450" spans="4:4">
      <c r="D634450" s="571"/>
    </row>
    <row r="634451" spans="4:4">
      <c r="D634451" s="571"/>
    </row>
    <row r="634452" spans="4:4">
      <c r="D634452" s="571"/>
    </row>
    <row r="634453" spans="4:4">
      <c r="D634453" s="571"/>
    </row>
    <row r="634454" spans="4:4">
      <c r="D634454" s="571"/>
    </row>
    <row r="634455" spans="4:4">
      <c r="D634455" s="571"/>
    </row>
    <row r="634456" spans="4:4">
      <c r="D634456" s="571"/>
    </row>
    <row r="634457" spans="4:4">
      <c r="D634457" s="571"/>
    </row>
    <row r="634458" spans="4:4">
      <c r="D634458" s="571"/>
    </row>
    <row r="634459" spans="4:4">
      <c r="D634459" s="571"/>
    </row>
    <row r="634460" spans="4:4">
      <c r="D634460" s="571"/>
    </row>
    <row r="634461" spans="4:4">
      <c r="D634461" s="571"/>
    </row>
    <row r="634462" spans="4:4">
      <c r="D634462" s="571"/>
    </row>
    <row r="634463" spans="4:4">
      <c r="D634463" s="571"/>
    </row>
    <row r="634464" spans="4:4">
      <c r="D634464" s="571"/>
    </row>
    <row r="634465" spans="4:4">
      <c r="D634465" s="571"/>
    </row>
    <row r="634466" spans="4:4">
      <c r="D634466" s="571"/>
    </row>
    <row r="634467" spans="4:4">
      <c r="D634467" s="571"/>
    </row>
    <row r="634468" spans="4:4">
      <c r="D634468" s="571"/>
    </row>
    <row r="634469" spans="4:4">
      <c r="D634469" s="571"/>
    </row>
    <row r="634470" spans="4:4">
      <c r="D634470" s="571"/>
    </row>
    <row r="634471" spans="4:4">
      <c r="D634471" s="571"/>
    </row>
    <row r="634472" spans="4:4">
      <c r="D634472" s="571"/>
    </row>
    <row r="634473" spans="4:4">
      <c r="D634473" s="571"/>
    </row>
    <row r="634474" spans="4:4">
      <c r="D634474" s="571"/>
    </row>
    <row r="634475" spans="4:4">
      <c r="D634475" s="571"/>
    </row>
    <row r="634476" spans="4:4">
      <c r="D634476" s="571"/>
    </row>
    <row r="634477" spans="4:4">
      <c r="D634477" s="571"/>
    </row>
    <row r="634478" spans="4:4">
      <c r="D634478" s="571"/>
    </row>
    <row r="634479" spans="4:4">
      <c r="D634479" s="571"/>
    </row>
    <row r="634480" spans="4:4">
      <c r="D634480" s="571"/>
    </row>
    <row r="634481" spans="4:4">
      <c r="D634481" s="571"/>
    </row>
    <row r="634482" spans="4:4">
      <c r="D634482" s="571"/>
    </row>
    <row r="634483" spans="4:4">
      <c r="D634483" s="571"/>
    </row>
    <row r="634484" spans="4:4">
      <c r="D634484" s="571"/>
    </row>
    <row r="634485" spans="4:4">
      <c r="D634485" s="571"/>
    </row>
    <row r="634486" spans="4:4">
      <c r="D634486" s="571"/>
    </row>
    <row r="634487" spans="4:4">
      <c r="D634487" s="571"/>
    </row>
    <row r="634488" spans="4:4">
      <c r="D634488" s="571"/>
    </row>
    <row r="634489" spans="4:4">
      <c r="D634489" s="571"/>
    </row>
    <row r="634490" spans="4:4">
      <c r="D634490" s="571"/>
    </row>
    <row r="634491" spans="4:4">
      <c r="D634491" s="571"/>
    </row>
    <row r="634492" spans="4:4">
      <c r="D634492" s="571"/>
    </row>
    <row r="634493" spans="4:4">
      <c r="D634493" s="571"/>
    </row>
    <row r="634494" spans="4:4">
      <c r="D634494" s="571"/>
    </row>
    <row r="634495" spans="4:4">
      <c r="D634495" s="571"/>
    </row>
    <row r="634496" spans="4:4">
      <c r="D634496" s="571"/>
    </row>
    <row r="634497" spans="4:4">
      <c r="D634497" s="571"/>
    </row>
    <row r="634498" spans="4:4">
      <c r="D634498" s="571"/>
    </row>
    <row r="634499" spans="4:4">
      <c r="D634499" s="571"/>
    </row>
    <row r="634500" spans="4:4">
      <c r="D634500" s="571"/>
    </row>
    <row r="634501" spans="4:4">
      <c r="D634501" s="571"/>
    </row>
    <row r="634502" spans="4:4">
      <c r="D634502" s="571"/>
    </row>
    <row r="634503" spans="4:4">
      <c r="D634503" s="571"/>
    </row>
    <row r="634504" spans="4:4">
      <c r="D634504" s="571"/>
    </row>
    <row r="634505" spans="4:4">
      <c r="D634505" s="571"/>
    </row>
    <row r="634506" spans="4:4">
      <c r="D634506" s="571"/>
    </row>
    <row r="634507" spans="4:4">
      <c r="D634507" s="571"/>
    </row>
    <row r="634508" spans="4:4">
      <c r="D634508" s="571"/>
    </row>
    <row r="634509" spans="4:4">
      <c r="D634509" s="571"/>
    </row>
    <row r="634510" spans="4:4">
      <c r="D634510" s="571"/>
    </row>
    <row r="634511" spans="4:4">
      <c r="D634511" s="571"/>
    </row>
    <row r="634512" spans="4:4">
      <c r="D634512" s="571"/>
    </row>
    <row r="634513" spans="4:4">
      <c r="D634513" s="571"/>
    </row>
    <row r="634514" spans="4:4">
      <c r="D634514" s="571"/>
    </row>
    <row r="634515" spans="4:4">
      <c r="D634515" s="571"/>
    </row>
    <row r="634516" spans="4:4">
      <c r="D634516" s="571"/>
    </row>
    <row r="634517" spans="4:4">
      <c r="D634517" s="571"/>
    </row>
    <row r="634518" spans="4:4">
      <c r="D634518" s="571"/>
    </row>
    <row r="634519" spans="4:4">
      <c r="D634519" s="571"/>
    </row>
    <row r="634520" spans="4:4">
      <c r="D634520" s="571"/>
    </row>
    <row r="634521" spans="4:4">
      <c r="D634521" s="571"/>
    </row>
    <row r="634522" spans="4:4">
      <c r="D634522" s="571"/>
    </row>
    <row r="634523" spans="4:4">
      <c r="D634523" s="571"/>
    </row>
    <row r="634524" spans="4:4">
      <c r="D634524" s="571"/>
    </row>
    <row r="634525" spans="4:4">
      <c r="D634525" s="571"/>
    </row>
    <row r="634526" spans="4:4">
      <c r="D634526" s="571"/>
    </row>
    <row r="634527" spans="4:4">
      <c r="D634527" s="571"/>
    </row>
    <row r="634528" spans="4:4">
      <c r="D634528" s="571"/>
    </row>
    <row r="634529" spans="4:4">
      <c r="D634529" s="571"/>
    </row>
    <row r="634530" spans="4:4">
      <c r="D634530" s="571"/>
    </row>
    <row r="634531" spans="4:4">
      <c r="D634531" s="571"/>
    </row>
    <row r="634532" spans="4:4">
      <c r="D634532" s="571"/>
    </row>
    <row r="634533" spans="4:4">
      <c r="D634533" s="571"/>
    </row>
    <row r="634534" spans="4:4">
      <c r="D634534" s="571"/>
    </row>
    <row r="634535" spans="4:4">
      <c r="D634535" s="571"/>
    </row>
    <row r="634536" spans="4:4">
      <c r="D634536" s="571"/>
    </row>
    <row r="634537" spans="4:4">
      <c r="D634537" s="571"/>
    </row>
    <row r="634538" spans="4:4">
      <c r="D634538" s="571"/>
    </row>
    <row r="634539" spans="4:4">
      <c r="D634539" s="571"/>
    </row>
    <row r="634540" spans="4:4">
      <c r="D634540" s="571"/>
    </row>
    <row r="634541" spans="4:4">
      <c r="D634541" s="571"/>
    </row>
    <row r="634542" spans="4:4">
      <c r="D634542" s="571"/>
    </row>
    <row r="634543" spans="4:4">
      <c r="D634543" s="571"/>
    </row>
    <row r="634544" spans="4:4">
      <c r="D634544" s="571"/>
    </row>
    <row r="634545" spans="4:4">
      <c r="D634545" s="571"/>
    </row>
    <row r="634546" spans="4:4">
      <c r="D634546" s="571"/>
    </row>
    <row r="634547" spans="4:4">
      <c r="D634547" s="571"/>
    </row>
    <row r="634548" spans="4:4">
      <c r="D634548" s="571"/>
    </row>
    <row r="634549" spans="4:4">
      <c r="D634549" s="571"/>
    </row>
    <row r="634550" spans="4:4">
      <c r="D634550" s="571"/>
    </row>
    <row r="634551" spans="4:4">
      <c r="D634551" s="571"/>
    </row>
    <row r="634552" spans="4:4">
      <c r="D634552" s="571"/>
    </row>
    <row r="634553" spans="4:4">
      <c r="D634553" s="571"/>
    </row>
    <row r="634554" spans="4:4">
      <c r="D634554" s="571"/>
    </row>
    <row r="634555" spans="4:4">
      <c r="D634555" s="571"/>
    </row>
    <row r="634556" spans="4:4">
      <c r="D634556" s="571"/>
    </row>
    <row r="634557" spans="4:4">
      <c r="D634557" s="571"/>
    </row>
    <row r="634558" spans="4:4">
      <c r="D634558" s="571"/>
    </row>
    <row r="634559" spans="4:4">
      <c r="D634559" s="571"/>
    </row>
    <row r="634560" spans="4:4">
      <c r="D634560" s="571"/>
    </row>
    <row r="634561" spans="4:4">
      <c r="D634561" s="571"/>
    </row>
    <row r="634562" spans="4:4">
      <c r="D634562" s="571"/>
    </row>
    <row r="634563" spans="4:4">
      <c r="D634563" s="571"/>
    </row>
    <row r="634564" spans="4:4">
      <c r="D634564" s="571"/>
    </row>
    <row r="634565" spans="4:4">
      <c r="D634565" s="571"/>
    </row>
    <row r="634566" spans="4:4">
      <c r="D634566" s="571"/>
    </row>
    <row r="634567" spans="4:4">
      <c r="D634567" s="571"/>
    </row>
    <row r="634568" spans="4:4">
      <c r="D634568" s="571"/>
    </row>
    <row r="634569" spans="4:4">
      <c r="D634569" s="571"/>
    </row>
    <row r="634570" spans="4:4">
      <c r="D634570" s="571"/>
    </row>
    <row r="634571" spans="4:4">
      <c r="D634571" s="571"/>
    </row>
    <row r="634572" spans="4:4">
      <c r="D634572" s="571"/>
    </row>
    <row r="634573" spans="4:4">
      <c r="D634573" s="571"/>
    </row>
    <row r="634574" spans="4:4">
      <c r="D634574" s="571"/>
    </row>
    <row r="634575" spans="4:4">
      <c r="D634575" s="571"/>
    </row>
    <row r="634576" spans="4:4">
      <c r="D634576" s="571"/>
    </row>
    <row r="634577" spans="4:4">
      <c r="D634577" s="571"/>
    </row>
    <row r="634578" spans="4:4">
      <c r="D634578" s="571"/>
    </row>
    <row r="634579" spans="4:4">
      <c r="D634579" s="571"/>
    </row>
    <row r="634580" spans="4:4">
      <c r="D634580" s="571"/>
    </row>
    <row r="634581" spans="4:4">
      <c r="D634581" s="571"/>
    </row>
    <row r="634582" spans="4:4">
      <c r="D634582" s="571"/>
    </row>
    <row r="634583" spans="4:4">
      <c r="D634583" s="571"/>
    </row>
    <row r="634584" spans="4:4">
      <c r="D634584" s="571"/>
    </row>
    <row r="634585" spans="4:4">
      <c r="D634585" s="571"/>
    </row>
    <row r="634586" spans="4:4">
      <c r="D634586" s="571"/>
    </row>
    <row r="634587" spans="4:4">
      <c r="D634587" s="571"/>
    </row>
    <row r="634588" spans="4:4">
      <c r="D634588" s="571"/>
    </row>
    <row r="634589" spans="4:4">
      <c r="D634589" s="571"/>
    </row>
    <row r="634590" spans="4:4">
      <c r="D634590" s="571"/>
    </row>
    <row r="634591" spans="4:4">
      <c r="D634591" s="571"/>
    </row>
    <row r="634592" spans="4:4">
      <c r="D634592" s="571"/>
    </row>
    <row r="634593" spans="4:4">
      <c r="D634593" s="571"/>
    </row>
    <row r="634594" spans="4:4">
      <c r="D634594" s="571"/>
    </row>
    <row r="634595" spans="4:4">
      <c r="D634595" s="571"/>
    </row>
    <row r="634596" spans="4:4">
      <c r="D634596" s="571"/>
    </row>
    <row r="634597" spans="4:4">
      <c r="D634597" s="571"/>
    </row>
    <row r="634598" spans="4:4">
      <c r="D634598" s="571"/>
    </row>
    <row r="634599" spans="4:4">
      <c r="D634599" s="571"/>
    </row>
    <row r="634600" spans="4:4">
      <c r="D634600" s="571"/>
    </row>
    <row r="634601" spans="4:4">
      <c r="D634601" s="571"/>
    </row>
    <row r="634602" spans="4:4">
      <c r="D634602" s="571"/>
    </row>
    <row r="634603" spans="4:4">
      <c r="D634603" s="571"/>
    </row>
    <row r="634604" spans="4:4">
      <c r="D634604" s="571"/>
    </row>
    <row r="634605" spans="4:4">
      <c r="D634605" s="571"/>
    </row>
    <row r="634606" spans="4:4">
      <c r="D634606" s="571"/>
    </row>
    <row r="634607" spans="4:4">
      <c r="D634607" s="571"/>
    </row>
    <row r="634608" spans="4:4">
      <c r="D634608" s="571"/>
    </row>
    <row r="634609" spans="4:4">
      <c r="D634609" s="571"/>
    </row>
    <row r="634610" spans="4:4">
      <c r="D634610" s="571"/>
    </row>
    <row r="634611" spans="4:4">
      <c r="D634611" s="571"/>
    </row>
    <row r="634612" spans="4:4">
      <c r="D634612" s="571"/>
    </row>
    <row r="634613" spans="4:4">
      <c r="D634613" s="571"/>
    </row>
    <row r="634614" spans="4:4">
      <c r="D634614" s="571"/>
    </row>
    <row r="634615" spans="4:4">
      <c r="D634615" s="571"/>
    </row>
    <row r="634616" spans="4:4">
      <c r="D634616" s="571"/>
    </row>
    <row r="634617" spans="4:4">
      <c r="D634617" s="571"/>
    </row>
    <row r="634618" spans="4:4">
      <c r="D634618" s="571"/>
    </row>
    <row r="634619" spans="4:4">
      <c r="D634619" s="571"/>
    </row>
    <row r="634620" spans="4:4">
      <c r="D634620" s="571"/>
    </row>
    <row r="634621" spans="4:4">
      <c r="D634621" s="571"/>
    </row>
    <row r="634622" spans="4:4">
      <c r="D634622" s="571"/>
    </row>
    <row r="634623" spans="4:4">
      <c r="D634623" s="571"/>
    </row>
    <row r="634624" spans="4:4">
      <c r="D634624" s="571"/>
    </row>
    <row r="634625" spans="4:4">
      <c r="D634625" s="571"/>
    </row>
    <row r="634626" spans="4:4">
      <c r="D634626" s="571"/>
    </row>
    <row r="634627" spans="4:4">
      <c r="D634627" s="571"/>
    </row>
    <row r="634628" spans="4:4">
      <c r="D634628" s="571"/>
    </row>
    <row r="634629" spans="4:4">
      <c r="D634629" s="571"/>
    </row>
    <row r="634630" spans="4:4">
      <c r="D634630" s="571"/>
    </row>
    <row r="634631" spans="4:4">
      <c r="D634631" s="571"/>
    </row>
    <row r="634632" spans="4:4">
      <c r="D634632" s="571"/>
    </row>
    <row r="634633" spans="4:4">
      <c r="D634633" s="571"/>
    </row>
    <row r="634634" spans="4:4">
      <c r="D634634" s="571"/>
    </row>
    <row r="634635" spans="4:4">
      <c r="D634635" s="571"/>
    </row>
    <row r="634636" spans="4:4">
      <c r="D634636" s="571"/>
    </row>
    <row r="634637" spans="4:4">
      <c r="D634637" s="571"/>
    </row>
    <row r="634638" spans="4:4">
      <c r="D634638" s="571"/>
    </row>
    <row r="634639" spans="4:4">
      <c r="D634639" s="571"/>
    </row>
    <row r="634640" spans="4:4">
      <c r="D634640" s="571"/>
    </row>
    <row r="634641" spans="4:4">
      <c r="D634641" s="571"/>
    </row>
    <row r="634642" spans="4:4">
      <c r="D634642" s="571"/>
    </row>
    <row r="634643" spans="4:4">
      <c r="D634643" s="571"/>
    </row>
    <row r="634644" spans="4:4">
      <c r="D634644" s="571"/>
    </row>
    <row r="634645" spans="4:4">
      <c r="D634645" s="571"/>
    </row>
    <row r="634646" spans="4:4">
      <c r="D634646" s="571"/>
    </row>
    <row r="634647" spans="4:4">
      <c r="D634647" s="571"/>
    </row>
    <row r="634648" spans="4:4">
      <c r="D634648" s="571"/>
    </row>
    <row r="634649" spans="4:4">
      <c r="D634649" s="571"/>
    </row>
    <row r="634650" spans="4:4">
      <c r="D634650" s="571"/>
    </row>
    <row r="634651" spans="4:4">
      <c r="D634651" s="571"/>
    </row>
    <row r="634652" spans="4:4">
      <c r="D634652" s="571"/>
    </row>
    <row r="634653" spans="4:4">
      <c r="D634653" s="571"/>
    </row>
    <row r="634654" spans="4:4">
      <c r="D634654" s="571"/>
    </row>
    <row r="634655" spans="4:4">
      <c r="D634655" s="571"/>
    </row>
    <row r="634656" spans="4:4">
      <c r="D634656" s="571"/>
    </row>
    <row r="634657" spans="4:4">
      <c r="D634657" s="571"/>
    </row>
    <row r="634658" spans="4:4">
      <c r="D634658" s="571"/>
    </row>
    <row r="634659" spans="4:4">
      <c r="D634659" s="571"/>
    </row>
    <row r="634660" spans="4:4">
      <c r="D634660" s="571"/>
    </row>
    <row r="634661" spans="4:4">
      <c r="D634661" s="571"/>
    </row>
    <row r="634662" spans="4:4">
      <c r="D634662" s="571"/>
    </row>
    <row r="634663" spans="4:4">
      <c r="D634663" s="571"/>
    </row>
    <row r="634664" spans="4:4">
      <c r="D634664" s="571"/>
    </row>
    <row r="634665" spans="4:4">
      <c r="D634665" s="571"/>
    </row>
    <row r="634666" spans="4:4">
      <c r="D634666" s="571"/>
    </row>
    <row r="634667" spans="4:4">
      <c r="D634667" s="571"/>
    </row>
    <row r="634668" spans="4:4">
      <c r="D634668" s="571"/>
    </row>
    <row r="634669" spans="4:4">
      <c r="D634669" s="571"/>
    </row>
    <row r="634670" spans="4:4">
      <c r="D634670" s="571"/>
    </row>
    <row r="634671" spans="4:4">
      <c r="D634671" s="571"/>
    </row>
    <row r="634672" spans="4:4">
      <c r="D634672" s="571"/>
    </row>
    <row r="634673" spans="4:4">
      <c r="D634673" s="571"/>
    </row>
    <row r="634674" spans="4:4">
      <c r="D634674" s="571"/>
    </row>
    <row r="634675" spans="4:4">
      <c r="D634675" s="571"/>
    </row>
    <row r="634676" spans="4:4">
      <c r="D634676" s="571"/>
    </row>
    <row r="634677" spans="4:4">
      <c r="D634677" s="571"/>
    </row>
    <row r="634678" spans="4:4">
      <c r="D634678" s="571"/>
    </row>
    <row r="634679" spans="4:4">
      <c r="D634679" s="571"/>
    </row>
    <row r="634680" spans="4:4">
      <c r="D634680" s="571"/>
    </row>
    <row r="634681" spans="4:4">
      <c r="D634681" s="571"/>
    </row>
    <row r="634682" spans="4:4">
      <c r="D634682" s="571"/>
    </row>
    <row r="634683" spans="4:4">
      <c r="D634683" s="571"/>
    </row>
    <row r="634684" spans="4:4">
      <c r="D634684" s="571"/>
    </row>
    <row r="634685" spans="4:4">
      <c r="D634685" s="571"/>
    </row>
    <row r="634686" spans="4:4">
      <c r="D634686" s="571"/>
    </row>
    <row r="634687" spans="4:4">
      <c r="D634687" s="571"/>
    </row>
    <row r="634688" spans="4:4">
      <c r="D634688" s="571"/>
    </row>
    <row r="634689" spans="4:4">
      <c r="D634689" s="571"/>
    </row>
    <row r="634690" spans="4:4">
      <c r="D634690" s="571"/>
    </row>
    <row r="634691" spans="4:4">
      <c r="D634691" s="571"/>
    </row>
    <row r="634692" spans="4:4">
      <c r="D634692" s="571"/>
    </row>
    <row r="634693" spans="4:4">
      <c r="D634693" s="571"/>
    </row>
    <row r="634694" spans="4:4">
      <c r="D634694" s="571"/>
    </row>
    <row r="634695" spans="4:4">
      <c r="D634695" s="571"/>
    </row>
    <row r="634696" spans="4:4">
      <c r="D634696" s="571"/>
    </row>
    <row r="634697" spans="4:4">
      <c r="D634697" s="571"/>
    </row>
    <row r="634698" spans="4:4">
      <c r="D634698" s="571"/>
    </row>
    <row r="634699" spans="4:4">
      <c r="D634699" s="571"/>
    </row>
    <row r="634700" spans="4:4">
      <c r="D634700" s="571"/>
    </row>
    <row r="634701" spans="4:4">
      <c r="D634701" s="571"/>
    </row>
    <row r="634702" spans="4:4">
      <c r="D634702" s="571"/>
    </row>
    <row r="634703" spans="4:4">
      <c r="D634703" s="571"/>
    </row>
    <row r="634704" spans="4:4">
      <c r="D634704" s="571"/>
    </row>
    <row r="634705" spans="4:4">
      <c r="D634705" s="571"/>
    </row>
    <row r="634706" spans="4:4">
      <c r="D634706" s="571"/>
    </row>
    <row r="634707" spans="4:4">
      <c r="D634707" s="571"/>
    </row>
    <row r="634708" spans="4:4">
      <c r="D634708" s="571"/>
    </row>
    <row r="634709" spans="4:4">
      <c r="D634709" s="571"/>
    </row>
    <row r="634710" spans="4:4">
      <c r="D634710" s="571"/>
    </row>
    <row r="634711" spans="4:4">
      <c r="D634711" s="571"/>
    </row>
    <row r="634712" spans="4:4">
      <c r="D634712" s="571"/>
    </row>
    <row r="634713" spans="4:4">
      <c r="D634713" s="571"/>
    </row>
    <row r="634714" spans="4:4">
      <c r="D634714" s="571"/>
    </row>
    <row r="634715" spans="4:4">
      <c r="D634715" s="571"/>
    </row>
    <row r="634716" spans="4:4">
      <c r="D634716" s="571"/>
    </row>
    <row r="634717" spans="4:4">
      <c r="D634717" s="571"/>
    </row>
    <row r="634718" spans="4:4">
      <c r="D634718" s="571"/>
    </row>
    <row r="634719" spans="4:4">
      <c r="D634719" s="571"/>
    </row>
    <row r="634720" spans="4:4">
      <c r="D634720" s="571"/>
    </row>
    <row r="634721" spans="4:4">
      <c r="D634721" s="571"/>
    </row>
    <row r="634722" spans="4:4">
      <c r="D634722" s="571"/>
    </row>
    <row r="634723" spans="4:4">
      <c r="D634723" s="571"/>
    </row>
    <row r="634724" spans="4:4">
      <c r="D634724" s="571"/>
    </row>
    <row r="634725" spans="4:4">
      <c r="D634725" s="571"/>
    </row>
    <row r="634726" spans="4:4">
      <c r="D634726" s="571"/>
    </row>
    <row r="634727" spans="4:4">
      <c r="D634727" s="571"/>
    </row>
    <row r="634728" spans="4:4">
      <c r="D634728" s="571"/>
    </row>
    <row r="634729" spans="4:4">
      <c r="D634729" s="571"/>
    </row>
    <row r="634730" spans="4:4">
      <c r="D634730" s="571"/>
    </row>
    <row r="634731" spans="4:4">
      <c r="D634731" s="571"/>
    </row>
    <row r="634732" spans="4:4">
      <c r="D634732" s="571"/>
    </row>
    <row r="634733" spans="4:4">
      <c r="D634733" s="571"/>
    </row>
    <row r="634734" spans="4:4">
      <c r="D634734" s="571"/>
    </row>
    <row r="634735" spans="4:4">
      <c r="D634735" s="571"/>
    </row>
    <row r="634736" spans="4:4">
      <c r="D634736" s="571"/>
    </row>
    <row r="634737" spans="4:4">
      <c r="D634737" s="571"/>
    </row>
    <row r="634738" spans="4:4">
      <c r="D634738" s="571"/>
    </row>
    <row r="634739" spans="4:4">
      <c r="D634739" s="571"/>
    </row>
    <row r="634740" spans="4:4">
      <c r="D634740" s="571"/>
    </row>
    <row r="634741" spans="4:4">
      <c r="D634741" s="571"/>
    </row>
    <row r="634742" spans="4:4">
      <c r="D634742" s="571"/>
    </row>
    <row r="634743" spans="4:4">
      <c r="D634743" s="571"/>
    </row>
    <row r="634744" spans="4:4">
      <c r="D634744" s="571"/>
    </row>
    <row r="634745" spans="4:4">
      <c r="D634745" s="571"/>
    </row>
    <row r="634746" spans="4:4">
      <c r="D634746" s="571"/>
    </row>
    <row r="634747" spans="4:4">
      <c r="D634747" s="571"/>
    </row>
    <row r="634748" spans="4:4">
      <c r="D634748" s="571"/>
    </row>
    <row r="634749" spans="4:4">
      <c r="D634749" s="571"/>
    </row>
    <row r="634750" spans="4:4">
      <c r="D634750" s="571"/>
    </row>
    <row r="634751" spans="4:4">
      <c r="D634751" s="571"/>
    </row>
    <row r="634752" spans="4:4">
      <c r="D634752" s="571"/>
    </row>
    <row r="634753" spans="4:4">
      <c r="D634753" s="571"/>
    </row>
    <row r="634754" spans="4:4">
      <c r="D634754" s="571"/>
    </row>
    <row r="634755" spans="4:4">
      <c r="D634755" s="571"/>
    </row>
    <row r="634756" spans="4:4">
      <c r="D634756" s="571"/>
    </row>
    <row r="634757" spans="4:4">
      <c r="D634757" s="571"/>
    </row>
    <row r="634758" spans="4:4">
      <c r="D634758" s="571"/>
    </row>
    <row r="634759" spans="4:4">
      <c r="D634759" s="571"/>
    </row>
    <row r="634760" spans="4:4">
      <c r="D634760" s="571"/>
    </row>
    <row r="634761" spans="4:4">
      <c r="D634761" s="571"/>
    </row>
    <row r="634762" spans="4:4">
      <c r="D634762" s="571"/>
    </row>
    <row r="634763" spans="4:4">
      <c r="D634763" s="571"/>
    </row>
    <row r="634764" spans="4:4">
      <c r="D634764" s="571"/>
    </row>
    <row r="634765" spans="4:4">
      <c r="D634765" s="571"/>
    </row>
    <row r="634766" spans="4:4">
      <c r="D634766" s="571"/>
    </row>
    <row r="634767" spans="4:4">
      <c r="D634767" s="571"/>
    </row>
    <row r="634768" spans="4:4">
      <c r="D634768" s="571"/>
    </row>
    <row r="634769" spans="4:4">
      <c r="D634769" s="571"/>
    </row>
    <row r="634770" spans="4:4">
      <c r="D634770" s="571"/>
    </row>
    <row r="634771" spans="4:4">
      <c r="D634771" s="571"/>
    </row>
    <row r="634772" spans="4:4">
      <c r="D634772" s="571"/>
    </row>
    <row r="634773" spans="4:4">
      <c r="D634773" s="571"/>
    </row>
    <row r="634774" spans="4:4">
      <c r="D634774" s="571"/>
    </row>
    <row r="634775" spans="4:4">
      <c r="D634775" s="571"/>
    </row>
    <row r="634776" spans="4:4">
      <c r="D634776" s="571"/>
    </row>
    <row r="634777" spans="4:4">
      <c r="D634777" s="571"/>
    </row>
    <row r="634778" spans="4:4">
      <c r="D634778" s="571"/>
    </row>
    <row r="634779" spans="4:4">
      <c r="D634779" s="571"/>
    </row>
    <row r="634780" spans="4:4">
      <c r="D634780" s="571"/>
    </row>
    <row r="634781" spans="4:4">
      <c r="D634781" s="571"/>
    </row>
    <row r="634782" spans="4:4">
      <c r="D634782" s="571"/>
    </row>
    <row r="634783" spans="4:4">
      <c r="D634783" s="571"/>
    </row>
    <row r="634784" spans="4:4">
      <c r="D634784" s="571"/>
    </row>
    <row r="634785" spans="4:4">
      <c r="D634785" s="571"/>
    </row>
    <row r="634786" spans="4:4">
      <c r="D634786" s="571"/>
    </row>
    <row r="634787" spans="4:4">
      <c r="D634787" s="571"/>
    </row>
    <row r="634788" spans="4:4">
      <c r="D634788" s="571"/>
    </row>
    <row r="634789" spans="4:4">
      <c r="D634789" s="571"/>
    </row>
    <row r="634790" spans="4:4">
      <c r="D634790" s="571"/>
    </row>
    <row r="634791" spans="4:4">
      <c r="D634791" s="571"/>
    </row>
    <row r="634792" spans="4:4">
      <c r="D634792" s="571"/>
    </row>
    <row r="634793" spans="4:4">
      <c r="D634793" s="571"/>
    </row>
    <row r="634794" spans="4:4">
      <c r="D634794" s="571"/>
    </row>
    <row r="634795" spans="4:4">
      <c r="D634795" s="571"/>
    </row>
    <row r="634796" spans="4:4">
      <c r="D634796" s="571"/>
    </row>
    <row r="634797" spans="4:4">
      <c r="D634797" s="571"/>
    </row>
    <row r="634798" spans="4:4">
      <c r="D634798" s="571"/>
    </row>
    <row r="634799" spans="4:4">
      <c r="D634799" s="571"/>
    </row>
    <row r="634800" spans="4:4">
      <c r="D634800" s="571"/>
    </row>
    <row r="634801" spans="4:4">
      <c r="D634801" s="571"/>
    </row>
    <row r="634802" spans="4:4">
      <c r="D634802" s="571"/>
    </row>
    <row r="634803" spans="4:4">
      <c r="D634803" s="571"/>
    </row>
    <row r="634804" spans="4:4">
      <c r="D634804" s="571"/>
    </row>
    <row r="634805" spans="4:4">
      <c r="D634805" s="571"/>
    </row>
    <row r="634806" spans="4:4">
      <c r="D634806" s="571"/>
    </row>
    <row r="634807" spans="4:4">
      <c r="D634807" s="571"/>
    </row>
    <row r="634808" spans="4:4">
      <c r="D634808" s="571"/>
    </row>
    <row r="634809" spans="4:4">
      <c r="D634809" s="571"/>
    </row>
    <row r="634810" spans="4:4">
      <c r="D634810" s="571"/>
    </row>
    <row r="634811" spans="4:4">
      <c r="D634811" s="571"/>
    </row>
    <row r="634812" spans="4:4">
      <c r="D634812" s="571"/>
    </row>
    <row r="634813" spans="4:4">
      <c r="D634813" s="571"/>
    </row>
    <row r="634814" spans="4:4">
      <c r="D634814" s="571"/>
    </row>
    <row r="634815" spans="4:4">
      <c r="D634815" s="571"/>
    </row>
    <row r="634816" spans="4:4">
      <c r="D634816" s="571"/>
    </row>
    <row r="634817" spans="4:4">
      <c r="D634817" s="571"/>
    </row>
    <row r="634818" spans="4:4">
      <c r="D634818" s="571"/>
    </row>
    <row r="634819" spans="4:4">
      <c r="D634819" s="571"/>
    </row>
    <row r="634820" spans="4:4">
      <c r="D634820" s="571"/>
    </row>
    <row r="634821" spans="4:4">
      <c r="D634821" s="571"/>
    </row>
    <row r="634822" spans="4:4">
      <c r="D634822" s="571"/>
    </row>
    <row r="634823" spans="4:4">
      <c r="D634823" s="571"/>
    </row>
    <row r="634824" spans="4:4">
      <c r="D634824" s="571"/>
    </row>
    <row r="634825" spans="4:4">
      <c r="D634825" s="571"/>
    </row>
    <row r="634826" spans="4:4">
      <c r="D634826" s="571"/>
    </row>
    <row r="634827" spans="4:4">
      <c r="D634827" s="571"/>
    </row>
    <row r="634828" spans="4:4">
      <c r="D634828" s="571"/>
    </row>
    <row r="634829" spans="4:4">
      <c r="D634829" s="571"/>
    </row>
    <row r="634830" spans="4:4">
      <c r="D634830" s="571"/>
    </row>
    <row r="634831" spans="4:4">
      <c r="D634831" s="571"/>
    </row>
    <row r="634832" spans="4:4">
      <c r="D634832" s="571"/>
    </row>
    <row r="634833" spans="4:4">
      <c r="D634833" s="571"/>
    </row>
    <row r="634834" spans="4:4">
      <c r="D634834" s="571"/>
    </row>
    <row r="634835" spans="4:4">
      <c r="D634835" s="571"/>
    </row>
    <row r="634836" spans="4:4">
      <c r="D634836" s="571"/>
    </row>
    <row r="634837" spans="4:4">
      <c r="D634837" s="571"/>
    </row>
    <row r="634838" spans="4:4">
      <c r="D634838" s="571"/>
    </row>
    <row r="634839" spans="4:4">
      <c r="D634839" s="571"/>
    </row>
    <row r="634840" spans="4:4">
      <c r="D634840" s="571"/>
    </row>
    <row r="634841" spans="4:4">
      <c r="D634841" s="571"/>
    </row>
    <row r="634842" spans="4:4">
      <c r="D634842" s="571"/>
    </row>
    <row r="634843" spans="4:4">
      <c r="D634843" s="571"/>
    </row>
    <row r="634844" spans="4:4">
      <c r="D634844" s="571"/>
    </row>
    <row r="634845" spans="4:4">
      <c r="D634845" s="571"/>
    </row>
    <row r="634846" spans="4:4">
      <c r="D634846" s="571"/>
    </row>
    <row r="634847" spans="4:4">
      <c r="D634847" s="571"/>
    </row>
    <row r="634848" spans="4:4">
      <c r="D634848" s="571"/>
    </row>
    <row r="634849" spans="4:4">
      <c r="D634849" s="571"/>
    </row>
    <row r="634850" spans="4:4">
      <c r="D634850" s="571"/>
    </row>
    <row r="634851" spans="4:4">
      <c r="D634851" s="571"/>
    </row>
    <row r="634852" spans="4:4">
      <c r="D634852" s="571"/>
    </row>
    <row r="634853" spans="4:4">
      <c r="D634853" s="571"/>
    </row>
    <row r="634854" spans="4:4">
      <c r="D634854" s="571"/>
    </row>
    <row r="634855" spans="4:4">
      <c r="D634855" s="571"/>
    </row>
    <row r="634856" spans="4:4">
      <c r="D634856" s="571"/>
    </row>
    <row r="634857" spans="4:4">
      <c r="D634857" s="571"/>
    </row>
    <row r="634858" spans="4:4">
      <c r="D634858" s="571"/>
    </row>
    <row r="634859" spans="4:4">
      <c r="D634859" s="571"/>
    </row>
    <row r="634860" spans="4:4">
      <c r="D634860" s="571"/>
    </row>
    <row r="634861" spans="4:4">
      <c r="D634861" s="571"/>
    </row>
    <row r="634862" spans="4:4">
      <c r="D634862" s="571"/>
    </row>
    <row r="634863" spans="4:4">
      <c r="D634863" s="571"/>
    </row>
    <row r="634864" spans="4:4">
      <c r="D634864" s="571"/>
    </row>
    <row r="634865" spans="4:4">
      <c r="D634865" s="571"/>
    </row>
    <row r="634866" spans="4:4">
      <c r="D634866" s="571"/>
    </row>
    <row r="634867" spans="4:4">
      <c r="D634867" s="571"/>
    </row>
    <row r="634868" spans="4:4">
      <c r="D634868" s="571"/>
    </row>
    <row r="634869" spans="4:4">
      <c r="D634869" s="571"/>
    </row>
    <row r="634870" spans="4:4">
      <c r="D634870" s="571"/>
    </row>
    <row r="634871" spans="4:4">
      <c r="D634871" s="571"/>
    </row>
    <row r="634872" spans="4:4">
      <c r="D634872" s="571"/>
    </row>
    <row r="634873" spans="4:4">
      <c r="D634873" s="571"/>
    </row>
    <row r="634874" spans="4:4">
      <c r="D634874" s="571"/>
    </row>
    <row r="634875" spans="4:4">
      <c r="D634875" s="571"/>
    </row>
    <row r="634876" spans="4:4">
      <c r="D634876" s="571"/>
    </row>
    <row r="634877" spans="4:4">
      <c r="D634877" s="571"/>
    </row>
    <row r="634878" spans="4:4">
      <c r="D634878" s="571"/>
    </row>
    <row r="634879" spans="4:4">
      <c r="D634879" s="571"/>
    </row>
    <row r="634880" spans="4:4">
      <c r="D634880" s="571"/>
    </row>
    <row r="634881" spans="4:4">
      <c r="D634881" s="571"/>
    </row>
    <row r="634882" spans="4:4">
      <c r="D634882" s="571"/>
    </row>
    <row r="634883" spans="4:4">
      <c r="D634883" s="571"/>
    </row>
    <row r="634884" spans="4:4">
      <c r="D634884" s="571"/>
    </row>
    <row r="634885" spans="4:4">
      <c r="D634885" s="571"/>
    </row>
    <row r="634886" spans="4:4">
      <c r="D634886" s="571"/>
    </row>
    <row r="634887" spans="4:4">
      <c r="D634887" s="571"/>
    </row>
    <row r="634888" spans="4:4">
      <c r="D634888" s="571"/>
    </row>
    <row r="634889" spans="4:4">
      <c r="D634889" s="571"/>
    </row>
    <row r="634890" spans="4:4">
      <c r="D634890" s="571"/>
    </row>
    <row r="634891" spans="4:4">
      <c r="D634891" s="571"/>
    </row>
    <row r="634892" spans="4:4">
      <c r="D634892" s="571"/>
    </row>
    <row r="634893" spans="4:4">
      <c r="D634893" s="571"/>
    </row>
    <row r="634894" spans="4:4">
      <c r="D634894" s="571"/>
    </row>
    <row r="634895" spans="4:4">
      <c r="D634895" s="571"/>
    </row>
    <row r="634896" spans="4:4">
      <c r="D634896" s="571"/>
    </row>
    <row r="634897" spans="4:4">
      <c r="D634897" s="571"/>
    </row>
    <row r="634898" spans="4:4">
      <c r="D634898" s="571"/>
    </row>
    <row r="634899" spans="4:4">
      <c r="D634899" s="571"/>
    </row>
    <row r="634900" spans="4:4">
      <c r="D634900" s="571"/>
    </row>
    <row r="634901" spans="4:4">
      <c r="D634901" s="571"/>
    </row>
    <row r="634902" spans="4:4">
      <c r="D634902" s="571"/>
    </row>
    <row r="634903" spans="4:4">
      <c r="D634903" s="571"/>
    </row>
    <row r="634904" spans="4:4">
      <c r="D634904" s="571"/>
    </row>
    <row r="634905" spans="4:4">
      <c r="D634905" s="571"/>
    </row>
    <row r="634906" spans="4:4">
      <c r="D634906" s="571"/>
    </row>
    <row r="634907" spans="4:4">
      <c r="D634907" s="571"/>
    </row>
    <row r="634908" spans="4:4">
      <c r="D634908" s="571"/>
    </row>
    <row r="634909" spans="4:4">
      <c r="D634909" s="571"/>
    </row>
    <row r="634910" spans="4:4">
      <c r="D634910" s="571"/>
    </row>
    <row r="634911" spans="4:4">
      <c r="D634911" s="571"/>
    </row>
    <row r="634912" spans="4:4">
      <c r="D634912" s="571"/>
    </row>
    <row r="634913" spans="4:4">
      <c r="D634913" s="571"/>
    </row>
    <row r="634914" spans="4:4">
      <c r="D634914" s="571"/>
    </row>
    <row r="634915" spans="4:4">
      <c r="D634915" s="571"/>
    </row>
    <row r="634916" spans="4:4">
      <c r="D634916" s="571"/>
    </row>
    <row r="634917" spans="4:4">
      <c r="D634917" s="571"/>
    </row>
    <row r="634918" spans="4:4">
      <c r="D634918" s="571"/>
    </row>
    <row r="634919" spans="4:4">
      <c r="D634919" s="571"/>
    </row>
    <row r="634920" spans="4:4">
      <c r="D634920" s="571"/>
    </row>
    <row r="634921" spans="4:4">
      <c r="D634921" s="571"/>
    </row>
    <row r="634922" spans="4:4">
      <c r="D634922" s="571"/>
    </row>
    <row r="634923" spans="4:4">
      <c r="D634923" s="571"/>
    </row>
    <row r="634924" spans="4:4">
      <c r="D634924" s="571"/>
    </row>
    <row r="634925" spans="4:4">
      <c r="D634925" s="571"/>
    </row>
    <row r="634926" spans="4:4">
      <c r="D634926" s="571"/>
    </row>
    <row r="634927" spans="4:4">
      <c r="D634927" s="571"/>
    </row>
    <row r="634928" spans="4:4">
      <c r="D634928" s="571"/>
    </row>
    <row r="634929" spans="4:4">
      <c r="D634929" s="571"/>
    </row>
    <row r="634930" spans="4:4">
      <c r="D634930" s="571"/>
    </row>
    <row r="634931" spans="4:4">
      <c r="D634931" s="571"/>
    </row>
    <row r="634932" spans="4:4">
      <c r="D634932" s="571"/>
    </row>
    <row r="634933" spans="4:4">
      <c r="D634933" s="571"/>
    </row>
    <row r="634934" spans="4:4">
      <c r="D634934" s="571"/>
    </row>
    <row r="634935" spans="4:4">
      <c r="D634935" s="571"/>
    </row>
    <row r="634936" spans="4:4">
      <c r="D634936" s="571"/>
    </row>
    <row r="634937" spans="4:4">
      <c r="D634937" s="571"/>
    </row>
    <row r="634938" spans="4:4">
      <c r="D634938" s="571"/>
    </row>
    <row r="634939" spans="4:4">
      <c r="D634939" s="571"/>
    </row>
    <row r="634940" spans="4:4">
      <c r="D634940" s="571"/>
    </row>
    <row r="634941" spans="4:4">
      <c r="D634941" s="571"/>
    </row>
    <row r="634942" spans="4:4">
      <c r="D634942" s="571"/>
    </row>
    <row r="634943" spans="4:4">
      <c r="D634943" s="571"/>
    </row>
    <row r="634944" spans="4:4">
      <c r="D634944" s="571"/>
    </row>
    <row r="634945" spans="4:4">
      <c r="D634945" s="571"/>
    </row>
    <row r="634946" spans="4:4">
      <c r="D634946" s="571"/>
    </row>
    <row r="634947" spans="4:4">
      <c r="D634947" s="571"/>
    </row>
    <row r="634948" spans="4:4">
      <c r="D634948" s="571"/>
    </row>
    <row r="634949" spans="4:4">
      <c r="D634949" s="571"/>
    </row>
    <row r="634950" spans="4:4">
      <c r="D634950" s="571"/>
    </row>
    <row r="634951" spans="4:4">
      <c r="D634951" s="571"/>
    </row>
    <row r="634952" spans="4:4">
      <c r="D634952" s="571"/>
    </row>
    <row r="634953" spans="4:4">
      <c r="D634953" s="571"/>
    </row>
    <row r="634954" spans="4:4">
      <c r="D634954" s="571"/>
    </row>
    <row r="634955" spans="4:4">
      <c r="D634955" s="571"/>
    </row>
    <row r="634956" spans="4:4">
      <c r="D634956" s="571"/>
    </row>
    <row r="634957" spans="4:4">
      <c r="D634957" s="571"/>
    </row>
    <row r="634958" spans="4:4">
      <c r="D634958" s="571"/>
    </row>
    <row r="634959" spans="4:4">
      <c r="D634959" s="571"/>
    </row>
    <row r="634960" spans="4:4">
      <c r="D634960" s="571"/>
    </row>
    <row r="634961" spans="4:4">
      <c r="D634961" s="571"/>
    </row>
    <row r="634962" spans="4:4">
      <c r="D634962" s="571"/>
    </row>
    <row r="634963" spans="4:4">
      <c r="D634963" s="571"/>
    </row>
    <row r="634964" spans="4:4">
      <c r="D634964" s="571"/>
    </row>
    <row r="634965" spans="4:4">
      <c r="D634965" s="571"/>
    </row>
    <row r="634966" spans="4:4">
      <c r="D634966" s="571"/>
    </row>
    <row r="634967" spans="4:4">
      <c r="D634967" s="571"/>
    </row>
    <row r="634968" spans="4:4">
      <c r="D634968" s="571"/>
    </row>
    <row r="634969" spans="4:4">
      <c r="D634969" s="571"/>
    </row>
    <row r="634970" spans="4:4">
      <c r="D634970" s="571"/>
    </row>
    <row r="634971" spans="4:4">
      <c r="D634971" s="571"/>
    </row>
    <row r="634972" spans="4:4">
      <c r="D634972" s="571"/>
    </row>
    <row r="634973" spans="4:4">
      <c r="D634973" s="571"/>
    </row>
    <row r="634974" spans="4:4">
      <c r="D634974" s="571"/>
    </row>
    <row r="634975" spans="4:4">
      <c r="D634975" s="571"/>
    </row>
    <row r="634976" spans="4:4">
      <c r="D634976" s="571"/>
    </row>
    <row r="634977" spans="4:4">
      <c r="D634977" s="571"/>
    </row>
    <row r="634978" spans="4:4">
      <c r="D634978" s="571"/>
    </row>
    <row r="634979" spans="4:4">
      <c r="D634979" s="571"/>
    </row>
    <row r="634980" spans="4:4">
      <c r="D634980" s="571"/>
    </row>
    <row r="634981" spans="4:4">
      <c r="D634981" s="571"/>
    </row>
    <row r="634982" spans="4:4">
      <c r="D634982" s="571"/>
    </row>
    <row r="634983" spans="4:4">
      <c r="D634983" s="571"/>
    </row>
    <row r="634984" spans="4:4">
      <c r="D634984" s="571"/>
    </row>
    <row r="634985" spans="4:4">
      <c r="D634985" s="571"/>
    </row>
    <row r="634986" spans="4:4">
      <c r="D634986" s="571"/>
    </row>
    <row r="634987" spans="4:4">
      <c r="D634987" s="571"/>
    </row>
    <row r="634988" spans="4:4">
      <c r="D634988" s="571"/>
    </row>
    <row r="634989" spans="4:4">
      <c r="D634989" s="571"/>
    </row>
    <row r="634990" spans="4:4">
      <c r="D634990" s="571"/>
    </row>
    <row r="634991" spans="4:4">
      <c r="D634991" s="571"/>
    </row>
    <row r="634992" spans="4:4">
      <c r="D634992" s="571"/>
    </row>
    <row r="634993" spans="4:4">
      <c r="D634993" s="571"/>
    </row>
    <row r="634994" spans="4:4">
      <c r="D634994" s="571"/>
    </row>
    <row r="634995" spans="4:4">
      <c r="D634995" s="571"/>
    </row>
    <row r="634996" spans="4:4">
      <c r="D634996" s="571"/>
    </row>
    <row r="634997" spans="4:4">
      <c r="D634997" s="571"/>
    </row>
    <row r="634998" spans="4:4">
      <c r="D634998" s="571"/>
    </row>
    <row r="634999" spans="4:4">
      <c r="D634999" s="571"/>
    </row>
    <row r="635000" spans="4:4">
      <c r="D635000" s="571"/>
    </row>
    <row r="635001" spans="4:4">
      <c r="D635001" s="571"/>
    </row>
    <row r="635002" spans="4:4">
      <c r="D635002" s="571"/>
    </row>
    <row r="635003" spans="4:4">
      <c r="D635003" s="571"/>
    </row>
    <row r="635004" spans="4:4">
      <c r="D635004" s="571"/>
    </row>
    <row r="635005" spans="4:4">
      <c r="D635005" s="571"/>
    </row>
    <row r="635006" spans="4:4">
      <c r="D635006" s="571"/>
    </row>
    <row r="635007" spans="4:4">
      <c r="D635007" s="571"/>
    </row>
    <row r="635008" spans="4:4">
      <c r="D635008" s="571"/>
    </row>
    <row r="635009" spans="4:4">
      <c r="D635009" s="571"/>
    </row>
    <row r="635010" spans="4:4">
      <c r="D635010" s="571"/>
    </row>
    <row r="635011" spans="4:4">
      <c r="D635011" s="571"/>
    </row>
    <row r="635012" spans="4:4">
      <c r="D635012" s="571"/>
    </row>
    <row r="635013" spans="4:4">
      <c r="D635013" s="571"/>
    </row>
    <row r="635014" spans="4:4">
      <c r="D635014" s="571"/>
    </row>
    <row r="635015" spans="4:4">
      <c r="D635015" s="571"/>
    </row>
    <row r="635016" spans="4:4">
      <c r="D635016" s="571"/>
    </row>
    <row r="635017" spans="4:4">
      <c r="D635017" s="571"/>
    </row>
    <row r="635018" spans="4:4">
      <c r="D635018" s="571"/>
    </row>
    <row r="635019" spans="4:4">
      <c r="D635019" s="571"/>
    </row>
    <row r="635020" spans="4:4">
      <c r="D635020" s="571"/>
    </row>
    <row r="635021" spans="4:4">
      <c r="D635021" s="571"/>
    </row>
    <row r="635022" spans="4:4">
      <c r="D635022" s="571"/>
    </row>
    <row r="635023" spans="4:4">
      <c r="D635023" s="571"/>
    </row>
    <row r="635024" spans="4:4">
      <c r="D635024" s="571"/>
    </row>
    <row r="635025" spans="4:4">
      <c r="D635025" s="571"/>
    </row>
    <row r="635026" spans="4:4">
      <c r="D635026" s="571"/>
    </row>
    <row r="635027" spans="4:4">
      <c r="D635027" s="571"/>
    </row>
    <row r="635028" spans="4:4">
      <c r="D635028" s="571"/>
    </row>
    <row r="635029" spans="4:4">
      <c r="D635029" s="571"/>
    </row>
    <row r="635030" spans="4:4">
      <c r="D635030" s="571"/>
    </row>
    <row r="635031" spans="4:4">
      <c r="D635031" s="571"/>
    </row>
    <row r="635032" spans="4:4">
      <c r="D635032" s="571"/>
    </row>
    <row r="635033" spans="4:4">
      <c r="D635033" s="571"/>
    </row>
    <row r="635034" spans="4:4">
      <c r="D635034" s="571"/>
    </row>
    <row r="635035" spans="4:4">
      <c r="D635035" s="571"/>
    </row>
    <row r="635036" spans="4:4">
      <c r="D635036" s="571"/>
    </row>
    <row r="635037" spans="4:4">
      <c r="D635037" s="571"/>
    </row>
    <row r="635038" spans="4:4">
      <c r="D635038" s="571"/>
    </row>
    <row r="635039" spans="4:4">
      <c r="D635039" s="571"/>
    </row>
    <row r="635040" spans="4:4">
      <c r="D635040" s="571"/>
    </row>
    <row r="635041" spans="4:4">
      <c r="D635041" s="571"/>
    </row>
    <row r="635042" spans="4:4">
      <c r="D635042" s="571"/>
    </row>
    <row r="635043" spans="4:4">
      <c r="D635043" s="571"/>
    </row>
    <row r="635044" spans="4:4">
      <c r="D635044" s="571"/>
    </row>
    <row r="635045" spans="4:4">
      <c r="D635045" s="571"/>
    </row>
    <row r="635046" spans="4:4">
      <c r="D635046" s="571"/>
    </row>
    <row r="635047" spans="4:4">
      <c r="D635047" s="571"/>
    </row>
    <row r="635048" spans="4:4">
      <c r="D635048" s="571"/>
    </row>
    <row r="635049" spans="4:4">
      <c r="D635049" s="571"/>
    </row>
    <row r="635050" spans="4:4">
      <c r="D635050" s="571"/>
    </row>
    <row r="635051" spans="4:4">
      <c r="D635051" s="571"/>
    </row>
    <row r="635052" spans="4:4">
      <c r="D635052" s="571"/>
    </row>
    <row r="635053" spans="4:4">
      <c r="D635053" s="571"/>
    </row>
    <row r="635054" spans="4:4">
      <c r="D635054" s="571"/>
    </row>
    <row r="635055" spans="4:4">
      <c r="D635055" s="571"/>
    </row>
    <row r="635056" spans="4:4">
      <c r="D635056" s="571"/>
    </row>
    <row r="635057" spans="4:4">
      <c r="D635057" s="571"/>
    </row>
    <row r="635058" spans="4:4">
      <c r="D635058" s="571"/>
    </row>
    <row r="635059" spans="4:4">
      <c r="D635059" s="571"/>
    </row>
    <row r="635060" spans="4:4">
      <c r="D635060" s="571"/>
    </row>
    <row r="635061" spans="4:4">
      <c r="D635061" s="571"/>
    </row>
    <row r="635062" spans="4:4">
      <c r="D635062" s="571"/>
    </row>
    <row r="635063" spans="4:4">
      <c r="D635063" s="571"/>
    </row>
    <row r="635064" spans="4:4">
      <c r="D635064" s="571"/>
    </row>
    <row r="635065" spans="4:4">
      <c r="D635065" s="571"/>
    </row>
    <row r="635066" spans="4:4">
      <c r="D635066" s="571"/>
    </row>
    <row r="635067" spans="4:4">
      <c r="D635067" s="571"/>
    </row>
    <row r="635068" spans="4:4">
      <c r="D635068" s="571"/>
    </row>
    <row r="635069" spans="4:4">
      <c r="D635069" s="571"/>
    </row>
    <row r="635070" spans="4:4">
      <c r="D635070" s="571"/>
    </row>
    <row r="635071" spans="4:4">
      <c r="D635071" s="571"/>
    </row>
    <row r="635072" spans="4:4">
      <c r="D635072" s="571"/>
    </row>
    <row r="635073" spans="4:4">
      <c r="D635073" s="571"/>
    </row>
    <row r="635074" spans="4:4">
      <c r="D635074" s="571"/>
    </row>
    <row r="635075" spans="4:4">
      <c r="D635075" s="571"/>
    </row>
    <row r="635076" spans="4:4">
      <c r="D635076" s="571"/>
    </row>
    <row r="635077" spans="4:4">
      <c r="D635077" s="571"/>
    </row>
    <row r="635078" spans="4:4">
      <c r="D635078" s="571"/>
    </row>
    <row r="635079" spans="4:4">
      <c r="D635079" s="571"/>
    </row>
    <row r="635080" spans="4:4">
      <c r="D635080" s="571"/>
    </row>
    <row r="635081" spans="4:4">
      <c r="D635081" s="571"/>
    </row>
    <row r="635082" spans="4:4">
      <c r="D635082" s="571"/>
    </row>
    <row r="635083" spans="4:4">
      <c r="D635083" s="571"/>
    </row>
    <row r="635084" spans="4:4">
      <c r="D635084" s="571"/>
    </row>
    <row r="635085" spans="4:4">
      <c r="D635085" s="571"/>
    </row>
    <row r="635086" spans="4:4">
      <c r="D635086" s="571"/>
    </row>
    <row r="635087" spans="4:4">
      <c r="D635087" s="571"/>
    </row>
    <row r="635088" spans="4:4">
      <c r="D635088" s="571"/>
    </row>
    <row r="635089" spans="4:4">
      <c r="D635089" s="571"/>
    </row>
    <row r="635090" spans="4:4">
      <c r="D635090" s="571"/>
    </row>
    <row r="635091" spans="4:4">
      <c r="D635091" s="571"/>
    </row>
    <row r="635092" spans="4:4">
      <c r="D635092" s="571"/>
    </row>
    <row r="635093" spans="4:4">
      <c r="D635093" s="571"/>
    </row>
    <row r="635094" spans="4:4">
      <c r="D635094" s="571"/>
    </row>
    <row r="635095" spans="4:4">
      <c r="D635095" s="571"/>
    </row>
    <row r="635096" spans="4:4">
      <c r="D635096" s="571"/>
    </row>
    <row r="635097" spans="4:4">
      <c r="D635097" s="571"/>
    </row>
    <row r="635098" spans="4:4">
      <c r="D635098" s="571"/>
    </row>
    <row r="635099" spans="4:4">
      <c r="D635099" s="571"/>
    </row>
    <row r="635100" spans="4:4">
      <c r="D635100" s="571"/>
    </row>
    <row r="635101" spans="4:4">
      <c r="D635101" s="571"/>
    </row>
    <row r="635102" spans="4:4">
      <c r="D635102" s="571"/>
    </row>
    <row r="635103" spans="4:4">
      <c r="D635103" s="571"/>
    </row>
    <row r="635104" spans="4:4">
      <c r="D635104" s="571"/>
    </row>
    <row r="635105" spans="4:4">
      <c r="D635105" s="571"/>
    </row>
    <row r="635106" spans="4:4">
      <c r="D635106" s="571"/>
    </row>
    <row r="635107" spans="4:4">
      <c r="D635107" s="571"/>
    </row>
    <row r="635108" spans="4:4">
      <c r="D635108" s="571"/>
    </row>
    <row r="635109" spans="4:4">
      <c r="D635109" s="571"/>
    </row>
    <row r="635110" spans="4:4">
      <c r="D635110" s="571"/>
    </row>
    <row r="635111" spans="4:4">
      <c r="D635111" s="571"/>
    </row>
    <row r="635112" spans="4:4">
      <c r="D635112" s="571"/>
    </row>
    <row r="635113" spans="4:4">
      <c r="D635113" s="571"/>
    </row>
    <row r="635114" spans="4:4">
      <c r="D635114" s="571"/>
    </row>
    <row r="635115" spans="4:4">
      <c r="D635115" s="571"/>
    </row>
    <row r="635116" spans="4:4">
      <c r="D635116" s="571"/>
    </row>
    <row r="635117" spans="4:4">
      <c r="D635117" s="571"/>
    </row>
    <row r="635118" spans="4:4">
      <c r="D635118" s="571"/>
    </row>
    <row r="635119" spans="4:4">
      <c r="D635119" s="571"/>
    </row>
    <row r="635120" spans="4:4">
      <c r="D635120" s="571"/>
    </row>
    <row r="635121" spans="4:4">
      <c r="D635121" s="571"/>
    </row>
    <row r="635122" spans="4:4">
      <c r="D635122" s="571"/>
    </row>
    <row r="635123" spans="4:4">
      <c r="D635123" s="571"/>
    </row>
    <row r="635124" spans="4:4">
      <c r="D635124" s="571"/>
    </row>
    <row r="635125" spans="4:4">
      <c r="D635125" s="571"/>
    </row>
    <row r="635126" spans="4:4">
      <c r="D635126" s="571"/>
    </row>
    <row r="635127" spans="4:4">
      <c r="D635127" s="571"/>
    </row>
    <row r="635128" spans="4:4">
      <c r="D635128" s="571"/>
    </row>
    <row r="635129" spans="4:4">
      <c r="D635129" s="571"/>
    </row>
    <row r="635130" spans="4:4">
      <c r="D635130" s="571"/>
    </row>
    <row r="635131" spans="4:4">
      <c r="D635131" s="571"/>
    </row>
    <row r="635132" spans="4:4">
      <c r="D635132" s="571"/>
    </row>
    <row r="635133" spans="4:4">
      <c r="D635133" s="571"/>
    </row>
    <row r="635134" spans="4:4">
      <c r="D635134" s="571"/>
    </row>
    <row r="635135" spans="4:4">
      <c r="D635135" s="571"/>
    </row>
    <row r="635136" spans="4:4">
      <c r="D635136" s="571"/>
    </row>
    <row r="635137" spans="4:4">
      <c r="D635137" s="571"/>
    </row>
    <row r="635138" spans="4:4">
      <c r="D635138" s="571"/>
    </row>
    <row r="635139" spans="4:4">
      <c r="D635139" s="571"/>
    </row>
    <row r="635140" spans="4:4">
      <c r="D635140" s="571"/>
    </row>
    <row r="635141" spans="4:4">
      <c r="D635141" s="571"/>
    </row>
    <row r="635142" spans="4:4">
      <c r="D635142" s="571"/>
    </row>
    <row r="635143" spans="4:4">
      <c r="D635143" s="571"/>
    </row>
    <row r="635144" spans="4:4">
      <c r="D635144" s="571"/>
    </row>
    <row r="635145" spans="4:4">
      <c r="D635145" s="571"/>
    </row>
    <row r="635146" spans="4:4">
      <c r="D635146" s="571"/>
    </row>
    <row r="635147" spans="4:4">
      <c r="D635147" s="571"/>
    </row>
    <row r="635148" spans="4:4">
      <c r="D635148" s="571"/>
    </row>
    <row r="635149" spans="4:4">
      <c r="D635149" s="571"/>
    </row>
    <row r="635150" spans="4:4">
      <c r="D635150" s="571"/>
    </row>
    <row r="635151" spans="4:4">
      <c r="D635151" s="571"/>
    </row>
    <row r="635152" spans="4:4">
      <c r="D635152" s="571"/>
    </row>
    <row r="635153" spans="4:4">
      <c r="D635153" s="571"/>
    </row>
    <row r="635154" spans="4:4">
      <c r="D635154" s="571"/>
    </row>
    <row r="635155" spans="4:4">
      <c r="D635155" s="571"/>
    </row>
    <row r="635156" spans="4:4">
      <c r="D635156" s="571"/>
    </row>
    <row r="635157" spans="4:4">
      <c r="D635157" s="571"/>
    </row>
    <row r="635158" spans="4:4">
      <c r="D635158" s="571"/>
    </row>
    <row r="635159" spans="4:4">
      <c r="D635159" s="571"/>
    </row>
    <row r="635160" spans="4:4">
      <c r="D635160" s="571"/>
    </row>
    <row r="635161" spans="4:4">
      <c r="D635161" s="571"/>
    </row>
    <row r="635162" spans="4:4">
      <c r="D635162" s="571"/>
    </row>
    <row r="635163" spans="4:4">
      <c r="D635163" s="571"/>
    </row>
    <row r="635164" spans="4:4">
      <c r="D635164" s="571"/>
    </row>
    <row r="635165" spans="4:4">
      <c r="D635165" s="571"/>
    </row>
    <row r="635166" spans="4:4">
      <c r="D635166" s="571"/>
    </row>
    <row r="635167" spans="4:4">
      <c r="D635167" s="571"/>
    </row>
    <row r="635168" spans="4:4">
      <c r="D635168" s="571"/>
    </row>
    <row r="635169" spans="4:4">
      <c r="D635169" s="571"/>
    </row>
    <row r="635170" spans="4:4">
      <c r="D635170" s="571"/>
    </row>
    <row r="635171" spans="4:4">
      <c r="D635171" s="571"/>
    </row>
    <row r="635172" spans="4:4">
      <c r="D635172" s="571"/>
    </row>
    <row r="635173" spans="4:4">
      <c r="D635173" s="571"/>
    </row>
    <row r="635174" spans="4:4">
      <c r="D635174" s="571"/>
    </row>
    <row r="635175" spans="4:4">
      <c r="D635175" s="571"/>
    </row>
    <row r="635176" spans="4:4">
      <c r="D635176" s="571"/>
    </row>
    <row r="635177" spans="4:4">
      <c r="D635177" s="571"/>
    </row>
    <row r="635178" spans="4:4">
      <c r="D635178" s="571"/>
    </row>
    <row r="635179" spans="4:4">
      <c r="D635179" s="571"/>
    </row>
    <row r="635180" spans="4:4">
      <c r="D635180" s="571"/>
    </row>
    <row r="635181" spans="4:4">
      <c r="D635181" s="571"/>
    </row>
    <row r="635182" spans="4:4">
      <c r="D635182" s="571"/>
    </row>
    <row r="635183" spans="4:4">
      <c r="D635183" s="571"/>
    </row>
    <row r="635184" spans="4:4">
      <c r="D635184" s="571"/>
    </row>
    <row r="635185" spans="4:4">
      <c r="D635185" s="571"/>
    </row>
    <row r="635186" spans="4:4">
      <c r="D635186" s="571"/>
    </row>
    <row r="635187" spans="4:4">
      <c r="D635187" s="571"/>
    </row>
    <row r="635188" spans="4:4">
      <c r="D635188" s="571"/>
    </row>
    <row r="635189" spans="4:4">
      <c r="D635189" s="571"/>
    </row>
    <row r="635190" spans="4:4">
      <c r="D635190" s="571"/>
    </row>
    <row r="635191" spans="4:4">
      <c r="D635191" s="571"/>
    </row>
    <row r="635192" spans="4:4">
      <c r="D635192" s="571"/>
    </row>
    <row r="635193" spans="4:4">
      <c r="D635193" s="571"/>
    </row>
    <row r="635194" spans="4:4">
      <c r="D635194" s="571"/>
    </row>
    <row r="635195" spans="4:4">
      <c r="D635195" s="571"/>
    </row>
    <row r="635196" spans="4:4">
      <c r="D635196" s="571"/>
    </row>
    <row r="635197" spans="4:4">
      <c r="D635197" s="571"/>
    </row>
    <row r="635198" spans="4:4">
      <c r="D635198" s="571"/>
    </row>
    <row r="635199" spans="4:4">
      <c r="D635199" s="571"/>
    </row>
    <row r="635200" spans="4:4">
      <c r="D635200" s="571"/>
    </row>
    <row r="635201" spans="4:4">
      <c r="D635201" s="571"/>
    </row>
    <row r="635202" spans="4:4">
      <c r="D635202" s="571"/>
    </row>
    <row r="635203" spans="4:4">
      <c r="D635203" s="571"/>
    </row>
    <row r="635204" spans="4:4">
      <c r="D635204" s="571"/>
    </row>
    <row r="635205" spans="4:4">
      <c r="D635205" s="571"/>
    </row>
    <row r="635206" spans="4:4">
      <c r="D635206" s="571"/>
    </row>
    <row r="635207" spans="4:4">
      <c r="D635207" s="571"/>
    </row>
    <row r="635208" spans="4:4">
      <c r="D635208" s="571"/>
    </row>
    <row r="635209" spans="4:4">
      <c r="D635209" s="571"/>
    </row>
    <row r="635210" spans="4:4">
      <c r="D635210" s="571"/>
    </row>
    <row r="635211" spans="4:4">
      <c r="D635211" s="571"/>
    </row>
    <row r="635212" spans="4:4">
      <c r="D635212" s="571"/>
    </row>
    <row r="635213" spans="4:4">
      <c r="D635213" s="571"/>
    </row>
    <row r="635214" spans="4:4">
      <c r="D635214" s="571"/>
    </row>
    <row r="635215" spans="4:4">
      <c r="D635215" s="571"/>
    </row>
    <row r="635216" spans="4:4">
      <c r="D635216" s="571"/>
    </row>
    <row r="635217" spans="4:4">
      <c r="D635217" s="571"/>
    </row>
    <row r="635218" spans="4:4">
      <c r="D635218" s="571"/>
    </row>
    <row r="635219" spans="4:4">
      <c r="D635219" s="571"/>
    </row>
    <row r="635220" spans="4:4">
      <c r="D635220" s="571"/>
    </row>
    <row r="635221" spans="4:4">
      <c r="D635221" s="571"/>
    </row>
    <row r="635222" spans="4:4">
      <c r="D635222" s="571"/>
    </row>
    <row r="635223" spans="4:4">
      <c r="D635223" s="571"/>
    </row>
    <row r="635224" spans="4:4">
      <c r="D635224" s="571"/>
    </row>
    <row r="635225" spans="4:4">
      <c r="D635225" s="571"/>
    </row>
    <row r="635226" spans="4:4">
      <c r="D635226" s="571"/>
    </row>
    <row r="635227" spans="4:4">
      <c r="D635227" s="571"/>
    </row>
    <row r="635228" spans="4:4">
      <c r="D635228" s="571"/>
    </row>
    <row r="635229" spans="4:4">
      <c r="D635229" s="571"/>
    </row>
    <row r="635230" spans="4:4">
      <c r="D635230" s="571"/>
    </row>
    <row r="635231" spans="4:4">
      <c r="D635231" s="571"/>
    </row>
    <row r="635232" spans="4:4">
      <c r="D635232" s="571"/>
    </row>
    <row r="635233" spans="4:4">
      <c r="D635233" s="571"/>
    </row>
    <row r="635234" spans="4:4">
      <c r="D635234" s="571"/>
    </row>
    <row r="635235" spans="4:4">
      <c r="D635235" s="571"/>
    </row>
    <row r="635236" spans="4:4">
      <c r="D635236" s="571"/>
    </row>
    <row r="635237" spans="4:4">
      <c r="D635237" s="571"/>
    </row>
    <row r="635238" spans="4:4">
      <c r="D635238" s="571"/>
    </row>
    <row r="635239" spans="4:4">
      <c r="D635239" s="571"/>
    </row>
    <row r="635240" spans="4:4">
      <c r="D635240" s="571"/>
    </row>
    <row r="635241" spans="4:4">
      <c r="D635241" s="571"/>
    </row>
    <row r="635242" spans="4:4">
      <c r="D635242" s="571"/>
    </row>
    <row r="635243" spans="4:4">
      <c r="D635243" s="571"/>
    </row>
    <row r="635244" spans="4:4">
      <c r="D635244" s="571"/>
    </row>
    <row r="635245" spans="4:4">
      <c r="D635245" s="571"/>
    </row>
    <row r="635246" spans="4:4">
      <c r="D635246" s="571"/>
    </row>
    <row r="635247" spans="4:4">
      <c r="D635247" s="571"/>
    </row>
    <row r="635248" spans="4:4">
      <c r="D635248" s="571"/>
    </row>
    <row r="635249" spans="4:4">
      <c r="D635249" s="571"/>
    </row>
    <row r="635250" spans="4:4">
      <c r="D635250" s="571"/>
    </row>
    <row r="635251" spans="4:4">
      <c r="D635251" s="571"/>
    </row>
    <row r="635252" spans="4:4">
      <c r="D635252" s="571"/>
    </row>
    <row r="635253" spans="4:4">
      <c r="D635253" s="571"/>
    </row>
    <row r="635254" spans="4:4">
      <c r="D635254" s="571"/>
    </row>
    <row r="635255" spans="4:4">
      <c r="D635255" s="571"/>
    </row>
    <row r="635256" spans="4:4">
      <c r="D635256" s="571"/>
    </row>
    <row r="635257" spans="4:4">
      <c r="D635257" s="571"/>
    </row>
    <row r="635258" spans="4:4">
      <c r="D635258" s="571"/>
    </row>
    <row r="635259" spans="4:4">
      <c r="D635259" s="571"/>
    </row>
    <row r="635260" spans="4:4">
      <c r="D635260" s="571"/>
    </row>
    <row r="635261" spans="4:4">
      <c r="D635261" s="571"/>
    </row>
    <row r="635262" spans="4:4">
      <c r="D635262" s="571"/>
    </row>
    <row r="635263" spans="4:4">
      <c r="D635263" s="571"/>
    </row>
    <row r="635264" spans="4:4">
      <c r="D635264" s="571"/>
    </row>
    <row r="635265" spans="4:4">
      <c r="D635265" s="571"/>
    </row>
    <row r="635266" spans="4:4">
      <c r="D635266" s="571"/>
    </row>
    <row r="635267" spans="4:4">
      <c r="D635267" s="571"/>
    </row>
    <row r="635268" spans="4:4">
      <c r="D635268" s="571"/>
    </row>
    <row r="635269" spans="4:4">
      <c r="D635269" s="571"/>
    </row>
    <row r="635270" spans="4:4">
      <c r="D635270" s="571"/>
    </row>
    <row r="635271" spans="4:4">
      <c r="D635271" s="571"/>
    </row>
    <row r="635272" spans="4:4">
      <c r="D635272" s="571"/>
    </row>
    <row r="635273" spans="4:4">
      <c r="D635273" s="571"/>
    </row>
    <row r="635274" spans="4:4">
      <c r="D635274" s="571"/>
    </row>
    <row r="635275" spans="4:4">
      <c r="D635275" s="571"/>
    </row>
    <row r="635276" spans="4:4">
      <c r="D635276" s="571"/>
    </row>
    <row r="635277" spans="4:4">
      <c r="D635277" s="571"/>
    </row>
    <row r="635278" spans="4:4">
      <c r="D635278" s="571"/>
    </row>
    <row r="635279" spans="4:4">
      <c r="D635279" s="571"/>
    </row>
    <row r="635280" spans="4:4">
      <c r="D635280" s="571"/>
    </row>
    <row r="635281" spans="4:4">
      <c r="D635281" s="571"/>
    </row>
    <row r="635282" spans="4:4">
      <c r="D635282" s="571"/>
    </row>
    <row r="635283" spans="4:4">
      <c r="D635283" s="571"/>
    </row>
    <row r="635284" spans="4:4">
      <c r="D635284" s="571"/>
    </row>
    <row r="635285" spans="4:4">
      <c r="D635285" s="571"/>
    </row>
    <row r="635286" spans="4:4">
      <c r="D635286" s="571"/>
    </row>
    <row r="635287" spans="4:4">
      <c r="D635287" s="571"/>
    </row>
    <row r="635288" spans="4:4">
      <c r="D635288" s="571"/>
    </row>
    <row r="635289" spans="4:4">
      <c r="D635289" s="571"/>
    </row>
    <row r="635290" spans="4:4">
      <c r="D635290" s="571"/>
    </row>
    <row r="635291" spans="4:4">
      <c r="D635291" s="571"/>
    </row>
    <row r="635292" spans="4:4">
      <c r="D635292" s="571"/>
    </row>
    <row r="635293" spans="4:4">
      <c r="D635293" s="571"/>
    </row>
    <row r="635294" spans="4:4">
      <c r="D635294" s="571"/>
    </row>
    <row r="635295" spans="4:4">
      <c r="D635295" s="571"/>
    </row>
    <row r="635296" spans="4:4">
      <c r="D635296" s="571"/>
    </row>
    <row r="635297" spans="4:4">
      <c r="D635297" s="571"/>
    </row>
    <row r="635298" spans="4:4">
      <c r="D635298" s="571"/>
    </row>
    <row r="635299" spans="4:4">
      <c r="D635299" s="571"/>
    </row>
    <row r="635300" spans="4:4">
      <c r="D635300" s="571"/>
    </row>
    <row r="635301" spans="4:4">
      <c r="D635301" s="571"/>
    </row>
    <row r="635302" spans="4:4">
      <c r="D635302" s="571"/>
    </row>
    <row r="635303" spans="4:4">
      <c r="D635303" s="571"/>
    </row>
    <row r="635304" spans="4:4">
      <c r="D635304" s="571"/>
    </row>
    <row r="635305" spans="4:4">
      <c r="D635305" s="571"/>
    </row>
    <row r="635306" spans="4:4">
      <c r="D635306" s="571"/>
    </row>
    <row r="635307" spans="4:4">
      <c r="D635307" s="571"/>
    </row>
    <row r="635308" spans="4:4">
      <c r="D635308" s="571"/>
    </row>
    <row r="635309" spans="4:4">
      <c r="D635309" s="571"/>
    </row>
    <row r="635310" spans="4:4">
      <c r="D635310" s="571"/>
    </row>
    <row r="635311" spans="4:4">
      <c r="D635311" s="571"/>
    </row>
    <row r="635312" spans="4:4">
      <c r="D635312" s="571"/>
    </row>
    <row r="635313" spans="4:4">
      <c r="D635313" s="571"/>
    </row>
    <row r="635314" spans="4:4">
      <c r="D635314" s="571"/>
    </row>
    <row r="635315" spans="4:4">
      <c r="D635315" s="571"/>
    </row>
    <row r="635316" spans="4:4">
      <c r="D635316" s="571"/>
    </row>
    <row r="635317" spans="4:4">
      <c r="D635317" s="571"/>
    </row>
    <row r="635318" spans="4:4">
      <c r="D635318" s="571"/>
    </row>
    <row r="635319" spans="4:4">
      <c r="D635319" s="571"/>
    </row>
    <row r="635320" spans="4:4">
      <c r="D635320" s="571"/>
    </row>
    <row r="635321" spans="4:4">
      <c r="D635321" s="571"/>
    </row>
    <row r="635322" spans="4:4">
      <c r="D635322" s="571"/>
    </row>
    <row r="635323" spans="4:4">
      <c r="D635323" s="571"/>
    </row>
    <row r="635324" spans="4:4">
      <c r="D635324" s="571"/>
    </row>
    <row r="635325" spans="4:4">
      <c r="D635325" s="571"/>
    </row>
    <row r="635326" spans="4:4">
      <c r="D635326" s="571"/>
    </row>
    <row r="635327" spans="4:4">
      <c r="D635327" s="571"/>
    </row>
    <row r="635328" spans="4:4">
      <c r="D635328" s="571"/>
    </row>
    <row r="635329" spans="4:4">
      <c r="D635329" s="571"/>
    </row>
    <row r="635330" spans="4:4">
      <c r="D635330" s="571"/>
    </row>
    <row r="635331" spans="4:4">
      <c r="D635331" s="571"/>
    </row>
    <row r="635332" spans="4:4">
      <c r="D635332" s="571"/>
    </row>
    <row r="635333" spans="4:4">
      <c r="D635333" s="571"/>
    </row>
    <row r="635334" spans="4:4">
      <c r="D635334" s="571"/>
    </row>
    <row r="635335" spans="4:4">
      <c r="D635335" s="571"/>
    </row>
    <row r="635336" spans="4:4">
      <c r="D635336" s="571"/>
    </row>
    <row r="635337" spans="4:4">
      <c r="D635337" s="571"/>
    </row>
    <row r="635338" spans="4:4">
      <c r="D635338" s="571"/>
    </row>
    <row r="635339" spans="4:4">
      <c r="D635339" s="571"/>
    </row>
    <row r="635340" spans="4:4">
      <c r="D635340" s="571"/>
    </row>
    <row r="635341" spans="4:4">
      <c r="D635341" s="571"/>
    </row>
    <row r="635342" spans="4:4">
      <c r="D635342" s="571"/>
    </row>
    <row r="635343" spans="4:4">
      <c r="D635343" s="571"/>
    </row>
    <row r="635344" spans="4:4">
      <c r="D635344" s="571"/>
    </row>
    <row r="635345" spans="4:4">
      <c r="D635345" s="571"/>
    </row>
    <row r="635346" spans="4:4">
      <c r="D635346" s="571"/>
    </row>
    <row r="635347" spans="4:4">
      <c r="D635347" s="571"/>
    </row>
    <row r="635348" spans="4:4">
      <c r="D635348" s="571"/>
    </row>
    <row r="635349" spans="4:4">
      <c r="D635349" s="571"/>
    </row>
    <row r="635350" spans="4:4">
      <c r="D635350" s="571"/>
    </row>
    <row r="635351" spans="4:4">
      <c r="D635351" s="571"/>
    </row>
    <row r="635352" spans="4:4">
      <c r="D635352" s="571"/>
    </row>
    <row r="635353" spans="4:4">
      <c r="D635353" s="571"/>
    </row>
    <row r="635354" spans="4:4">
      <c r="D635354" s="571"/>
    </row>
    <row r="635355" spans="4:4">
      <c r="D635355" s="571"/>
    </row>
    <row r="635356" spans="4:4">
      <c r="D635356" s="571"/>
    </row>
    <row r="635357" spans="4:4">
      <c r="D635357" s="571"/>
    </row>
    <row r="635358" spans="4:4">
      <c r="D635358" s="571"/>
    </row>
    <row r="635359" spans="4:4">
      <c r="D635359" s="571"/>
    </row>
    <row r="635360" spans="4:4">
      <c r="D635360" s="571"/>
    </row>
    <row r="635361" spans="4:4">
      <c r="D635361" s="571"/>
    </row>
    <row r="635362" spans="4:4">
      <c r="D635362" s="571"/>
    </row>
    <row r="635363" spans="4:4">
      <c r="D635363" s="571"/>
    </row>
    <row r="635364" spans="4:4">
      <c r="D635364" s="571"/>
    </row>
    <row r="635365" spans="4:4">
      <c r="D635365" s="571"/>
    </row>
    <row r="635366" spans="4:4">
      <c r="D635366" s="571"/>
    </row>
    <row r="635367" spans="4:4">
      <c r="D635367" s="571"/>
    </row>
    <row r="635368" spans="4:4">
      <c r="D635368" s="571"/>
    </row>
    <row r="635369" spans="4:4">
      <c r="D635369" s="571"/>
    </row>
    <row r="635370" spans="4:4">
      <c r="D635370" s="571"/>
    </row>
    <row r="635371" spans="4:4">
      <c r="D635371" s="571"/>
    </row>
    <row r="635372" spans="4:4">
      <c r="D635372" s="571"/>
    </row>
    <row r="635373" spans="4:4">
      <c r="D635373" s="571"/>
    </row>
    <row r="635374" spans="4:4">
      <c r="D635374" s="571"/>
    </row>
    <row r="635375" spans="4:4">
      <c r="D635375" s="571"/>
    </row>
    <row r="635376" spans="4:4">
      <c r="D635376" s="571"/>
    </row>
    <row r="635377" spans="4:4">
      <c r="D635377" s="571"/>
    </row>
    <row r="635378" spans="4:4">
      <c r="D635378" s="571"/>
    </row>
    <row r="635379" spans="4:4">
      <c r="D635379" s="571"/>
    </row>
    <row r="635380" spans="4:4">
      <c r="D635380" s="571"/>
    </row>
    <row r="635381" spans="4:4">
      <c r="D635381" s="571"/>
    </row>
    <row r="635382" spans="4:4">
      <c r="D635382" s="571"/>
    </row>
    <row r="635383" spans="4:4">
      <c r="D635383" s="571"/>
    </row>
    <row r="635384" spans="4:4">
      <c r="D635384" s="571"/>
    </row>
    <row r="635385" spans="4:4">
      <c r="D635385" s="571"/>
    </row>
    <row r="635386" spans="4:4">
      <c r="D635386" s="571"/>
    </row>
    <row r="635387" spans="4:4">
      <c r="D635387" s="571"/>
    </row>
    <row r="635388" spans="4:4">
      <c r="D635388" s="571"/>
    </row>
    <row r="635389" spans="4:4">
      <c r="D635389" s="571"/>
    </row>
    <row r="635390" spans="4:4">
      <c r="D635390" s="571"/>
    </row>
    <row r="635391" spans="4:4">
      <c r="D635391" s="571"/>
    </row>
    <row r="635392" spans="4:4">
      <c r="D635392" s="571"/>
    </row>
    <row r="635393" spans="4:4">
      <c r="D635393" s="571"/>
    </row>
    <row r="635394" spans="4:4">
      <c r="D635394" s="571"/>
    </row>
    <row r="635395" spans="4:4">
      <c r="D635395" s="571"/>
    </row>
    <row r="635396" spans="4:4">
      <c r="D635396" s="571"/>
    </row>
    <row r="635397" spans="4:4">
      <c r="D635397" s="571"/>
    </row>
    <row r="635398" spans="4:4">
      <c r="D635398" s="571"/>
    </row>
    <row r="635399" spans="4:4">
      <c r="D635399" s="571"/>
    </row>
    <row r="635400" spans="4:4">
      <c r="D635400" s="571"/>
    </row>
    <row r="635401" spans="4:4">
      <c r="D635401" s="571"/>
    </row>
    <row r="635402" spans="4:4">
      <c r="D635402" s="571"/>
    </row>
    <row r="635403" spans="4:4">
      <c r="D635403" s="571"/>
    </row>
    <row r="635404" spans="4:4">
      <c r="D635404" s="571"/>
    </row>
    <row r="635405" spans="4:4">
      <c r="D635405" s="571"/>
    </row>
    <row r="635406" spans="4:4">
      <c r="D635406" s="571"/>
    </row>
    <row r="635407" spans="4:4">
      <c r="D635407" s="571"/>
    </row>
    <row r="635408" spans="4:4">
      <c r="D635408" s="571"/>
    </row>
    <row r="635409" spans="4:4">
      <c r="D635409" s="571"/>
    </row>
    <row r="635410" spans="4:4">
      <c r="D635410" s="571"/>
    </row>
    <row r="635411" spans="4:4">
      <c r="D635411" s="571"/>
    </row>
    <row r="635412" spans="4:4">
      <c r="D635412" s="571"/>
    </row>
    <row r="635413" spans="4:4">
      <c r="D635413" s="571"/>
    </row>
    <row r="635414" spans="4:4">
      <c r="D635414" s="571"/>
    </row>
    <row r="635415" spans="4:4">
      <c r="D635415" s="571"/>
    </row>
    <row r="635416" spans="4:4">
      <c r="D635416" s="571"/>
    </row>
    <row r="635417" spans="4:4">
      <c r="D635417" s="571"/>
    </row>
    <row r="635418" spans="4:4">
      <c r="D635418" s="571"/>
    </row>
    <row r="635419" spans="4:4">
      <c r="D635419" s="571"/>
    </row>
    <row r="635420" spans="4:4">
      <c r="D635420" s="571"/>
    </row>
    <row r="635421" spans="4:4">
      <c r="D635421" s="571"/>
    </row>
    <row r="635422" spans="4:4">
      <c r="D635422" s="571"/>
    </row>
    <row r="635423" spans="4:4">
      <c r="D635423" s="571"/>
    </row>
    <row r="635424" spans="4:4">
      <c r="D635424" s="571"/>
    </row>
    <row r="635425" spans="4:4">
      <c r="D635425" s="571"/>
    </row>
    <row r="635426" spans="4:4">
      <c r="D635426" s="571"/>
    </row>
    <row r="635427" spans="4:4">
      <c r="D635427" s="571"/>
    </row>
    <row r="635428" spans="4:4">
      <c r="D635428" s="571"/>
    </row>
    <row r="635429" spans="4:4">
      <c r="D635429" s="571"/>
    </row>
    <row r="635430" spans="4:4">
      <c r="D635430" s="571"/>
    </row>
    <row r="635431" spans="4:4">
      <c r="D635431" s="571"/>
    </row>
    <row r="635432" spans="4:4">
      <c r="D635432" s="571"/>
    </row>
    <row r="635433" spans="4:4">
      <c r="D635433" s="571"/>
    </row>
    <row r="635434" spans="4:4">
      <c r="D635434" s="571"/>
    </row>
    <row r="635435" spans="4:4">
      <c r="D635435" s="571"/>
    </row>
    <row r="635436" spans="4:4">
      <c r="D635436" s="571"/>
    </row>
    <row r="635437" spans="4:4">
      <c r="D635437" s="571"/>
    </row>
    <row r="635438" spans="4:4">
      <c r="D635438" s="571"/>
    </row>
    <row r="635439" spans="4:4">
      <c r="D635439" s="571"/>
    </row>
    <row r="635440" spans="4:4">
      <c r="D635440" s="571"/>
    </row>
    <row r="635441" spans="4:4">
      <c r="D635441" s="571"/>
    </row>
    <row r="635442" spans="4:4">
      <c r="D635442" s="571"/>
    </row>
    <row r="635443" spans="4:4">
      <c r="D635443" s="571"/>
    </row>
    <row r="635444" spans="4:4">
      <c r="D635444" s="571"/>
    </row>
    <row r="635445" spans="4:4">
      <c r="D635445" s="571"/>
    </row>
    <row r="635446" spans="4:4">
      <c r="D635446" s="571"/>
    </row>
    <row r="635447" spans="4:4">
      <c r="D635447" s="571"/>
    </row>
    <row r="635448" spans="4:4">
      <c r="D635448" s="571"/>
    </row>
    <row r="635449" spans="4:4">
      <c r="D635449" s="571"/>
    </row>
    <row r="635450" spans="4:4">
      <c r="D635450" s="571"/>
    </row>
    <row r="635451" spans="4:4">
      <c r="D635451" s="571"/>
    </row>
    <row r="635452" spans="4:4">
      <c r="D635452" s="571"/>
    </row>
    <row r="635453" spans="4:4">
      <c r="D635453" s="571"/>
    </row>
    <row r="635454" spans="4:4">
      <c r="D635454" s="571"/>
    </row>
    <row r="635455" spans="4:4">
      <c r="D635455" s="571"/>
    </row>
    <row r="635456" spans="4:4">
      <c r="D635456" s="571"/>
    </row>
    <row r="635457" spans="4:4">
      <c r="D635457" s="571"/>
    </row>
    <row r="635458" spans="4:4">
      <c r="D635458" s="571"/>
    </row>
    <row r="635459" spans="4:4">
      <c r="D635459" s="571"/>
    </row>
    <row r="635460" spans="4:4">
      <c r="D635460" s="571"/>
    </row>
    <row r="635461" spans="4:4">
      <c r="D635461" s="571"/>
    </row>
    <row r="635462" spans="4:4">
      <c r="D635462" s="571"/>
    </row>
    <row r="635463" spans="4:4">
      <c r="D635463" s="571"/>
    </row>
    <row r="635464" spans="4:4">
      <c r="D635464" s="571"/>
    </row>
    <row r="635465" spans="4:4">
      <c r="D635465" s="571"/>
    </row>
    <row r="635466" spans="4:4">
      <c r="D635466" s="571"/>
    </row>
    <row r="635467" spans="4:4">
      <c r="D635467" s="571"/>
    </row>
    <row r="635468" spans="4:4">
      <c r="D635468" s="571"/>
    </row>
    <row r="635469" spans="4:4">
      <c r="D635469" s="571"/>
    </row>
    <row r="635470" spans="4:4">
      <c r="D635470" s="571"/>
    </row>
    <row r="635471" spans="4:4">
      <c r="D635471" s="571"/>
    </row>
    <row r="635472" spans="4:4">
      <c r="D635472" s="571"/>
    </row>
    <row r="635473" spans="4:4">
      <c r="D635473" s="571"/>
    </row>
    <row r="635474" spans="4:4">
      <c r="D635474" s="571"/>
    </row>
    <row r="635475" spans="4:4">
      <c r="D635475" s="571"/>
    </row>
    <row r="635476" spans="4:4">
      <c r="D635476" s="571"/>
    </row>
    <row r="635477" spans="4:4">
      <c r="D635477" s="571"/>
    </row>
    <row r="635478" spans="4:4">
      <c r="D635478" s="571"/>
    </row>
    <row r="635479" spans="4:4">
      <c r="D635479" s="571"/>
    </row>
    <row r="635480" spans="4:4">
      <c r="D635480" s="571"/>
    </row>
    <row r="635481" spans="4:4">
      <c r="D635481" s="571"/>
    </row>
    <row r="635482" spans="4:4">
      <c r="D635482" s="571"/>
    </row>
    <row r="635483" spans="4:4">
      <c r="D635483" s="571"/>
    </row>
    <row r="635484" spans="4:4">
      <c r="D635484" s="571"/>
    </row>
    <row r="635485" spans="4:4">
      <c r="D635485" s="571"/>
    </row>
    <row r="635486" spans="4:4">
      <c r="D635486" s="571"/>
    </row>
    <row r="635487" spans="4:4">
      <c r="D635487" s="571"/>
    </row>
    <row r="635488" spans="4:4">
      <c r="D635488" s="571"/>
    </row>
    <row r="635489" spans="4:4">
      <c r="D635489" s="571"/>
    </row>
    <row r="635490" spans="4:4">
      <c r="D635490" s="571"/>
    </row>
    <row r="635491" spans="4:4">
      <c r="D635491" s="571"/>
    </row>
    <row r="635492" spans="4:4">
      <c r="D635492" s="571"/>
    </row>
    <row r="635493" spans="4:4">
      <c r="D635493" s="571"/>
    </row>
    <row r="635494" spans="4:4">
      <c r="D635494" s="571"/>
    </row>
    <row r="635495" spans="4:4">
      <c r="D635495" s="571"/>
    </row>
    <row r="635496" spans="4:4">
      <c r="D635496" s="571"/>
    </row>
    <row r="635497" spans="4:4">
      <c r="D635497" s="571"/>
    </row>
    <row r="635498" spans="4:4">
      <c r="D635498" s="571"/>
    </row>
    <row r="635499" spans="4:4">
      <c r="D635499" s="571"/>
    </row>
    <row r="635500" spans="4:4">
      <c r="D635500" s="571"/>
    </row>
    <row r="635501" spans="4:4">
      <c r="D635501" s="571"/>
    </row>
    <row r="635502" spans="4:4">
      <c r="D635502" s="571"/>
    </row>
    <row r="635503" spans="4:4">
      <c r="D635503" s="571"/>
    </row>
    <row r="635504" spans="4:4">
      <c r="D635504" s="571"/>
    </row>
    <row r="635505" spans="4:4">
      <c r="D635505" s="571"/>
    </row>
    <row r="635506" spans="4:4">
      <c r="D635506" s="571"/>
    </row>
    <row r="635507" spans="4:4">
      <c r="D635507" s="571"/>
    </row>
    <row r="635508" spans="4:4">
      <c r="D635508" s="571"/>
    </row>
    <row r="635509" spans="4:4">
      <c r="D635509" s="571"/>
    </row>
    <row r="635510" spans="4:4">
      <c r="D635510" s="571"/>
    </row>
    <row r="635511" spans="4:4">
      <c r="D635511" s="571"/>
    </row>
    <row r="635512" spans="4:4">
      <c r="D635512" s="571"/>
    </row>
    <row r="635513" spans="4:4">
      <c r="D635513" s="571"/>
    </row>
    <row r="635514" spans="4:4">
      <c r="D635514" s="571"/>
    </row>
    <row r="635515" spans="4:4">
      <c r="D635515" s="571"/>
    </row>
    <row r="635516" spans="4:4">
      <c r="D635516" s="571"/>
    </row>
    <row r="635517" spans="4:4">
      <c r="D635517" s="571"/>
    </row>
    <row r="635518" spans="4:4">
      <c r="D635518" s="571"/>
    </row>
    <row r="635519" spans="4:4">
      <c r="D635519" s="571"/>
    </row>
    <row r="635520" spans="4:4">
      <c r="D635520" s="571"/>
    </row>
    <row r="635521" spans="4:4">
      <c r="D635521" s="571"/>
    </row>
    <row r="635522" spans="4:4">
      <c r="D635522" s="571"/>
    </row>
    <row r="635523" spans="4:4">
      <c r="D635523" s="571"/>
    </row>
    <row r="635524" spans="4:4">
      <c r="D635524" s="571"/>
    </row>
    <row r="635525" spans="4:4">
      <c r="D635525" s="571"/>
    </row>
    <row r="635526" spans="4:4">
      <c r="D635526" s="571"/>
    </row>
    <row r="635527" spans="4:4">
      <c r="D635527" s="571"/>
    </row>
    <row r="635528" spans="4:4">
      <c r="D635528" s="571"/>
    </row>
    <row r="635529" spans="4:4">
      <c r="D635529" s="571"/>
    </row>
    <row r="635530" spans="4:4">
      <c r="D635530" s="571"/>
    </row>
    <row r="635531" spans="4:4">
      <c r="D635531" s="571"/>
    </row>
    <row r="635532" spans="4:4">
      <c r="D635532" s="571"/>
    </row>
    <row r="635533" spans="4:4">
      <c r="D635533" s="571"/>
    </row>
    <row r="635534" spans="4:4">
      <c r="D635534" s="571"/>
    </row>
    <row r="635535" spans="4:4">
      <c r="D635535" s="571"/>
    </row>
    <row r="635536" spans="4:4">
      <c r="D635536" s="571"/>
    </row>
    <row r="635537" spans="4:4">
      <c r="D635537" s="571"/>
    </row>
    <row r="635538" spans="4:4">
      <c r="D635538" s="571"/>
    </row>
    <row r="635539" spans="4:4">
      <c r="D635539" s="571"/>
    </row>
    <row r="635540" spans="4:4">
      <c r="D635540" s="571"/>
    </row>
    <row r="635541" spans="4:4">
      <c r="D635541" s="571"/>
    </row>
    <row r="635542" spans="4:4">
      <c r="D635542" s="571"/>
    </row>
    <row r="635543" spans="4:4">
      <c r="D635543" s="571"/>
    </row>
    <row r="635544" spans="4:4">
      <c r="D635544" s="571"/>
    </row>
    <row r="635545" spans="4:4">
      <c r="D635545" s="571"/>
    </row>
    <row r="635546" spans="4:4">
      <c r="D635546" s="571"/>
    </row>
    <row r="635547" spans="4:4">
      <c r="D635547" s="571"/>
    </row>
    <row r="635548" spans="4:4">
      <c r="D635548" s="571"/>
    </row>
    <row r="635549" spans="4:4">
      <c r="D635549" s="571"/>
    </row>
    <row r="635550" spans="4:4">
      <c r="D635550" s="571"/>
    </row>
    <row r="635551" spans="4:4">
      <c r="D635551" s="571"/>
    </row>
    <row r="635552" spans="4:4">
      <c r="D635552" s="571"/>
    </row>
    <row r="635553" spans="4:4">
      <c r="D635553" s="571"/>
    </row>
    <row r="635554" spans="4:4">
      <c r="D635554" s="571"/>
    </row>
    <row r="635555" spans="4:4">
      <c r="D635555" s="571"/>
    </row>
    <row r="635556" spans="4:4">
      <c r="D635556" s="571"/>
    </row>
    <row r="635557" spans="4:4">
      <c r="D635557" s="571"/>
    </row>
    <row r="635558" spans="4:4">
      <c r="D635558" s="571"/>
    </row>
    <row r="635559" spans="4:4">
      <c r="D635559" s="571"/>
    </row>
    <row r="635560" spans="4:4">
      <c r="D635560" s="571"/>
    </row>
    <row r="635561" spans="4:4">
      <c r="D635561" s="571"/>
    </row>
    <row r="635562" spans="4:4">
      <c r="D635562" s="571"/>
    </row>
    <row r="635563" spans="4:4">
      <c r="D635563" s="571"/>
    </row>
    <row r="635564" spans="4:4">
      <c r="D635564" s="571"/>
    </row>
    <row r="635565" spans="4:4">
      <c r="D635565" s="571"/>
    </row>
    <row r="635566" spans="4:4">
      <c r="D635566" s="571"/>
    </row>
    <row r="635567" spans="4:4">
      <c r="D635567" s="571"/>
    </row>
    <row r="635568" spans="4:4">
      <c r="D635568" s="571"/>
    </row>
    <row r="635569" spans="4:4">
      <c r="D635569" s="571"/>
    </row>
    <row r="635570" spans="4:4">
      <c r="D635570" s="571"/>
    </row>
    <row r="635571" spans="4:4">
      <c r="D635571" s="571"/>
    </row>
    <row r="635572" spans="4:4">
      <c r="D635572" s="571"/>
    </row>
    <row r="635573" spans="4:4">
      <c r="D635573" s="571"/>
    </row>
    <row r="635574" spans="4:4">
      <c r="D635574" s="571"/>
    </row>
    <row r="635575" spans="4:4">
      <c r="D635575" s="571"/>
    </row>
    <row r="635576" spans="4:4">
      <c r="D635576" s="571"/>
    </row>
    <row r="635577" spans="4:4">
      <c r="D635577" s="571"/>
    </row>
    <row r="635578" spans="4:4">
      <c r="D635578" s="571"/>
    </row>
    <row r="635579" spans="4:4">
      <c r="D635579" s="571"/>
    </row>
    <row r="635580" spans="4:4">
      <c r="D635580" s="571"/>
    </row>
    <row r="635581" spans="4:4">
      <c r="D635581" s="571"/>
    </row>
    <row r="635582" spans="4:4">
      <c r="D635582" s="571"/>
    </row>
    <row r="635583" spans="4:4">
      <c r="D635583" s="571"/>
    </row>
    <row r="635584" spans="4:4">
      <c r="D635584" s="571"/>
    </row>
    <row r="635585" spans="4:4">
      <c r="D635585" s="571"/>
    </row>
    <row r="635586" spans="4:4">
      <c r="D635586" s="571"/>
    </row>
    <row r="635587" spans="4:4">
      <c r="D635587" s="571"/>
    </row>
    <row r="635588" spans="4:4">
      <c r="D635588" s="571"/>
    </row>
    <row r="635589" spans="4:4">
      <c r="D635589" s="571"/>
    </row>
    <row r="635590" spans="4:4">
      <c r="D635590" s="571"/>
    </row>
    <row r="635591" spans="4:4">
      <c r="D635591" s="571"/>
    </row>
    <row r="635592" spans="4:4">
      <c r="D635592" s="571"/>
    </row>
    <row r="635593" spans="4:4">
      <c r="D635593" s="571"/>
    </row>
    <row r="635594" spans="4:4">
      <c r="D635594" s="571"/>
    </row>
    <row r="635595" spans="4:4">
      <c r="D635595" s="571"/>
    </row>
    <row r="635596" spans="4:4">
      <c r="D635596" s="571"/>
    </row>
    <row r="635597" spans="4:4">
      <c r="D635597" s="571"/>
    </row>
    <row r="635598" spans="4:4">
      <c r="D635598" s="571"/>
    </row>
    <row r="635599" spans="4:4">
      <c r="D635599" s="571"/>
    </row>
    <row r="635600" spans="4:4">
      <c r="D635600" s="571"/>
    </row>
    <row r="635601" spans="4:4">
      <c r="D635601" s="571"/>
    </row>
    <row r="635602" spans="4:4">
      <c r="D635602" s="571"/>
    </row>
    <row r="635603" spans="4:4">
      <c r="D635603" s="571"/>
    </row>
    <row r="635604" spans="4:4">
      <c r="D635604" s="571"/>
    </row>
    <row r="635605" spans="4:4">
      <c r="D635605" s="571"/>
    </row>
    <row r="635606" spans="4:4">
      <c r="D635606" s="571"/>
    </row>
    <row r="635607" spans="4:4">
      <c r="D635607" s="571"/>
    </row>
    <row r="635608" spans="4:4">
      <c r="D635608" s="571"/>
    </row>
    <row r="635609" spans="4:4">
      <c r="D635609" s="571"/>
    </row>
    <row r="635610" spans="4:4">
      <c r="D635610" s="571"/>
    </row>
    <row r="635611" spans="4:4">
      <c r="D635611" s="571"/>
    </row>
    <row r="635612" spans="4:4">
      <c r="D635612" s="571"/>
    </row>
    <row r="635613" spans="4:4">
      <c r="D635613" s="571"/>
    </row>
    <row r="635614" spans="4:4">
      <c r="D635614" s="571"/>
    </row>
    <row r="635615" spans="4:4">
      <c r="D635615" s="571"/>
    </row>
    <row r="635616" spans="4:4">
      <c r="D635616" s="571"/>
    </row>
    <row r="635617" spans="4:4">
      <c r="D635617" s="571"/>
    </row>
    <row r="635618" spans="4:4">
      <c r="D635618" s="571"/>
    </row>
    <row r="635619" spans="4:4">
      <c r="D635619" s="571"/>
    </row>
    <row r="635620" spans="4:4">
      <c r="D635620" s="571"/>
    </row>
    <row r="635621" spans="4:4">
      <c r="D635621" s="571"/>
    </row>
    <row r="635622" spans="4:4">
      <c r="D635622" s="571"/>
    </row>
    <row r="635623" spans="4:4">
      <c r="D635623" s="571"/>
    </row>
    <row r="635624" spans="4:4">
      <c r="D635624" s="571"/>
    </row>
    <row r="635625" spans="4:4">
      <c r="D635625" s="571"/>
    </row>
    <row r="635626" spans="4:4">
      <c r="D635626" s="571"/>
    </row>
    <row r="635627" spans="4:4">
      <c r="D635627" s="571"/>
    </row>
    <row r="635628" spans="4:4">
      <c r="D635628" s="571"/>
    </row>
    <row r="635629" spans="4:4">
      <c r="D635629" s="571"/>
    </row>
    <row r="635630" spans="4:4">
      <c r="D635630" s="571"/>
    </row>
    <row r="635631" spans="4:4">
      <c r="D635631" s="571"/>
    </row>
    <row r="635632" spans="4:4">
      <c r="D635632" s="571"/>
    </row>
    <row r="635633" spans="4:4">
      <c r="D635633" s="571"/>
    </row>
    <row r="635634" spans="4:4">
      <c r="D635634" s="571"/>
    </row>
    <row r="635635" spans="4:4">
      <c r="D635635" s="571"/>
    </row>
    <row r="635636" spans="4:4">
      <c r="D635636" s="571"/>
    </row>
    <row r="635637" spans="4:4">
      <c r="D635637" s="571"/>
    </row>
    <row r="635638" spans="4:4">
      <c r="D635638" s="571"/>
    </row>
    <row r="635639" spans="4:4">
      <c r="D635639" s="571"/>
    </row>
    <row r="635640" spans="4:4">
      <c r="D635640" s="571"/>
    </row>
    <row r="635641" spans="4:4">
      <c r="D635641" s="571"/>
    </row>
    <row r="635642" spans="4:4">
      <c r="D635642" s="571"/>
    </row>
    <row r="635643" spans="4:4">
      <c r="D635643" s="571"/>
    </row>
    <row r="635644" spans="4:4">
      <c r="D635644" s="571"/>
    </row>
    <row r="635645" spans="4:4">
      <c r="D635645" s="571"/>
    </row>
    <row r="635646" spans="4:4">
      <c r="D635646" s="571"/>
    </row>
    <row r="635647" spans="4:4">
      <c r="D635647" s="571"/>
    </row>
    <row r="635648" spans="4:4">
      <c r="D635648" s="571"/>
    </row>
    <row r="635649" spans="4:4">
      <c r="D635649" s="571"/>
    </row>
    <row r="635650" spans="4:4">
      <c r="D635650" s="571"/>
    </row>
    <row r="635651" spans="4:4">
      <c r="D635651" s="571"/>
    </row>
    <row r="635652" spans="4:4">
      <c r="D635652" s="571"/>
    </row>
    <row r="635653" spans="4:4">
      <c r="D635653" s="571"/>
    </row>
    <row r="635654" spans="4:4">
      <c r="D635654" s="571"/>
    </row>
    <row r="635655" spans="4:4">
      <c r="D635655" s="571"/>
    </row>
    <row r="635656" spans="4:4">
      <c r="D635656" s="571"/>
    </row>
    <row r="635657" spans="4:4">
      <c r="D635657" s="571"/>
    </row>
    <row r="635658" spans="4:4">
      <c r="D635658" s="571"/>
    </row>
    <row r="635659" spans="4:4">
      <c r="D635659" s="571"/>
    </row>
    <row r="635660" spans="4:4">
      <c r="D635660" s="571"/>
    </row>
    <row r="635661" spans="4:4">
      <c r="D635661" s="571"/>
    </row>
    <row r="635662" spans="4:4">
      <c r="D635662" s="571"/>
    </row>
    <row r="635663" spans="4:4">
      <c r="D635663" s="571"/>
    </row>
    <row r="635664" spans="4:4">
      <c r="D635664" s="571"/>
    </row>
    <row r="635665" spans="4:4">
      <c r="D635665" s="571"/>
    </row>
    <row r="635666" spans="4:4">
      <c r="D635666" s="571"/>
    </row>
    <row r="635667" spans="4:4">
      <c r="D635667" s="571"/>
    </row>
    <row r="635668" spans="4:4">
      <c r="D635668" s="571"/>
    </row>
    <row r="635669" spans="4:4">
      <c r="D635669" s="571"/>
    </row>
    <row r="635670" spans="4:4">
      <c r="D635670" s="571"/>
    </row>
    <row r="635671" spans="4:4">
      <c r="D635671" s="571"/>
    </row>
    <row r="635672" spans="4:4">
      <c r="D635672" s="571"/>
    </row>
    <row r="635673" spans="4:4">
      <c r="D635673" s="571"/>
    </row>
    <row r="635674" spans="4:4">
      <c r="D635674" s="571"/>
    </row>
    <row r="635675" spans="4:4">
      <c r="D635675" s="571"/>
    </row>
    <row r="635676" spans="4:4">
      <c r="D635676" s="571"/>
    </row>
    <row r="635677" spans="4:4">
      <c r="D635677" s="571"/>
    </row>
    <row r="635678" spans="4:4">
      <c r="D635678" s="571"/>
    </row>
    <row r="635679" spans="4:4">
      <c r="D635679" s="571"/>
    </row>
    <row r="635680" spans="4:4">
      <c r="D635680" s="571"/>
    </row>
    <row r="635681" spans="4:4">
      <c r="D635681" s="571"/>
    </row>
    <row r="635682" spans="4:4">
      <c r="D635682" s="571"/>
    </row>
    <row r="635683" spans="4:4">
      <c r="D635683" s="571"/>
    </row>
    <row r="635684" spans="4:4">
      <c r="D635684" s="571"/>
    </row>
    <row r="635685" spans="4:4">
      <c r="D635685" s="571"/>
    </row>
    <row r="635686" spans="4:4">
      <c r="D635686" s="571"/>
    </row>
    <row r="635687" spans="4:4">
      <c r="D635687" s="571"/>
    </row>
    <row r="635688" spans="4:4">
      <c r="D635688" s="571"/>
    </row>
    <row r="635689" spans="4:4">
      <c r="D635689" s="571"/>
    </row>
    <row r="635690" spans="4:4">
      <c r="D635690" s="571"/>
    </row>
    <row r="635691" spans="4:4">
      <c r="D635691" s="571"/>
    </row>
    <row r="635692" spans="4:4">
      <c r="D635692" s="571"/>
    </row>
    <row r="635693" spans="4:4">
      <c r="D635693" s="571"/>
    </row>
    <row r="635694" spans="4:4">
      <c r="D635694" s="571"/>
    </row>
    <row r="635695" spans="4:4">
      <c r="D635695" s="571"/>
    </row>
    <row r="635696" spans="4:4">
      <c r="D635696" s="571"/>
    </row>
    <row r="635697" spans="4:4">
      <c r="D635697" s="571"/>
    </row>
    <row r="635698" spans="4:4">
      <c r="D635698" s="571"/>
    </row>
    <row r="635699" spans="4:4">
      <c r="D635699" s="571"/>
    </row>
    <row r="635700" spans="4:4">
      <c r="D635700" s="571"/>
    </row>
    <row r="635701" spans="4:4">
      <c r="D635701" s="571"/>
    </row>
    <row r="635702" spans="4:4">
      <c r="D635702" s="571"/>
    </row>
    <row r="635703" spans="4:4">
      <c r="D635703" s="571"/>
    </row>
    <row r="635704" spans="4:4">
      <c r="D635704" s="571"/>
    </row>
    <row r="635705" spans="4:4">
      <c r="D635705" s="571"/>
    </row>
    <row r="635706" spans="4:4">
      <c r="D635706" s="571"/>
    </row>
    <row r="635707" spans="4:4">
      <c r="D635707" s="571"/>
    </row>
    <row r="635708" spans="4:4">
      <c r="D635708" s="571"/>
    </row>
    <row r="635709" spans="4:4">
      <c r="D635709" s="571"/>
    </row>
    <row r="635710" spans="4:4">
      <c r="D635710" s="571"/>
    </row>
    <row r="635711" spans="4:4">
      <c r="D635711" s="571"/>
    </row>
    <row r="635712" spans="4:4">
      <c r="D635712" s="571"/>
    </row>
    <row r="635713" spans="4:4">
      <c r="D635713" s="571"/>
    </row>
    <row r="635714" spans="4:4">
      <c r="D635714" s="571"/>
    </row>
    <row r="635715" spans="4:4">
      <c r="D635715" s="571"/>
    </row>
    <row r="635716" spans="4:4">
      <c r="D635716" s="571"/>
    </row>
    <row r="635717" spans="4:4">
      <c r="D635717" s="571"/>
    </row>
    <row r="635718" spans="4:4">
      <c r="D635718" s="571"/>
    </row>
    <row r="635719" spans="4:4">
      <c r="D635719" s="571"/>
    </row>
    <row r="635720" spans="4:4">
      <c r="D635720" s="571"/>
    </row>
    <row r="635721" spans="4:4">
      <c r="D635721" s="571"/>
    </row>
    <row r="635722" spans="4:4">
      <c r="D635722" s="571"/>
    </row>
    <row r="635723" spans="4:4">
      <c r="D635723" s="571"/>
    </row>
    <row r="635724" spans="4:4">
      <c r="D635724" s="571"/>
    </row>
    <row r="635725" spans="4:4">
      <c r="D635725" s="571"/>
    </row>
    <row r="635726" spans="4:4">
      <c r="D635726" s="571"/>
    </row>
    <row r="635727" spans="4:4">
      <c r="D635727" s="571"/>
    </row>
    <row r="635728" spans="4:4">
      <c r="D635728" s="571"/>
    </row>
    <row r="635729" spans="4:4">
      <c r="D635729" s="571"/>
    </row>
    <row r="635730" spans="4:4">
      <c r="D635730" s="571"/>
    </row>
    <row r="635731" spans="4:4">
      <c r="D635731" s="571"/>
    </row>
    <row r="635732" spans="4:4">
      <c r="D635732" s="571"/>
    </row>
    <row r="635733" spans="4:4">
      <c r="D635733" s="571"/>
    </row>
    <row r="635734" spans="4:4">
      <c r="D635734" s="571"/>
    </row>
    <row r="635735" spans="4:4">
      <c r="D635735" s="571"/>
    </row>
    <row r="635736" spans="4:4">
      <c r="D635736" s="571"/>
    </row>
    <row r="635737" spans="4:4">
      <c r="D635737" s="571"/>
    </row>
    <row r="635738" spans="4:4">
      <c r="D635738" s="571"/>
    </row>
    <row r="635739" spans="4:4">
      <c r="D635739" s="571"/>
    </row>
    <row r="635740" spans="4:4">
      <c r="D635740" s="571"/>
    </row>
    <row r="635741" spans="4:4">
      <c r="D635741" s="571"/>
    </row>
    <row r="635742" spans="4:4">
      <c r="D635742" s="571"/>
    </row>
    <row r="635743" spans="4:4">
      <c r="D635743" s="571"/>
    </row>
    <row r="635744" spans="4:4">
      <c r="D635744" s="571"/>
    </row>
    <row r="635745" spans="4:4">
      <c r="D635745" s="571"/>
    </row>
    <row r="635746" spans="4:4">
      <c r="D635746" s="571"/>
    </row>
    <row r="635747" spans="4:4">
      <c r="D635747" s="571"/>
    </row>
    <row r="635748" spans="4:4">
      <c r="D635748" s="571"/>
    </row>
    <row r="635749" spans="4:4">
      <c r="D635749" s="571"/>
    </row>
    <row r="635750" spans="4:4">
      <c r="D635750" s="571"/>
    </row>
    <row r="635751" spans="4:4">
      <c r="D635751" s="571"/>
    </row>
    <row r="635752" spans="4:4">
      <c r="D635752" s="571"/>
    </row>
    <row r="635753" spans="4:4">
      <c r="D635753" s="571"/>
    </row>
    <row r="635754" spans="4:4">
      <c r="D635754" s="571"/>
    </row>
    <row r="635755" spans="4:4">
      <c r="D635755" s="571"/>
    </row>
    <row r="635756" spans="4:4">
      <c r="D635756" s="571"/>
    </row>
    <row r="635757" spans="4:4">
      <c r="D635757" s="571"/>
    </row>
    <row r="635758" spans="4:4">
      <c r="D635758" s="571"/>
    </row>
    <row r="635759" spans="4:4">
      <c r="D635759" s="571"/>
    </row>
    <row r="635760" spans="4:4">
      <c r="D635760" s="571"/>
    </row>
    <row r="635761" spans="4:4">
      <c r="D635761" s="571"/>
    </row>
    <row r="635762" spans="4:4">
      <c r="D635762" s="571"/>
    </row>
    <row r="635763" spans="4:4">
      <c r="D635763" s="571"/>
    </row>
    <row r="635764" spans="4:4">
      <c r="D635764" s="571"/>
    </row>
    <row r="635765" spans="4:4">
      <c r="D635765" s="571"/>
    </row>
    <row r="635766" spans="4:4">
      <c r="D635766" s="571"/>
    </row>
    <row r="635767" spans="4:4">
      <c r="D635767" s="571"/>
    </row>
    <row r="635768" spans="4:4">
      <c r="D635768" s="571"/>
    </row>
    <row r="635769" spans="4:4">
      <c r="D635769" s="571"/>
    </row>
    <row r="635770" spans="4:4">
      <c r="D635770" s="571"/>
    </row>
    <row r="635771" spans="4:4">
      <c r="D635771" s="571"/>
    </row>
    <row r="635772" spans="4:4">
      <c r="D635772" s="571"/>
    </row>
    <row r="635773" spans="4:4">
      <c r="D635773" s="571"/>
    </row>
    <row r="635774" spans="4:4">
      <c r="D635774" s="571"/>
    </row>
    <row r="635775" spans="4:4">
      <c r="D635775" s="571"/>
    </row>
    <row r="635776" spans="4:4">
      <c r="D635776" s="571"/>
    </row>
    <row r="635777" spans="4:4">
      <c r="D635777" s="571"/>
    </row>
    <row r="635778" spans="4:4">
      <c r="D635778" s="571"/>
    </row>
    <row r="635779" spans="4:4">
      <c r="D635779" s="571"/>
    </row>
    <row r="635780" spans="4:4">
      <c r="D635780" s="571"/>
    </row>
    <row r="635781" spans="4:4">
      <c r="D635781" s="571"/>
    </row>
    <row r="635782" spans="4:4">
      <c r="D635782" s="571"/>
    </row>
    <row r="635783" spans="4:4">
      <c r="D635783" s="571"/>
    </row>
    <row r="635784" spans="4:4">
      <c r="D635784" s="571"/>
    </row>
    <row r="635785" spans="4:4">
      <c r="D635785" s="571"/>
    </row>
    <row r="635786" spans="4:4">
      <c r="D635786" s="571"/>
    </row>
    <row r="635787" spans="4:4">
      <c r="D635787" s="571"/>
    </row>
    <row r="635788" spans="4:4">
      <c r="D635788" s="571"/>
    </row>
    <row r="635789" spans="4:4">
      <c r="D635789" s="571"/>
    </row>
    <row r="635790" spans="4:4">
      <c r="D635790" s="571"/>
    </row>
    <row r="635791" spans="4:4">
      <c r="D635791" s="571"/>
    </row>
    <row r="635792" spans="4:4">
      <c r="D635792" s="571"/>
    </row>
    <row r="635793" spans="4:4">
      <c r="D635793" s="571"/>
    </row>
    <row r="635794" spans="4:4">
      <c r="D635794" s="571"/>
    </row>
    <row r="635795" spans="4:4">
      <c r="D635795" s="571"/>
    </row>
    <row r="635796" spans="4:4">
      <c r="D635796" s="571"/>
    </row>
    <row r="635797" spans="4:4">
      <c r="D635797" s="571"/>
    </row>
    <row r="635798" spans="4:4">
      <c r="D635798" s="571"/>
    </row>
    <row r="635799" spans="4:4">
      <c r="D635799" s="571"/>
    </row>
    <row r="635800" spans="4:4">
      <c r="D635800" s="571"/>
    </row>
    <row r="635801" spans="4:4">
      <c r="D635801" s="571"/>
    </row>
    <row r="635802" spans="4:4">
      <c r="D635802" s="571"/>
    </row>
    <row r="635803" spans="4:4">
      <c r="D635803" s="571"/>
    </row>
    <row r="635804" spans="4:4">
      <c r="D635804" s="571"/>
    </row>
    <row r="635805" spans="4:4">
      <c r="D635805" s="571"/>
    </row>
    <row r="635806" spans="4:4">
      <c r="D635806" s="571"/>
    </row>
    <row r="635807" spans="4:4">
      <c r="D635807" s="571"/>
    </row>
    <row r="635808" spans="4:4">
      <c r="D635808" s="571"/>
    </row>
    <row r="635809" spans="4:4">
      <c r="D635809" s="571"/>
    </row>
    <row r="635810" spans="4:4">
      <c r="D635810" s="571"/>
    </row>
    <row r="635811" spans="4:4">
      <c r="D635811" s="571"/>
    </row>
    <row r="635812" spans="4:4">
      <c r="D635812" s="571"/>
    </row>
    <row r="635813" spans="4:4">
      <c r="D635813" s="571"/>
    </row>
    <row r="635814" spans="4:4">
      <c r="D635814" s="571"/>
    </row>
    <row r="635815" spans="4:4">
      <c r="D635815" s="571"/>
    </row>
    <row r="635816" spans="4:4">
      <c r="D635816" s="571"/>
    </row>
    <row r="635817" spans="4:4">
      <c r="D635817" s="571"/>
    </row>
    <row r="635818" spans="4:4">
      <c r="D635818" s="571"/>
    </row>
    <row r="635819" spans="4:4">
      <c r="D635819" s="571"/>
    </row>
    <row r="635820" spans="4:4">
      <c r="D635820" s="571"/>
    </row>
    <row r="635821" spans="4:4">
      <c r="D635821" s="571"/>
    </row>
    <row r="635822" spans="4:4">
      <c r="D635822" s="571"/>
    </row>
    <row r="635823" spans="4:4">
      <c r="D635823" s="571"/>
    </row>
    <row r="635824" spans="4:4">
      <c r="D635824" s="571"/>
    </row>
    <row r="635825" spans="4:4">
      <c r="D635825" s="571"/>
    </row>
    <row r="635826" spans="4:4">
      <c r="D635826" s="571"/>
    </row>
    <row r="635827" spans="4:4">
      <c r="D635827" s="571"/>
    </row>
    <row r="635828" spans="4:4">
      <c r="D635828" s="571"/>
    </row>
    <row r="635829" spans="4:4">
      <c r="D635829" s="571"/>
    </row>
    <row r="635830" spans="4:4">
      <c r="D635830" s="571"/>
    </row>
    <row r="635831" spans="4:4">
      <c r="D635831" s="571"/>
    </row>
    <row r="635832" spans="4:4">
      <c r="D635832" s="571"/>
    </row>
    <row r="635833" spans="4:4">
      <c r="D635833" s="571"/>
    </row>
    <row r="635834" spans="4:4">
      <c r="D635834" s="571"/>
    </row>
    <row r="635835" spans="4:4">
      <c r="D635835" s="571"/>
    </row>
    <row r="635836" spans="4:4">
      <c r="D635836" s="571"/>
    </row>
    <row r="635837" spans="4:4">
      <c r="D635837" s="571"/>
    </row>
    <row r="635838" spans="4:4">
      <c r="D635838" s="571"/>
    </row>
    <row r="635839" spans="4:4">
      <c r="D635839" s="571"/>
    </row>
    <row r="635840" spans="4:4">
      <c r="D635840" s="571"/>
    </row>
    <row r="635841" spans="4:4">
      <c r="D635841" s="571"/>
    </row>
    <row r="635842" spans="4:4">
      <c r="D635842" s="571"/>
    </row>
    <row r="635843" spans="4:4">
      <c r="D635843" s="571"/>
    </row>
    <row r="635844" spans="4:4">
      <c r="D635844" s="571"/>
    </row>
    <row r="635845" spans="4:4">
      <c r="D635845" s="571"/>
    </row>
    <row r="635846" spans="4:4">
      <c r="D635846" s="571"/>
    </row>
    <row r="635847" spans="4:4">
      <c r="D635847" s="571"/>
    </row>
    <row r="635848" spans="4:4">
      <c r="D635848" s="571"/>
    </row>
    <row r="635849" spans="4:4">
      <c r="D635849" s="571"/>
    </row>
    <row r="635850" spans="4:4">
      <c r="D635850" s="571"/>
    </row>
    <row r="635851" spans="4:4">
      <c r="D635851" s="571"/>
    </row>
    <row r="635852" spans="4:4">
      <c r="D635852" s="571"/>
    </row>
    <row r="635853" spans="4:4">
      <c r="D635853" s="571"/>
    </row>
    <row r="635854" spans="4:4">
      <c r="D635854" s="571"/>
    </row>
    <row r="635855" spans="4:4">
      <c r="D635855" s="571"/>
    </row>
    <row r="635856" spans="4:4">
      <c r="D635856" s="571"/>
    </row>
    <row r="635857" spans="4:4">
      <c r="D635857" s="571"/>
    </row>
    <row r="635858" spans="4:4">
      <c r="D635858" s="571"/>
    </row>
    <row r="635859" spans="4:4">
      <c r="D635859" s="571"/>
    </row>
    <row r="635860" spans="4:4">
      <c r="D635860" s="571"/>
    </row>
    <row r="635861" spans="4:4">
      <c r="D635861" s="571"/>
    </row>
    <row r="635862" spans="4:4">
      <c r="D635862" s="571"/>
    </row>
    <row r="635863" spans="4:4">
      <c r="D635863" s="571"/>
    </row>
    <row r="635864" spans="4:4">
      <c r="D635864" s="571"/>
    </row>
    <row r="635865" spans="4:4">
      <c r="D635865" s="571"/>
    </row>
    <row r="635866" spans="4:4">
      <c r="D635866" s="571"/>
    </row>
    <row r="635867" spans="4:4">
      <c r="D635867" s="571"/>
    </row>
    <row r="635868" spans="4:4">
      <c r="D635868" s="571"/>
    </row>
    <row r="635869" spans="4:4">
      <c r="D635869" s="571"/>
    </row>
    <row r="635870" spans="4:4">
      <c r="D635870" s="571"/>
    </row>
    <row r="635871" spans="4:4">
      <c r="D635871" s="571"/>
    </row>
    <row r="635872" spans="4:4">
      <c r="D635872" s="571"/>
    </row>
    <row r="635873" spans="4:4">
      <c r="D635873" s="571"/>
    </row>
    <row r="635874" spans="4:4">
      <c r="D635874" s="571"/>
    </row>
    <row r="635875" spans="4:4">
      <c r="D635875" s="571"/>
    </row>
    <row r="635876" spans="4:4">
      <c r="D635876" s="571"/>
    </row>
    <row r="635877" spans="4:4">
      <c r="D635877" s="571"/>
    </row>
    <row r="635878" spans="4:4">
      <c r="D635878" s="571"/>
    </row>
    <row r="635879" spans="4:4">
      <c r="D635879" s="571"/>
    </row>
    <row r="635880" spans="4:4">
      <c r="D635880" s="571"/>
    </row>
    <row r="635881" spans="4:4">
      <c r="D635881" s="571"/>
    </row>
    <row r="635882" spans="4:4">
      <c r="D635882" s="571"/>
    </row>
    <row r="635883" spans="4:4">
      <c r="D635883" s="571"/>
    </row>
    <row r="635884" spans="4:4">
      <c r="D635884" s="571"/>
    </row>
    <row r="635885" spans="4:4">
      <c r="D635885" s="571"/>
    </row>
    <row r="635886" spans="4:4">
      <c r="D635886" s="571"/>
    </row>
    <row r="635887" spans="4:4">
      <c r="D635887" s="571"/>
    </row>
    <row r="635888" spans="4:4">
      <c r="D635888" s="571"/>
    </row>
    <row r="635889" spans="4:4">
      <c r="D635889" s="571"/>
    </row>
    <row r="635890" spans="4:4">
      <c r="D635890" s="571"/>
    </row>
    <row r="635891" spans="4:4">
      <c r="D635891" s="571"/>
    </row>
    <row r="635892" spans="4:4">
      <c r="D635892" s="571"/>
    </row>
    <row r="635893" spans="4:4">
      <c r="D635893" s="571"/>
    </row>
    <row r="635894" spans="4:4">
      <c r="D635894" s="571"/>
    </row>
    <row r="635895" spans="4:4">
      <c r="D635895" s="571"/>
    </row>
    <row r="635896" spans="4:4">
      <c r="D635896" s="571"/>
    </row>
    <row r="635897" spans="4:4">
      <c r="D635897" s="571"/>
    </row>
    <row r="635898" spans="4:4">
      <c r="D635898" s="571"/>
    </row>
    <row r="635899" spans="4:4">
      <c r="D635899" s="571"/>
    </row>
    <row r="635900" spans="4:4">
      <c r="D635900" s="571"/>
    </row>
    <row r="635901" spans="4:4">
      <c r="D635901" s="571"/>
    </row>
    <row r="635902" spans="4:4">
      <c r="D635902" s="571"/>
    </row>
    <row r="635903" spans="4:4">
      <c r="D635903" s="571"/>
    </row>
    <row r="635904" spans="4:4">
      <c r="D635904" s="571"/>
    </row>
    <row r="635905" spans="4:4">
      <c r="D635905" s="571"/>
    </row>
    <row r="635906" spans="4:4">
      <c r="D635906" s="571"/>
    </row>
    <row r="635907" spans="4:4">
      <c r="D635907" s="571"/>
    </row>
    <row r="635908" spans="4:4">
      <c r="D635908" s="571"/>
    </row>
    <row r="635909" spans="4:4">
      <c r="D635909" s="571"/>
    </row>
    <row r="635910" spans="4:4">
      <c r="D635910" s="571"/>
    </row>
    <row r="635911" spans="4:4">
      <c r="D635911" s="571"/>
    </row>
    <row r="635912" spans="4:4">
      <c r="D635912" s="571"/>
    </row>
    <row r="635913" spans="4:4">
      <c r="D635913" s="571"/>
    </row>
    <row r="635914" spans="4:4">
      <c r="D635914" s="571"/>
    </row>
    <row r="635915" spans="4:4">
      <c r="D635915" s="571"/>
    </row>
    <row r="635916" spans="4:4">
      <c r="D635916" s="571"/>
    </row>
    <row r="635917" spans="4:4">
      <c r="D635917" s="571"/>
    </row>
    <row r="635918" spans="4:4">
      <c r="D635918" s="571"/>
    </row>
    <row r="635919" spans="4:4">
      <c r="D635919" s="571"/>
    </row>
    <row r="635920" spans="4:4">
      <c r="D635920" s="571"/>
    </row>
    <row r="635921" spans="4:4">
      <c r="D635921" s="571"/>
    </row>
    <row r="635922" spans="4:4">
      <c r="D635922" s="571"/>
    </row>
    <row r="635923" spans="4:4">
      <c r="D635923" s="571"/>
    </row>
    <row r="635924" spans="4:4">
      <c r="D635924" s="571"/>
    </row>
    <row r="635925" spans="4:4">
      <c r="D635925" s="571"/>
    </row>
    <row r="635926" spans="4:4">
      <c r="D635926" s="571"/>
    </row>
    <row r="635927" spans="4:4">
      <c r="D635927" s="571"/>
    </row>
    <row r="635928" spans="4:4">
      <c r="D635928" s="571"/>
    </row>
    <row r="635929" spans="4:4">
      <c r="D635929" s="571"/>
    </row>
    <row r="635930" spans="4:4">
      <c r="D635930" s="571"/>
    </row>
    <row r="635931" spans="4:4">
      <c r="D635931" s="571"/>
    </row>
    <row r="635932" spans="4:4">
      <c r="D635932" s="571"/>
    </row>
    <row r="635933" spans="4:4">
      <c r="D635933" s="571"/>
    </row>
    <row r="635934" spans="4:4">
      <c r="D635934" s="571"/>
    </row>
    <row r="635935" spans="4:4">
      <c r="D635935" s="571"/>
    </row>
    <row r="635936" spans="4:4">
      <c r="D635936" s="571"/>
    </row>
    <row r="635937" spans="4:4">
      <c r="D635937" s="571"/>
    </row>
    <row r="635938" spans="4:4">
      <c r="D635938" s="571"/>
    </row>
    <row r="635939" spans="4:4">
      <c r="D635939" s="571"/>
    </row>
    <row r="635940" spans="4:4">
      <c r="D635940" s="571"/>
    </row>
    <row r="635941" spans="4:4">
      <c r="D635941" s="571"/>
    </row>
    <row r="635942" spans="4:4">
      <c r="D635942" s="571"/>
    </row>
    <row r="635943" spans="4:4">
      <c r="D635943" s="571"/>
    </row>
    <row r="635944" spans="4:4">
      <c r="D635944" s="571"/>
    </row>
    <row r="635945" spans="4:4">
      <c r="D635945" s="571"/>
    </row>
    <row r="635946" spans="4:4">
      <c r="D635946" s="571"/>
    </row>
    <row r="635947" spans="4:4">
      <c r="D635947" s="571"/>
    </row>
    <row r="635948" spans="4:4">
      <c r="D635948" s="571"/>
    </row>
    <row r="635949" spans="4:4">
      <c r="D635949" s="571"/>
    </row>
    <row r="635950" spans="4:4">
      <c r="D635950" s="571"/>
    </row>
    <row r="635951" spans="4:4">
      <c r="D635951" s="571"/>
    </row>
    <row r="635952" spans="4:4">
      <c r="D635952" s="571"/>
    </row>
    <row r="635953" spans="4:4">
      <c r="D635953" s="571"/>
    </row>
    <row r="635954" spans="4:4">
      <c r="D635954" s="571"/>
    </row>
    <row r="635955" spans="4:4">
      <c r="D635955" s="571"/>
    </row>
    <row r="635956" spans="4:4">
      <c r="D635956" s="571"/>
    </row>
    <row r="635957" spans="4:4">
      <c r="D635957" s="571"/>
    </row>
    <row r="635958" spans="4:4">
      <c r="D635958" s="571"/>
    </row>
    <row r="635959" spans="4:4">
      <c r="D635959" s="571"/>
    </row>
    <row r="635960" spans="4:4">
      <c r="D635960" s="571"/>
    </row>
    <row r="635961" spans="4:4">
      <c r="D635961" s="571"/>
    </row>
    <row r="635962" spans="4:4">
      <c r="D635962" s="571"/>
    </row>
    <row r="635963" spans="4:4">
      <c r="D635963" s="571"/>
    </row>
    <row r="635964" spans="4:4">
      <c r="D635964" s="571"/>
    </row>
    <row r="635965" spans="4:4">
      <c r="D635965" s="571"/>
    </row>
    <row r="635966" spans="4:4">
      <c r="D635966" s="571"/>
    </row>
    <row r="635967" spans="4:4">
      <c r="D635967" s="571"/>
    </row>
    <row r="635968" spans="4:4">
      <c r="D635968" s="571"/>
    </row>
    <row r="635969" spans="4:4">
      <c r="D635969" s="571"/>
    </row>
    <row r="635970" spans="4:4">
      <c r="D635970" s="571"/>
    </row>
    <row r="635971" spans="4:4">
      <c r="D635971" s="571"/>
    </row>
    <row r="635972" spans="4:4">
      <c r="D635972" s="571"/>
    </row>
    <row r="635973" spans="4:4">
      <c r="D635973" s="571"/>
    </row>
    <row r="635974" spans="4:4">
      <c r="D635974" s="571"/>
    </row>
    <row r="635975" spans="4:4">
      <c r="D635975" s="571"/>
    </row>
    <row r="635976" spans="4:4">
      <c r="D635976" s="571"/>
    </row>
    <row r="635977" spans="4:4">
      <c r="D635977" s="571"/>
    </row>
    <row r="635978" spans="4:4">
      <c r="D635978" s="571"/>
    </row>
    <row r="635979" spans="4:4">
      <c r="D635979" s="571"/>
    </row>
    <row r="635980" spans="4:4">
      <c r="D635980" s="571"/>
    </row>
    <row r="635981" spans="4:4">
      <c r="D635981" s="571"/>
    </row>
    <row r="635982" spans="4:4">
      <c r="D635982" s="571"/>
    </row>
    <row r="635983" spans="4:4">
      <c r="D635983" s="571"/>
    </row>
    <row r="635984" spans="4:4">
      <c r="D635984" s="571"/>
    </row>
    <row r="635985" spans="4:4">
      <c r="D635985" s="571"/>
    </row>
    <row r="635986" spans="4:4">
      <c r="D635986" s="571"/>
    </row>
    <row r="635987" spans="4:4">
      <c r="D635987" s="571"/>
    </row>
    <row r="635988" spans="4:4">
      <c r="D635988" s="571"/>
    </row>
    <row r="635989" spans="4:4">
      <c r="D635989" s="571"/>
    </row>
    <row r="635990" spans="4:4">
      <c r="D635990" s="571"/>
    </row>
    <row r="635991" spans="4:4">
      <c r="D635991" s="571"/>
    </row>
    <row r="635992" spans="4:4">
      <c r="D635992" s="571"/>
    </row>
    <row r="635993" spans="4:4">
      <c r="D635993" s="571"/>
    </row>
    <row r="635994" spans="4:4">
      <c r="D635994" s="571"/>
    </row>
    <row r="635995" spans="4:4">
      <c r="D635995" s="571"/>
    </row>
    <row r="635996" spans="4:4">
      <c r="D635996" s="571"/>
    </row>
    <row r="635997" spans="4:4">
      <c r="D635997" s="571"/>
    </row>
    <row r="635998" spans="4:4">
      <c r="D635998" s="571"/>
    </row>
    <row r="635999" spans="4:4">
      <c r="D635999" s="571"/>
    </row>
    <row r="636000" spans="4:4">
      <c r="D636000" s="571"/>
    </row>
    <row r="636001" spans="4:4">
      <c r="D636001" s="571"/>
    </row>
    <row r="636002" spans="4:4">
      <c r="D636002" s="571"/>
    </row>
    <row r="636003" spans="4:4">
      <c r="D636003" s="571"/>
    </row>
    <row r="636004" spans="4:4">
      <c r="D636004" s="571"/>
    </row>
    <row r="636005" spans="4:4">
      <c r="D636005" s="571"/>
    </row>
    <row r="636006" spans="4:4">
      <c r="D636006" s="571"/>
    </row>
    <row r="636007" spans="4:4">
      <c r="D636007" s="571"/>
    </row>
    <row r="636008" spans="4:4">
      <c r="D636008" s="571"/>
    </row>
    <row r="636009" spans="4:4">
      <c r="D636009" s="571"/>
    </row>
    <row r="636010" spans="4:4">
      <c r="D636010" s="571"/>
    </row>
    <row r="636011" spans="4:4">
      <c r="D636011" s="571"/>
    </row>
    <row r="636012" spans="4:4">
      <c r="D636012" s="571"/>
    </row>
    <row r="636013" spans="4:4">
      <c r="D636013" s="571"/>
    </row>
    <row r="636014" spans="4:4">
      <c r="D636014" s="571"/>
    </row>
    <row r="636015" spans="4:4">
      <c r="D636015" s="571"/>
    </row>
    <row r="636016" spans="4:4">
      <c r="D636016" s="571"/>
    </row>
    <row r="636017" spans="4:4">
      <c r="D636017" s="571"/>
    </row>
    <row r="636018" spans="4:4">
      <c r="D636018" s="571"/>
    </row>
    <row r="636019" spans="4:4">
      <c r="D636019" s="571"/>
    </row>
    <row r="636020" spans="4:4">
      <c r="D636020" s="571"/>
    </row>
    <row r="636021" spans="4:4">
      <c r="D636021" s="571"/>
    </row>
    <row r="636022" spans="4:4">
      <c r="D636022" s="571"/>
    </row>
    <row r="636023" spans="4:4">
      <c r="D636023" s="571"/>
    </row>
    <row r="636024" spans="4:4">
      <c r="D636024" s="571"/>
    </row>
    <row r="636025" spans="4:4">
      <c r="D636025" s="571"/>
    </row>
    <row r="636026" spans="4:4">
      <c r="D636026" s="571"/>
    </row>
    <row r="636027" spans="4:4">
      <c r="D636027" s="571"/>
    </row>
    <row r="636028" spans="4:4">
      <c r="D636028" s="571"/>
    </row>
    <row r="636029" spans="4:4">
      <c r="D636029" s="571"/>
    </row>
    <row r="636030" spans="4:4">
      <c r="D636030" s="571"/>
    </row>
    <row r="636031" spans="4:4">
      <c r="D636031" s="571"/>
    </row>
    <row r="636032" spans="4:4">
      <c r="D636032" s="571"/>
    </row>
    <row r="636033" spans="4:4">
      <c r="D636033" s="571"/>
    </row>
    <row r="636034" spans="4:4">
      <c r="D636034" s="571"/>
    </row>
    <row r="636035" spans="4:4">
      <c r="D636035" s="571"/>
    </row>
    <row r="636036" spans="4:4">
      <c r="D636036" s="571"/>
    </row>
    <row r="636037" spans="4:4">
      <c r="D636037" s="571"/>
    </row>
    <row r="636038" spans="4:4">
      <c r="D636038" s="571"/>
    </row>
    <row r="636039" spans="4:4">
      <c r="D636039" s="571"/>
    </row>
    <row r="636040" spans="4:4">
      <c r="D636040" s="571"/>
    </row>
    <row r="636041" spans="4:4">
      <c r="D636041" s="571"/>
    </row>
    <row r="636042" spans="4:4">
      <c r="D636042" s="571"/>
    </row>
    <row r="636043" spans="4:4">
      <c r="D636043" s="571"/>
    </row>
    <row r="636044" spans="4:4">
      <c r="D636044" s="571"/>
    </row>
    <row r="636045" spans="4:4">
      <c r="D636045" s="571"/>
    </row>
    <row r="636046" spans="4:4">
      <c r="D636046" s="571"/>
    </row>
    <row r="636047" spans="4:4">
      <c r="D636047" s="571"/>
    </row>
    <row r="636048" spans="4:4">
      <c r="D636048" s="571"/>
    </row>
    <row r="636049" spans="4:4">
      <c r="D636049" s="571"/>
    </row>
    <row r="636050" spans="4:4">
      <c r="D636050" s="571"/>
    </row>
    <row r="636051" spans="4:4">
      <c r="D636051" s="571"/>
    </row>
    <row r="636052" spans="4:4">
      <c r="D636052" s="571"/>
    </row>
    <row r="636053" spans="4:4">
      <c r="D636053" s="571"/>
    </row>
    <row r="636054" spans="4:4">
      <c r="D636054" s="571"/>
    </row>
    <row r="636055" spans="4:4">
      <c r="D636055" s="571"/>
    </row>
    <row r="636056" spans="4:4">
      <c r="D636056" s="571"/>
    </row>
    <row r="636057" spans="4:4">
      <c r="D636057" s="571"/>
    </row>
    <row r="636058" spans="4:4">
      <c r="D636058" s="571"/>
    </row>
    <row r="636059" spans="4:4">
      <c r="D636059" s="571"/>
    </row>
    <row r="636060" spans="4:4">
      <c r="D636060" s="571"/>
    </row>
    <row r="636061" spans="4:4">
      <c r="D636061" s="571"/>
    </row>
    <row r="636062" spans="4:4">
      <c r="D636062" s="571"/>
    </row>
    <row r="636063" spans="4:4">
      <c r="D636063" s="571"/>
    </row>
    <row r="636064" spans="4:4">
      <c r="D636064" s="571"/>
    </row>
    <row r="636065" spans="4:4">
      <c r="D636065" s="571"/>
    </row>
    <row r="636066" spans="4:4">
      <c r="D636066" s="571"/>
    </row>
    <row r="636067" spans="4:4">
      <c r="D636067" s="571"/>
    </row>
    <row r="636068" spans="4:4">
      <c r="D636068" s="571"/>
    </row>
    <row r="636069" spans="4:4">
      <c r="D636069" s="571"/>
    </row>
    <row r="636070" spans="4:4">
      <c r="D636070" s="571"/>
    </row>
    <row r="636071" spans="4:4">
      <c r="D636071" s="571"/>
    </row>
    <row r="636072" spans="4:4">
      <c r="D636072" s="571"/>
    </row>
    <row r="636073" spans="4:4">
      <c r="D636073" s="571"/>
    </row>
    <row r="636074" spans="4:4">
      <c r="D636074" s="571"/>
    </row>
    <row r="636075" spans="4:4">
      <c r="D636075" s="571"/>
    </row>
    <row r="636076" spans="4:4">
      <c r="D636076" s="571"/>
    </row>
    <row r="636077" spans="4:4">
      <c r="D636077" s="571"/>
    </row>
    <row r="636078" spans="4:4">
      <c r="D636078" s="571"/>
    </row>
    <row r="636079" spans="4:4">
      <c r="D636079" s="571"/>
    </row>
    <row r="636080" spans="4:4">
      <c r="D636080" s="571"/>
    </row>
    <row r="636081" spans="4:4">
      <c r="D636081" s="571"/>
    </row>
    <row r="636082" spans="4:4">
      <c r="D636082" s="571"/>
    </row>
    <row r="636083" spans="4:4">
      <c r="D636083" s="571"/>
    </row>
    <row r="636084" spans="4:4">
      <c r="D636084" s="571"/>
    </row>
    <row r="636085" spans="4:4">
      <c r="D636085" s="571"/>
    </row>
    <row r="636086" spans="4:4">
      <c r="D636086" s="571"/>
    </row>
    <row r="636087" spans="4:4">
      <c r="D636087" s="571"/>
    </row>
    <row r="636088" spans="4:4">
      <c r="D636088" s="571"/>
    </row>
    <row r="636089" spans="4:4">
      <c r="D636089" s="571"/>
    </row>
    <row r="636090" spans="4:4">
      <c r="D636090" s="571"/>
    </row>
    <row r="636091" spans="4:4">
      <c r="D636091" s="571"/>
    </row>
    <row r="636092" spans="4:4">
      <c r="D636092" s="571"/>
    </row>
    <row r="636093" spans="4:4">
      <c r="D636093" s="571"/>
    </row>
    <row r="636094" spans="4:4">
      <c r="D636094" s="571"/>
    </row>
    <row r="636095" spans="4:4">
      <c r="D636095" s="571"/>
    </row>
    <row r="636096" spans="4:4">
      <c r="D636096" s="571"/>
    </row>
    <row r="636097" spans="4:4">
      <c r="D636097" s="571"/>
    </row>
    <row r="636098" spans="4:4">
      <c r="D636098" s="571"/>
    </row>
    <row r="636099" spans="4:4">
      <c r="D636099" s="571"/>
    </row>
    <row r="636100" spans="4:4">
      <c r="D636100" s="571"/>
    </row>
    <row r="636101" spans="4:4">
      <c r="D636101" s="571"/>
    </row>
    <row r="636102" spans="4:4">
      <c r="D636102" s="571"/>
    </row>
    <row r="636103" spans="4:4">
      <c r="D636103" s="571"/>
    </row>
    <row r="636104" spans="4:4">
      <c r="D636104" s="571"/>
    </row>
    <row r="636105" spans="4:4">
      <c r="D636105" s="571"/>
    </row>
    <row r="636106" spans="4:4">
      <c r="D636106" s="571"/>
    </row>
    <row r="636107" spans="4:4">
      <c r="D636107" s="571"/>
    </row>
    <row r="636108" spans="4:4">
      <c r="D636108" s="571"/>
    </row>
    <row r="636109" spans="4:4">
      <c r="D636109" s="571"/>
    </row>
    <row r="636110" spans="4:4">
      <c r="D636110" s="571"/>
    </row>
    <row r="636111" spans="4:4">
      <c r="D636111" s="571"/>
    </row>
    <row r="636112" spans="4:4">
      <c r="D636112" s="571"/>
    </row>
    <row r="636113" spans="4:4">
      <c r="D636113" s="571"/>
    </row>
    <row r="636114" spans="4:4">
      <c r="D636114" s="571"/>
    </row>
    <row r="636115" spans="4:4">
      <c r="D636115" s="571"/>
    </row>
    <row r="636116" spans="4:4">
      <c r="D636116" s="571"/>
    </row>
    <row r="636117" spans="4:4">
      <c r="D636117" s="571"/>
    </row>
    <row r="636118" spans="4:4">
      <c r="D636118" s="571"/>
    </row>
    <row r="636119" spans="4:4">
      <c r="D636119" s="571"/>
    </row>
    <row r="636120" spans="4:4">
      <c r="D636120" s="571"/>
    </row>
    <row r="636121" spans="4:4">
      <c r="D636121" s="571"/>
    </row>
    <row r="636122" spans="4:4">
      <c r="D636122" s="571"/>
    </row>
    <row r="636123" spans="4:4">
      <c r="D636123" s="571"/>
    </row>
    <row r="636124" spans="4:4">
      <c r="D636124" s="571"/>
    </row>
    <row r="636125" spans="4:4">
      <c r="D636125" s="571"/>
    </row>
    <row r="636126" spans="4:4">
      <c r="D636126" s="571"/>
    </row>
    <row r="636127" spans="4:4">
      <c r="D636127" s="571"/>
    </row>
    <row r="636128" spans="4:4">
      <c r="D636128" s="571"/>
    </row>
    <row r="636129" spans="4:4">
      <c r="D636129" s="571"/>
    </row>
    <row r="636130" spans="4:4">
      <c r="D636130" s="571"/>
    </row>
    <row r="636131" spans="4:4">
      <c r="D636131" s="571"/>
    </row>
    <row r="636132" spans="4:4">
      <c r="D636132" s="571"/>
    </row>
    <row r="636133" spans="4:4">
      <c r="D636133" s="571"/>
    </row>
    <row r="636134" spans="4:4">
      <c r="D636134" s="571"/>
    </row>
    <row r="636135" spans="4:4">
      <c r="D636135" s="571"/>
    </row>
    <row r="636136" spans="4:4">
      <c r="D636136" s="571"/>
    </row>
    <row r="636137" spans="4:4">
      <c r="D636137" s="571"/>
    </row>
    <row r="636138" spans="4:4">
      <c r="D636138" s="571"/>
    </row>
    <row r="636139" spans="4:4">
      <c r="D636139" s="571"/>
    </row>
    <row r="636140" spans="4:4">
      <c r="D636140" s="571"/>
    </row>
    <row r="636141" spans="4:4">
      <c r="D636141" s="571"/>
    </row>
    <row r="636142" spans="4:4">
      <c r="D636142" s="571"/>
    </row>
    <row r="636143" spans="4:4">
      <c r="D636143" s="571"/>
    </row>
    <row r="636144" spans="4:4">
      <c r="D636144" s="571"/>
    </row>
    <row r="636145" spans="4:4">
      <c r="D636145" s="571"/>
    </row>
    <row r="636146" spans="4:4">
      <c r="D636146" s="571"/>
    </row>
    <row r="636147" spans="4:4">
      <c r="D636147" s="571"/>
    </row>
    <row r="636148" spans="4:4">
      <c r="D636148" s="571"/>
    </row>
    <row r="636149" spans="4:4">
      <c r="D636149" s="571"/>
    </row>
    <row r="636150" spans="4:4">
      <c r="D636150" s="571"/>
    </row>
    <row r="636151" spans="4:4">
      <c r="D636151" s="571"/>
    </row>
    <row r="636152" spans="4:4">
      <c r="D636152" s="571"/>
    </row>
    <row r="636153" spans="4:4">
      <c r="D636153" s="571"/>
    </row>
    <row r="636154" spans="4:4">
      <c r="D636154" s="571"/>
    </row>
    <row r="636155" spans="4:4">
      <c r="D636155" s="571"/>
    </row>
    <row r="636156" spans="4:4">
      <c r="D636156" s="571"/>
    </row>
    <row r="636157" spans="4:4">
      <c r="D636157" s="571"/>
    </row>
    <row r="636158" spans="4:4">
      <c r="D636158" s="571"/>
    </row>
    <row r="636159" spans="4:4">
      <c r="D636159" s="571"/>
    </row>
    <row r="636160" spans="4:4">
      <c r="D636160" s="571"/>
    </row>
    <row r="636161" spans="4:4">
      <c r="D636161" s="571"/>
    </row>
    <row r="636162" spans="4:4">
      <c r="D636162" s="571"/>
    </row>
    <row r="636163" spans="4:4">
      <c r="D636163" s="571"/>
    </row>
    <row r="636164" spans="4:4">
      <c r="D636164" s="571"/>
    </row>
    <row r="636165" spans="4:4">
      <c r="D636165" s="571"/>
    </row>
    <row r="636166" spans="4:4">
      <c r="D636166" s="571"/>
    </row>
    <row r="636167" spans="4:4">
      <c r="D636167" s="571"/>
    </row>
    <row r="636168" spans="4:4">
      <c r="D636168" s="571"/>
    </row>
    <row r="636169" spans="4:4">
      <c r="D636169" s="571"/>
    </row>
    <row r="636170" spans="4:4">
      <c r="D636170" s="571"/>
    </row>
    <row r="636171" spans="4:4">
      <c r="D636171" s="571"/>
    </row>
    <row r="636172" spans="4:4">
      <c r="D636172" s="571"/>
    </row>
    <row r="636173" spans="4:4">
      <c r="D636173" s="571"/>
    </row>
    <row r="636174" spans="4:4">
      <c r="D636174" s="571"/>
    </row>
    <row r="636175" spans="4:4">
      <c r="D636175" s="571"/>
    </row>
    <row r="636176" spans="4:4">
      <c r="D636176" s="571"/>
    </row>
    <row r="636177" spans="4:4">
      <c r="D636177" s="571"/>
    </row>
    <row r="636178" spans="4:4">
      <c r="D636178" s="571"/>
    </row>
    <row r="636179" spans="4:4">
      <c r="D636179" s="571"/>
    </row>
    <row r="636180" spans="4:4">
      <c r="D636180" s="571"/>
    </row>
    <row r="636181" spans="4:4">
      <c r="D636181" s="571"/>
    </row>
    <row r="636182" spans="4:4">
      <c r="D636182" s="571"/>
    </row>
    <row r="636183" spans="4:4">
      <c r="D636183" s="571"/>
    </row>
    <row r="636184" spans="4:4">
      <c r="D636184" s="571"/>
    </row>
    <row r="636185" spans="4:4">
      <c r="D636185" s="571"/>
    </row>
    <row r="636186" spans="4:4">
      <c r="D636186" s="571"/>
    </row>
    <row r="636187" spans="4:4">
      <c r="D636187" s="571"/>
    </row>
    <row r="636188" spans="4:4">
      <c r="D636188" s="571"/>
    </row>
    <row r="636189" spans="4:4">
      <c r="D636189" s="571"/>
    </row>
    <row r="636190" spans="4:4">
      <c r="D636190" s="571"/>
    </row>
    <row r="636191" spans="4:4">
      <c r="D636191" s="571"/>
    </row>
    <row r="636192" spans="4:4">
      <c r="D636192" s="571"/>
    </row>
    <row r="636193" spans="4:4">
      <c r="D636193" s="571"/>
    </row>
    <row r="636194" spans="4:4">
      <c r="D636194" s="571"/>
    </row>
    <row r="636195" spans="4:4">
      <c r="D636195" s="571"/>
    </row>
    <row r="636196" spans="4:4">
      <c r="D636196" s="571"/>
    </row>
    <row r="636197" spans="4:4">
      <c r="D636197" s="571"/>
    </row>
    <row r="636198" spans="4:4">
      <c r="D636198" s="571"/>
    </row>
    <row r="636199" spans="4:4">
      <c r="D636199" s="571"/>
    </row>
    <row r="636200" spans="4:4">
      <c r="D636200" s="571"/>
    </row>
    <row r="636201" spans="4:4">
      <c r="D636201" s="571"/>
    </row>
    <row r="636202" spans="4:4">
      <c r="D636202" s="571"/>
    </row>
    <row r="636203" spans="4:4">
      <c r="D636203" s="571"/>
    </row>
    <row r="636204" spans="4:4">
      <c r="D636204" s="571"/>
    </row>
    <row r="636205" spans="4:4">
      <c r="D636205" s="571"/>
    </row>
    <row r="636206" spans="4:4">
      <c r="D636206" s="571"/>
    </row>
    <row r="636207" spans="4:4">
      <c r="D636207" s="571"/>
    </row>
    <row r="636208" spans="4:4">
      <c r="D636208" s="571"/>
    </row>
    <row r="636209" spans="4:4">
      <c r="D636209" s="571"/>
    </row>
    <row r="636210" spans="4:4">
      <c r="D636210" s="571"/>
    </row>
    <row r="636211" spans="4:4">
      <c r="D636211" s="571"/>
    </row>
    <row r="636212" spans="4:4">
      <c r="D636212" s="571"/>
    </row>
    <row r="636213" spans="4:4">
      <c r="D636213" s="571"/>
    </row>
    <row r="636214" spans="4:4">
      <c r="D636214" s="571"/>
    </row>
    <row r="636215" spans="4:4">
      <c r="D636215" s="571"/>
    </row>
    <row r="636216" spans="4:4">
      <c r="D636216" s="571"/>
    </row>
    <row r="636217" spans="4:4">
      <c r="D636217" s="571"/>
    </row>
    <row r="636218" spans="4:4">
      <c r="D636218" s="571"/>
    </row>
    <row r="636219" spans="4:4">
      <c r="D636219" s="571"/>
    </row>
    <row r="636220" spans="4:4">
      <c r="D636220" s="571"/>
    </row>
    <row r="636221" spans="4:4">
      <c r="D636221" s="571"/>
    </row>
    <row r="636222" spans="4:4">
      <c r="D636222" s="571"/>
    </row>
    <row r="636223" spans="4:4">
      <c r="D636223" s="571"/>
    </row>
    <row r="636224" spans="4:4">
      <c r="D636224" s="571"/>
    </row>
    <row r="636225" spans="4:4">
      <c r="D636225" s="571"/>
    </row>
    <row r="636226" spans="4:4">
      <c r="D636226" s="571"/>
    </row>
    <row r="636227" spans="4:4">
      <c r="D636227" s="571"/>
    </row>
    <row r="636228" spans="4:4">
      <c r="D636228" s="571"/>
    </row>
    <row r="636229" spans="4:4">
      <c r="D636229" s="571"/>
    </row>
    <row r="636230" spans="4:4">
      <c r="D636230" s="571"/>
    </row>
    <row r="636231" spans="4:4">
      <c r="D636231" s="571"/>
    </row>
    <row r="636232" spans="4:4">
      <c r="D636232" s="571"/>
    </row>
    <row r="636233" spans="4:4">
      <c r="D636233" s="571"/>
    </row>
    <row r="636234" spans="4:4">
      <c r="D636234" s="571"/>
    </row>
    <row r="636235" spans="4:4">
      <c r="D636235" s="571"/>
    </row>
    <row r="636236" spans="4:4">
      <c r="D636236" s="571"/>
    </row>
    <row r="636237" spans="4:4">
      <c r="D636237" s="571"/>
    </row>
    <row r="636238" spans="4:4">
      <c r="D636238" s="571"/>
    </row>
    <row r="636239" spans="4:4">
      <c r="D636239" s="571"/>
    </row>
    <row r="636240" spans="4:4">
      <c r="D636240" s="571"/>
    </row>
    <row r="636241" spans="4:4">
      <c r="D636241" s="571"/>
    </row>
    <row r="636242" spans="4:4">
      <c r="D636242" s="571"/>
    </row>
    <row r="636243" spans="4:4">
      <c r="D636243" s="571"/>
    </row>
    <row r="636244" spans="4:4">
      <c r="D636244" s="571"/>
    </row>
    <row r="636245" spans="4:4">
      <c r="D636245" s="571"/>
    </row>
    <row r="636246" spans="4:4">
      <c r="D636246" s="571"/>
    </row>
    <row r="636247" spans="4:4">
      <c r="D636247" s="571"/>
    </row>
    <row r="636248" spans="4:4">
      <c r="D636248" s="571"/>
    </row>
    <row r="636249" spans="4:4">
      <c r="D636249" s="571"/>
    </row>
    <row r="636250" spans="4:4">
      <c r="D636250" s="571"/>
    </row>
    <row r="636251" spans="4:4">
      <c r="D636251" s="571"/>
    </row>
    <row r="636252" spans="4:4">
      <c r="D636252" s="571"/>
    </row>
    <row r="636253" spans="4:4">
      <c r="D636253" s="571"/>
    </row>
    <row r="636254" spans="4:4">
      <c r="D636254" s="571"/>
    </row>
    <row r="636255" spans="4:4">
      <c r="D636255" s="571"/>
    </row>
    <row r="636256" spans="4:4">
      <c r="D636256" s="571"/>
    </row>
    <row r="636257" spans="4:4">
      <c r="D636257" s="571"/>
    </row>
    <row r="636258" spans="4:4">
      <c r="D636258" s="571"/>
    </row>
    <row r="636259" spans="4:4">
      <c r="D636259" s="571"/>
    </row>
    <row r="636260" spans="4:4">
      <c r="D636260" s="571"/>
    </row>
    <row r="636261" spans="4:4">
      <c r="D636261" s="571"/>
    </row>
    <row r="636262" spans="4:4">
      <c r="D636262" s="571"/>
    </row>
    <row r="636263" spans="4:4">
      <c r="D636263" s="571"/>
    </row>
    <row r="636264" spans="4:4">
      <c r="D636264" s="571"/>
    </row>
    <row r="636265" spans="4:4">
      <c r="D636265" s="571"/>
    </row>
    <row r="636266" spans="4:4">
      <c r="D636266" s="571"/>
    </row>
    <row r="636267" spans="4:4">
      <c r="D636267" s="571"/>
    </row>
    <row r="636268" spans="4:4">
      <c r="D636268" s="571"/>
    </row>
    <row r="636269" spans="4:4">
      <c r="D636269" s="571"/>
    </row>
    <row r="636270" spans="4:4">
      <c r="D636270" s="571"/>
    </row>
    <row r="636271" spans="4:4">
      <c r="D636271" s="571"/>
    </row>
    <row r="636272" spans="4:4">
      <c r="D636272" s="571"/>
    </row>
    <row r="636273" spans="4:4">
      <c r="D636273" s="571"/>
    </row>
    <row r="636274" spans="4:4">
      <c r="D636274" s="571"/>
    </row>
    <row r="636275" spans="4:4">
      <c r="D636275" s="571"/>
    </row>
    <row r="636276" spans="4:4">
      <c r="D636276" s="571"/>
    </row>
    <row r="636277" spans="4:4">
      <c r="D636277" s="571"/>
    </row>
    <row r="636278" spans="4:4">
      <c r="D636278" s="571"/>
    </row>
    <row r="636279" spans="4:4">
      <c r="D636279" s="571"/>
    </row>
    <row r="636280" spans="4:4">
      <c r="D636280" s="571"/>
    </row>
    <row r="636281" spans="4:4">
      <c r="D636281" s="571"/>
    </row>
    <row r="636282" spans="4:4">
      <c r="D636282" s="571"/>
    </row>
    <row r="636283" spans="4:4">
      <c r="D636283" s="571"/>
    </row>
    <row r="636284" spans="4:4">
      <c r="D636284" s="571"/>
    </row>
    <row r="636285" spans="4:4">
      <c r="D636285" s="571"/>
    </row>
    <row r="636286" spans="4:4">
      <c r="D636286" s="571"/>
    </row>
    <row r="636287" spans="4:4">
      <c r="D636287" s="571"/>
    </row>
    <row r="636288" spans="4:4">
      <c r="D636288" s="571"/>
    </row>
    <row r="636289" spans="4:4">
      <c r="D636289" s="571"/>
    </row>
    <row r="636290" spans="4:4">
      <c r="D636290" s="571"/>
    </row>
    <row r="636291" spans="4:4">
      <c r="D636291" s="571"/>
    </row>
    <row r="636292" spans="4:4">
      <c r="D636292" s="571"/>
    </row>
    <row r="636293" spans="4:4">
      <c r="D636293" s="571"/>
    </row>
    <row r="636294" spans="4:4">
      <c r="D636294" s="571"/>
    </row>
    <row r="636295" spans="4:4">
      <c r="D636295" s="571"/>
    </row>
    <row r="636296" spans="4:4">
      <c r="D636296" s="571"/>
    </row>
    <row r="636297" spans="4:4">
      <c r="D636297" s="571"/>
    </row>
    <row r="636298" spans="4:4">
      <c r="D636298" s="571"/>
    </row>
    <row r="636299" spans="4:4">
      <c r="D636299" s="571"/>
    </row>
    <row r="636300" spans="4:4">
      <c r="D636300" s="571"/>
    </row>
    <row r="636301" spans="4:4">
      <c r="D636301" s="571"/>
    </row>
    <row r="636302" spans="4:4">
      <c r="D636302" s="571"/>
    </row>
    <row r="636303" spans="4:4">
      <c r="D636303" s="571"/>
    </row>
    <row r="636304" spans="4:4">
      <c r="D636304" s="571"/>
    </row>
    <row r="636305" spans="4:4">
      <c r="D636305" s="571"/>
    </row>
    <row r="636306" spans="4:4">
      <c r="D636306" s="571"/>
    </row>
    <row r="636307" spans="4:4">
      <c r="D636307" s="571"/>
    </row>
    <row r="636308" spans="4:4">
      <c r="D636308" s="571"/>
    </row>
    <row r="636309" spans="4:4">
      <c r="D636309" s="571"/>
    </row>
    <row r="636310" spans="4:4">
      <c r="D636310" s="571"/>
    </row>
    <row r="636311" spans="4:4">
      <c r="D636311" s="571"/>
    </row>
    <row r="636312" spans="4:4">
      <c r="D636312" s="571"/>
    </row>
    <row r="636313" spans="4:4">
      <c r="D636313" s="571"/>
    </row>
    <row r="636314" spans="4:4">
      <c r="D636314" s="571"/>
    </row>
    <row r="636315" spans="4:4">
      <c r="D636315" s="571"/>
    </row>
    <row r="636316" spans="4:4">
      <c r="D636316" s="571"/>
    </row>
    <row r="636317" spans="4:4">
      <c r="D636317" s="571"/>
    </row>
    <row r="636318" spans="4:4">
      <c r="D636318" s="571"/>
    </row>
    <row r="636319" spans="4:4">
      <c r="D636319" s="571"/>
    </row>
    <row r="636320" spans="4:4">
      <c r="D636320" s="571"/>
    </row>
    <row r="636321" spans="4:4">
      <c r="D636321" s="571"/>
    </row>
    <row r="636322" spans="4:4">
      <c r="D636322" s="571"/>
    </row>
    <row r="636323" spans="4:4">
      <c r="D636323" s="571"/>
    </row>
    <row r="636324" spans="4:4">
      <c r="D636324" s="571"/>
    </row>
    <row r="636325" spans="4:4">
      <c r="D636325" s="571"/>
    </row>
    <row r="636326" spans="4:4">
      <c r="D636326" s="571"/>
    </row>
    <row r="636327" spans="4:4">
      <c r="D636327" s="571"/>
    </row>
    <row r="636328" spans="4:4">
      <c r="D636328" s="571"/>
    </row>
    <row r="636329" spans="4:4">
      <c r="D636329" s="571"/>
    </row>
    <row r="636330" spans="4:4">
      <c r="D636330" s="571"/>
    </row>
    <row r="636331" spans="4:4">
      <c r="D636331" s="571"/>
    </row>
    <row r="636332" spans="4:4">
      <c r="D636332" s="571"/>
    </row>
    <row r="636333" spans="4:4">
      <c r="D636333" s="571"/>
    </row>
    <row r="636334" spans="4:4">
      <c r="D636334" s="571"/>
    </row>
    <row r="636335" spans="4:4">
      <c r="D636335" s="571"/>
    </row>
    <row r="636336" spans="4:4">
      <c r="D636336" s="571"/>
    </row>
    <row r="636337" spans="4:4">
      <c r="D636337" s="571"/>
    </row>
    <row r="636338" spans="4:4">
      <c r="D636338" s="571"/>
    </row>
    <row r="636339" spans="4:4">
      <c r="D636339" s="571"/>
    </row>
    <row r="636340" spans="4:4">
      <c r="D636340" s="571"/>
    </row>
    <row r="636341" spans="4:4">
      <c r="D636341" s="571"/>
    </row>
    <row r="636342" spans="4:4">
      <c r="D636342" s="571"/>
    </row>
    <row r="636343" spans="4:4">
      <c r="D636343" s="571"/>
    </row>
    <row r="636344" spans="4:4">
      <c r="D636344" s="571"/>
    </row>
    <row r="636345" spans="4:4">
      <c r="D636345" s="571"/>
    </row>
    <row r="636346" spans="4:4">
      <c r="D636346" s="571"/>
    </row>
    <row r="636347" spans="4:4">
      <c r="D636347" s="571"/>
    </row>
    <row r="636348" spans="4:4">
      <c r="D636348" s="571"/>
    </row>
    <row r="636349" spans="4:4">
      <c r="D636349" s="571"/>
    </row>
    <row r="636350" spans="4:4">
      <c r="D636350" s="571"/>
    </row>
    <row r="636351" spans="4:4">
      <c r="D636351" s="571"/>
    </row>
    <row r="636352" spans="4:4">
      <c r="D636352" s="571"/>
    </row>
    <row r="636353" spans="4:4">
      <c r="D636353" s="571"/>
    </row>
    <row r="636354" spans="4:4">
      <c r="D636354" s="571"/>
    </row>
    <row r="636355" spans="4:4">
      <c r="D636355" s="571"/>
    </row>
    <row r="636356" spans="4:4">
      <c r="D636356" s="571"/>
    </row>
    <row r="636357" spans="4:4">
      <c r="D636357" s="571"/>
    </row>
    <row r="636358" spans="4:4">
      <c r="D636358" s="571"/>
    </row>
    <row r="636359" spans="4:4">
      <c r="D636359" s="571"/>
    </row>
    <row r="636360" spans="4:4">
      <c r="D636360" s="571"/>
    </row>
    <row r="636361" spans="4:4">
      <c r="D636361" s="571"/>
    </row>
    <row r="636362" spans="4:4">
      <c r="D636362" s="571"/>
    </row>
    <row r="636363" spans="4:4">
      <c r="D636363" s="571"/>
    </row>
    <row r="636364" spans="4:4">
      <c r="D636364" s="571"/>
    </row>
    <row r="636365" spans="4:4">
      <c r="D636365" s="571"/>
    </row>
    <row r="636366" spans="4:4">
      <c r="D636366" s="571"/>
    </row>
    <row r="636367" spans="4:4">
      <c r="D636367" s="571"/>
    </row>
    <row r="636368" spans="4:4">
      <c r="D636368" s="571"/>
    </row>
    <row r="636369" spans="4:4">
      <c r="D636369" s="571"/>
    </row>
    <row r="636370" spans="4:4">
      <c r="D636370" s="571"/>
    </row>
    <row r="636371" spans="4:4">
      <c r="D636371" s="571"/>
    </row>
    <row r="636372" spans="4:4">
      <c r="D636372" s="571"/>
    </row>
    <row r="636373" spans="4:4">
      <c r="D636373" s="571"/>
    </row>
    <row r="636374" spans="4:4">
      <c r="D636374" s="571"/>
    </row>
    <row r="636375" spans="4:4">
      <c r="D636375" s="571"/>
    </row>
    <row r="636376" spans="4:4">
      <c r="D636376" s="571"/>
    </row>
    <row r="636377" spans="4:4">
      <c r="D636377" s="571"/>
    </row>
    <row r="636378" spans="4:4">
      <c r="D636378" s="571"/>
    </row>
    <row r="636379" spans="4:4">
      <c r="D636379" s="571"/>
    </row>
    <row r="636380" spans="4:4">
      <c r="D636380" s="571"/>
    </row>
    <row r="636381" spans="4:4">
      <c r="D636381" s="571"/>
    </row>
    <row r="636382" spans="4:4">
      <c r="D636382" s="571"/>
    </row>
    <row r="636383" spans="4:4">
      <c r="D636383" s="571"/>
    </row>
    <row r="636384" spans="4:4">
      <c r="D636384" s="571"/>
    </row>
    <row r="636385" spans="4:4">
      <c r="D636385" s="571"/>
    </row>
    <row r="636386" spans="4:4">
      <c r="D636386" s="571"/>
    </row>
    <row r="636387" spans="4:4">
      <c r="D636387" s="571"/>
    </row>
    <row r="636388" spans="4:4">
      <c r="D636388" s="571"/>
    </row>
    <row r="636389" spans="4:4">
      <c r="D636389" s="571"/>
    </row>
    <row r="636390" spans="4:4">
      <c r="D636390" s="571"/>
    </row>
    <row r="636391" spans="4:4">
      <c r="D636391" s="571"/>
    </row>
    <row r="636392" spans="4:4">
      <c r="D636392" s="571"/>
    </row>
    <row r="636393" spans="4:4">
      <c r="D636393" s="571"/>
    </row>
    <row r="636394" spans="4:4">
      <c r="D636394" s="571"/>
    </row>
    <row r="636395" spans="4:4">
      <c r="D636395" s="571"/>
    </row>
    <row r="636396" spans="4:4">
      <c r="D636396" s="571"/>
    </row>
    <row r="636397" spans="4:4">
      <c r="D636397" s="571"/>
    </row>
    <row r="636398" spans="4:4">
      <c r="D636398" s="571"/>
    </row>
    <row r="636399" spans="4:4">
      <c r="D636399" s="571"/>
    </row>
    <row r="636400" spans="4:4">
      <c r="D636400" s="571"/>
    </row>
    <row r="636401" spans="4:4">
      <c r="D636401" s="571"/>
    </row>
    <row r="636402" spans="4:4">
      <c r="D636402" s="571"/>
    </row>
    <row r="636403" spans="4:4">
      <c r="D636403" s="571"/>
    </row>
    <row r="636404" spans="4:4">
      <c r="D636404" s="571"/>
    </row>
    <row r="636405" spans="4:4">
      <c r="D636405" s="571"/>
    </row>
    <row r="636406" spans="4:4">
      <c r="D636406" s="571"/>
    </row>
    <row r="636407" spans="4:4">
      <c r="D636407" s="571"/>
    </row>
    <row r="636408" spans="4:4">
      <c r="D636408" s="571"/>
    </row>
    <row r="636409" spans="4:4">
      <c r="D636409" s="571"/>
    </row>
    <row r="636410" spans="4:4">
      <c r="D636410" s="571"/>
    </row>
    <row r="636411" spans="4:4">
      <c r="D636411" s="571"/>
    </row>
    <row r="636412" spans="4:4">
      <c r="D636412" s="571"/>
    </row>
    <row r="636413" spans="4:4">
      <c r="D636413" s="571"/>
    </row>
    <row r="636414" spans="4:4">
      <c r="D636414" s="571"/>
    </row>
    <row r="636415" spans="4:4">
      <c r="D636415" s="571"/>
    </row>
    <row r="636416" spans="4:4">
      <c r="D636416" s="571"/>
    </row>
    <row r="636417" spans="4:4">
      <c r="D636417" s="571"/>
    </row>
    <row r="636418" spans="4:4">
      <c r="D636418" s="571"/>
    </row>
    <row r="636419" spans="4:4">
      <c r="D636419" s="571"/>
    </row>
    <row r="636420" spans="4:4">
      <c r="D636420" s="571"/>
    </row>
    <row r="636421" spans="4:4">
      <c r="D636421" s="571"/>
    </row>
    <row r="636422" spans="4:4">
      <c r="D636422" s="571"/>
    </row>
    <row r="636423" spans="4:4">
      <c r="D636423" s="571"/>
    </row>
    <row r="636424" spans="4:4">
      <c r="D636424" s="571"/>
    </row>
    <row r="636425" spans="4:4">
      <c r="D636425" s="571"/>
    </row>
    <row r="636426" spans="4:4">
      <c r="D636426" s="571"/>
    </row>
    <row r="636427" spans="4:4">
      <c r="D636427" s="571"/>
    </row>
    <row r="636428" spans="4:4">
      <c r="D636428" s="571"/>
    </row>
    <row r="636429" spans="4:4">
      <c r="D636429" s="571"/>
    </row>
    <row r="636430" spans="4:4">
      <c r="D636430" s="571"/>
    </row>
    <row r="636431" spans="4:4">
      <c r="D636431" s="571"/>
    </row>
    <row r="636432" spans="4:4">
      <c r="D636432" s="571"/>
    </row>
    <row r="636433" spans="4:4">
      <c r="D636433" s="571"/>
    </row>
    <row r="636434" spans="4:4">
      <c r="D636434" s="571"/>
    </row>
    <row r="636435" spans="4:4">
      <c r="D636435" s="571"/>
    </row>
    <row r="636436" spans="4:4">
      <c r="D636436" s="571"/>
    </row>
    <row r="636437" spans="4:4">
      <c r="D636437" s="571"/>
    </row>
    <row r="636438" spans="4:4">
      <c r="D636438" s="571"/>
    </row>
    <row r="636439" spans="4:4">
      <c r="D636439" s="571"/>
    </row>
    <row r="636440" spans="4:4">
      <c r="D636440" s="571"/>
    </row>
    <row r="636441" spans="4:4">
      <c r="D636441" s="571"/>
    </row>
    <row r="636442" spans="4:4">
      <c r="D636442" s="571"/>
    </row>
    <row r="636443" spans="4:4">
      <c r="D636443" s="571"/>
    </row>
    <row r="636444" spans="4:4">
      <c r="D636444" s="571"/>
    </row>
    <row r="636445" spans="4:4">
      <c r="D636445" s="571"/>
    </row>
    <row r="636446" spans="4:4">
      <c r="D636446" s="571"/>
    </row>
    <row r="636447" spans="4:4">
      <c r="D636447" s="571"/>
    </row>
    <row r="636448" spans="4:4">
      <c r="D636448" s="571"/>
    </row>
    <row r="636449" spans="4:4">
      <c r="D636449" s="571"/>
    </row>
    <row r="636450" spans="4:4">
      <c r="D636450" s="571"/>
    </row>
    <row r="636451" spans="4:4">
      <c r="D636451" s="571"/>
    </row>
    <row r="636452" spans="4:4">
      <c r="D636452" s="571"/>
    </row>
    <row r="636453" spans="4:4">
      <c r="D636453" s="571"/>
    </row>
    <row r="636454" spans="4:4">
      <c r="D636454" s="571"/>
    </row>
    <row r="636455" spans="4:4">
      <c r="D636455" s="571"/>
    </row>
    <row r="636456" spans="4:4">
      <c r="D636456" s="571"/>
    </row>
    <row r="636457" spans="4:4">
      <c r="D636457" s="571"/>
    </row>
    <row r="636458" spans="4:4">
      <c r="D636458" s="571"/>
    </row>
    <row r="636459" spans="4:4">
      <c r="D636459" s="571"/>
    </row>
    <row r="636460" spans="4:4">
      <c r="D636460" s="571"/>
    </row>
    <row r="636461" spans="4:4">
      <c r="D636461" s="571"/>
    </row>
    <row r="636462" spans="4:4">
      <c r="D636462" s="571"/>
    </row>
    <row r="636463" spans="4:4">
      <c r="D636463" s="571"/>
    </row>
    <row r="636464" spans="4:4">
      <c r="D636464" s="571"/>
    </row>
    <row r="636465" spans="4:4">
      <c r="D636465" s="571"/>
    </row>
    <row r="636466" spans="4:4">
      <c r="D636466" s="571"/>
    </row>
    <row r="636467" spans="4:4">
      <c r="D636467" s="571"/>
    </row>
    <row r="636468" spans="4:4">
      <c r="D636468" s="571"/>
    </row>
    <row r="636469" spans="4:4">
      <c r="D636469" s="571"/>
    </row>
    <row r="636470" spans="4:4">
      <c r="D636470" s="571"/>
    </row>
    <row r="636471" spans="4:4">
      <c r="D636471" s="571"/>
    </row>
    <row r="636472" spans="4:4">
      <c r="D636472" s="571"/>
    </row>
    <row r="636473" spans="4:4">
      <c r="D636473" s="571"/>
    </row>
    <row r="636474" spans="4:4">
      <c r="D636474" s="571"/>
    </row>
    <row r="636475" spans="4:4">
      <c r="D636475" s="571"/>
    </row>
    <row r="636476" spans="4:4">
      <c r="D636476" s="571"/>
    </row>
    <row r="636477" spans="4:4">
      <c r="D636477" s="571"/>
    </row>
    <row r="636478" spans="4:4">
      <c r="D636478" s="571"/>
    </row>
    <row r="636479" spans="4:4">
      <c r="D636479" s="571"/>
    </row>
    <row r="636480" spans="4:4">
      <c r="D636480" s="571"/>
    </row>
    <row r="636481" spans="4:4">
      <c r="D636481" s="571"/>
    </row>
    <row r="636482" spans="4:4">
      <c r="D636482" s="571"/>
    </row>
    <row r="636483" spans="4:4">
      <c r="D636483" s="571"/>
    </row>
    <row r="636484" spans="4:4">
      <c r="D636484" s="571"/>
    </row>
    <row r="636485" spans="4:4">
      <c r="D636485" s="571"/>
    </row>
    <row r="636486" spans="4:4">
      <c r="D636486" s="571"/>
    </row>
    <row r="636487" spans="4:4">
      <c r="D636487" s="571"/>
    </row>
    <row r="636488" spans="4:4">
      <c r="D636488" s="571"/>
    </row>
    <row r="636489" spans="4:4">
      <c r="D636489" s="571"/>
    </row>
    <row r="636490" spans="4:4">
      <c r="D636490" s="571"/>
    </row>
    <row r="636491" spans="4:4">
      <c r="D636491" s="571"/>
    </row>
    <row r="636492" spans="4:4">
      <c r="D636492" s="571"/>
    </row>
    <row r="636493" spans="4:4">
      <c r="D636493" s="571"/>
    </row>
    <row r="636494" spans="4:4">
      <c r="D636494" s="571"/>
    </row>
    <row r="636495" spans="4:4">
      <c r="D636495" s="571"/>
    </row>
    <row r="636496" spans="4:4">
      <c r="D636496" s="571"/>
    </row>
    <row r="636497" spans="4:4">
      <c r="D636497" s="571"/>
    </row>
    <row r="636498" spans="4:4">
      <c r="D636498" s="571"/>
    </row>
    <row r="636499" spans="4:4">
      <c r="D636499" s="571"/>
    </row>
    <row r="636500" spans="4:4">
      <c r="D636500" s="571"/>
    </row>
    <row r="636501" spans="4:4">
      <c r="D636501" s="571"/>
    </row>
    <row r="636502" spans="4:4">
      <c r="D636502" s="571"/>
    </row>
    <row r="636503" spans="4:4">
      <c r="D636503" s="571"/>
    </row>
    <row r="636504" spans="4:4">
      <c r="D636504" s="571"/>
    </row>
    <row r="636505" spans="4:4">
      <c r="D636505" s="571"/>
    </row>
    <row r="636506" spans="4:4">
      <c r="D636506" s="571"/>
    </row>
    <row r="636507" spans="4:4">
      <c r="D636507" s="571"/>
    </row>
    <row r="636508" spans="4:4">
      <c r="D636508" s="571"/>
    </row>
    <row r="636509" spans="4:4">
      <c r="D636509" s="571"/>
    </row>
    <row r="636510" spans="4:4">
      <c r="D636510" s="571"/>
    </row>
    <row r="636511" spans="4:4">
      <c r="D636511" s="571"/>
    </row>
    <row r="636512" spans="4:4">
      <c r="D636512" s="571"/>
    </row>
    <row r="636513" spans="4:4">
      <c r="D636513" s="571"/>
    </row>
    <row r="636514" spans="4:4">
      <c r="D636514" s="571"/>
    </row>
    <row r="636515" spans="4:4">
      <c r="D636515" s="571"/>
    </row>
    <row r="636516" spans="4:4">
      <c r="D636516" s="571"/>
    </row>
    <row r="636517" spans="4:4">
      <c r="D636517" s="571"/>
    </row>
    <row r="636518" spans="4:4">
      <c r="D636518" s="571"/>
    </row>
    <row r="636519" spans="4:4">
      <c r="D636519" s="571"/>
    </row>
    <row r="636520" spans="4:4">
      <c r="D636520" s="571"/>
    </row>
    <row r="636521" spans="4:4">
      <c r="D636521" s="571"/>
    </row>
    <row r="636522" spans="4:4">
      <c r="D636522" s="571"/>
    </row>
    <row r="636523" spans="4:4">
      <c r="D636523" s="571"/>
    </row>
    <row r="636524" spans="4:4">
      <c r="D636524" s="571"/>
    </row>
    <row r="636525" spans="4:4">
      <c r="D636525" s="571"/>
    </row>
    <row r="636526" spans="4:4">
      <c r="D636526" s="571"/>
    </row>
    <row r="636527" spans="4:4">
      <c r="D636527" s="571"/>
    </row>
    <row r="636528" spans="4:4">
      <c r="D636528" s="571"/>
    </row>
    <row r="636529" spans="4:4">
      <c r="D636529" s="571"/>
    </row>
    <row r="636530" spans="4:4">
      <c r="D636530" s="571"/>
    </row>
    <row r="636531" spans="4:4">
      <c r="D636531" s="571"/>
    </row>
    <row r="636532" spans="4:4">
      <c r="D636532" s="571"/>
    </row>
    <row r="636533" spans="4:4">
      <c r="D636533" s="571"/>
    </row>
    <row r="636534" spans="4:4">
      <c r="D636534" s="571"/>
    </row>
    <row r="636535" spans="4:4">
      <c r="D636535" s="571"/>
    </row>
    <row r="636536" spans="4:4">
      <c r="D636536" s="571"/>
    </row>
    <row r="636537" spans="4:4">
      <c r="D636537" s="571"/>
    </row>
    <row r="636538" spans="4:4">
      <c r="D636538" s="571"/>
    </row>
    <row r="636539" spans="4:4">
      <c r="D636539" s="571"/>
    </row>
    <row r="636540" spans="4:4">
      <c r="D636540" s="571"/>
    </row>
    <row r="636541" spans="4:4">
      <c r="D636541" s="571"/>
    </row>
    <row r="636542" spans="4:4">
      <c r="D636542" s="571"/>
    </row>
    <row r="636543" spans="4:4">
      <c r="D636543" s="571"/>
    </row>
    <row r="636544" spans="4:4">
      <c r="D636544" s="571"/>
    </row>
    <row r="636545" spans="4:4">
      <c r="D636545" s="571"/>
    </row>
    <row r="636546" spans="4:4">
      <c r="D636546" s="571"/>
    </row>
    <row r="636547" spans="4:4">
      <c r="D636547" s="571"/>
    </row>
    <row r="636548" spans="4:4">
      <c r="D636548" s="571"/>
    </row>
    <row r="636549" spans="4:4">
      <c r="D636549" s="571"/>
    </row>
    <row r="636550" spans="4:4">
      <c r="D636550" s="571"/>
    </row>
    <row r="636551" spans="4:4">
      <c r="D636551" s="571"/>
    </row>
    <row r="636552" spans="4:4">
      <c r="D636552" s="571"/>
    </row>
    <row r="636553" spans="4:4">
      <c r="D636553" s="571"/>
    </row>
    <row r="636554" spans="4:4">
      <c r="D636554" s="571"/>
    </row>
    <row r="636555" spans="4:4">
      <c r="D636555" s="571"/>
    </row>
    <row r="636556" spans="4:4">
      <c r="D636556" s="571"/>
    </row>
    <row r="636557" spans="4:4">
      <c r="D636557" s="571"/>
    </row>
    <row r="636558" spans="4:4">
      <c r="D636558" s="571"/>
    </row>
    <row r="636559" spans="4:4">
      <c r="D636559" s="571"/>
    </row>
    <row r="636560" spans="4:4">
      <c r="D636560" s="571"/>
    </row>
    <row r="636561" spans="4:4">
      <c r="D636561" s="571"/>
    </row>
    <row r="636562" spans="4:4">
      <c r="D636562" s="571"/>
    </row>
    <row r="636563" spans="4:4">
      <c r="D636563" s="571"/>
    </row>
    <row r="636564" spans="4:4">
      <c r="D636564" s="571"/>
    </row>
    <row r="636565" spans="4:4">
      <c r="D636565" s="571"/>
    </row>
    <row r="636566" spans="4:4">
      <c r="D636566" s="571"/>
    </row>
    <row r="636567" spans="4:4">
      <c r="D636567" s="571"/>
    </row>
    <row r="636568" spans="4:4">
      <c r="D636568" s="571"/>
    </row>
    <row r="636569" spans="4:4">
      <c r="D636569" s="571"/>
    </row>
    <row r="636570" spans="4:4">
      <c r="D636570" s="571"/>
    </row>
    <row r="636571" spans="4:4">
      <c r="D636571" s="571"/>
    </row>
    <row r="636572" spans="4:4">
      <c r="D636572" s="571"/>
    </row>
    <row r="636573" spans="4:4">
      <c r="D636573" s="571"/>
    </row>
    <row r="636574" spans="4:4">
      <c r="D636574" s="571"/>
    </row>
    <row r="636575" spans="4:4">
      <c r="D636575" s="571"/>
    </row>
    <row r="636576" spans="4:4">
      <c r="D636576" s="571"/>
    </row>
    <row r="636577" spans="4:4">
      <c r="D636577" s="571"/>
    </row>
    <row r="636578" spans="4:4">
      <c r="D636578" s="571"/>
    </row>
    <row r="636579" spans="4:4">
      <c r="D636579" s="571"/>
    </row>
    <row r="636580" spans="4:4">
      <c r="D636580" s="571"/>
    </row>
    <row r="636581" spans="4:4">
      <c r="D636581" s="571"/>
    </row>
    <row r="636582" spans="4:4">
      <c r="D636582" s="571"/>
    </row>
    <row r="636583" spans="4:4">
      <c r="D636583" s="571"/>
    </row>
    <row r="636584" spans="4:4">
      <c r="D636584" s="571"/>
    </row>
    <row r="636585" spans="4:4">
      <c r="D636585" s="571"/>
    </row>
    <row r="636586" spans="4:4">
      <c r="D636586" s="571"/>
    </row>
    <row r="636587" spans="4:4">
      <c r="D636587" s="571"/>
    </row>
    <row r="636588" spans="4:4">
      <c r="D636588" s="571"/>
    </row>
    <row r="636589" spans="4:4">
      <c r="D636589" s="571"/>
    </row>
    <row r="636590" spans="4:4">
      <c r="D636590" s="571"/>
    </row>
    <row r="636591" spans="4:4">
      <c r="D636591" s="571"/>
    </row>
    <row r="636592" spans="4:4">
      <c r="D636592" s="571"/>
    </row>
    <row r="636593" spans="4:4">
      <c r="D636593" s="571"/>
    </row>
    <row r="636594" spans="4:4">
      <c r="D636594" s="571"/>
    </row>
    <row r="636595" spans="4:4">
      <c r="D636595" s="571"/>
    </row>
    <row r="636596" spans="4:4">
      <c r="D636596" s="571"/>
    </row>
    <row r="636597" spans="4:4">
      <c r="D636597" s="571"/>
    </row>
    <row r="636598" spans="4:4">
      <c r="D636598" s="571"/>
    </row>
    <row r="636599" spans="4:4">
      <c r="D636599" s="571"/>
    </row>
    <row r="636600" spans="4:4">
      <c r="D636600" s="571"/>
    </row>
    <row r="636601" spans="4:4">
      <c r="D636601" s="571"/>
    </row>
    <row r="636602" spans="4:4">
      <c r="D636602" s="571"/>
    </row>
    <row r="636603" spans="4:4">
      <c r="D636603" s="571"/>
    </row>
    <row r="636604" spans="4:4">
      <c r="D636604" s="571"/>
    </row>
    <row r="636605" spans="4:4">
      <c r="D636605" s="571"/>
    </row>
    <row r="636606" spans="4:4">
      <c r="D636606" s="571"/>
    </row>
    <row r="636607" spans="4:4">
      <c r="D636607" s="571"/>
    </row>
    <row r="636608" spans="4:4">
      <c r="D636608" s="571"/>
    </row>
    <row r="636609" spans="4:4">
      <c r="D636609" s="571"/>
    </row>
    <row r="636610" spans="4:4">
      <c r="D636610" s="571"/>
    </row>
    <row r="636611" spans="4:4">
      <c r="D636611" s="571"/>
    </row>
    <row r="636612" spans="4:4">
      <c r="D636612" s="571"/>
    </row>
    <row r="636613" spans="4:4">
      <c r="D636613" s="571"/>
    </row>
    <row r="636614" spans="4:4">
      <c r="D636614" s="571"/>
    </row>
    <row r="636615" spans="4:4">
      <c r="D636615" s="571"/>
    </row>
    <row r="636616" spans="4:4">
      <c r="D636616" s="571"/>
    </row>
    <row r="636617" spans="4:4">
      <c r="D636617" s="571"/>
    </row>
    <row r="636618" spans="4:4">
      <c r="D636618" s="571"/>
    </row>
    <row r="636619" spans="4:4">
      <c r="D636619" s="571"/>
    </row>
    <row r="636620" spans="4:4">
      <c r="D636620" s="571"/>
    </row>
    <row r="636621" spans="4:4">
      <c r="D636621" s="571"/>
    </row>
    <row r="636622" spans="4:4">
      <c r="D636622" s="571"/>
    </row>
    <row r="636623" spans="4:4">
      <c r="D636623" s="571"/>
    </row>
    <row r="636624" spans="4:4">
      <c r="D636624" s="571"/>
    </row>
    <row r="636625" spans="4:4">
      <c r="D636625" s="571"/>
    </row>
    <row r="636626" spans="4:4">
      <c r="D636626" s="571"/>
    </row>
    <row r="636627" spans="4:4">
      <c r="D636627" s="571"/>
    </row>
    <row r="636628" spans="4:4">
      <c r="D636628" s="571"/>
    </row>
    <row r="636629" spans="4:4">
      <c r="D636629" s="571"/>
    </row>
    <row r="636630" spans="4:4">
      <c r="D636630" s="571"/>
    </row>
    <row r="636631" spans="4:4">
      <c r="D636631" s="571"/>
    </row>
    <row r="636632" spans="4:4">
      <c r="D636632" s="571"/>
    </row>
    <row r="636633" spans="4:4">
      <c r="D636633" s="571"/>
    </row>
    <row r="636634" spans="4:4">
      <c r="D636634" s="571"/>
    </row>
    <row r="636635" spans="4:4">
      <c r="D636635" s="571"/>
    </row>
    <row r="636636" spans="4:4">
      <c r="D636636" s="571"/>
    </row>
    <row r="636637" spans="4:4">
      <c r="D636637" s="571"/>
    </row>
    <row r="636638" spans="4:4">
      <c r="D636638" s="571"/>
    </row>
    <row r="636639" spans="4:4">
      <c r="D636639" s="571"/>
    </row>
    <row r="636640" spans="4:4">
      <c r="D636640" s="571"/>
    </row>
    <row r="636641" spans="4:4">
      <c r="D636641" s="571"/>
    </row>
    <row r="636642" spans="4:4">
      <c r="D636642" s="571"/>
    </row>
    <row r="636643" spans="4:4">
      <c r="D636643" s="571"/>
    </row>
    <row r="636644" spans="4:4">
      <c r="D636644" s="571"/>
    </row>
    <row r="636645" spans="4:4">
      <c r="D636645" s="571"/>
    </row>
    <row r="636646" spans="4:4">
      <c r="D636646" s="571"/>
    </row>
    <row r="636647" spans="4:4">
      <c r="D636647" s="571"/>
    </row>
    <row r="636648" spans="4:4">
      <c r="D636648" s="571"/>
    </row>
    <row r="636649" spans="4:4">
      <c r="D636649" s="571"/>
    </row>
    <row r="636650" spans="4:4">
      <c r="D636650" s="571"/>
    </row>
    <row r="636651" spans="4:4">
      <c r="D636651" s="571"/>
    </row>
    <row r="636652" spans="4:4">
      <c r="D636652" s="571"/>
    </row>
    <row r="636653" spans="4:4">
      <c r="D636653" s="571"/>
    </row>
    <row r="636654" spans="4:4">
      <c r="D636654" s="571"/>
    </row>
    <row r="636655" spans="4:4">
      <c r="D636655" s="571"/>
    </row>
    <row r="636656" spans="4:4">
      <c r="D636656" s="571"/>
    </row>
    <row r="636657" spans="4:4">
      <c r="D636657" s="571"/>
    </row>
    <row r="636658" spans="4:4">
      <c r="D636658" s="571"/>
    </row>
    <row r="636659" spans="4:4">
      <c r="D636659" s="571"/>
    </row>
    <row r="636660" spans="4:4">
      <c r="D636660" s="571"/>
    </row>
    <row r="636661" spans="4:4">
      <c r="D636661" s="571"/>
    </row>
    <row r="636662" spans="4:4">
      <c r="D636662" s="571"/>
    </row>
    <row r="636663" spans="4:4">
      <c r="D636663" s="571"/>
    </row>
    <row r="636664" spans="4:4">
      <c r="D636664" s="571"/>
    </row>
    <row r="636665" spans="4:4">
      <c r="D636665" s="571"/>
    </row>
    <row r="636666" spans="4:4">
      <c r="D636666" s="571"/>
    </row>
    <row r="636667" spans="4:4">
      <c r="D636667" s="571"/>
    </row>
    <row r="636668" spans="4:4">
      <c r="D636668" s="571"/>
    </row>
    <row r="636669" spans="4:4">
      <c r="D636669" s="571"/>
    </row>
    <row r="636670" spans="4:4">
      <c r="D636670" s="571"/>
    </row>
    <row r="636671" spans="4:4">
      <c r="D636671" s="571"/>
    </row>
    <row r="636672" spans="4:4">
      <c r="D636672" s="571"/>
    </row>
    <row r="636673" spans="4:4">
      <c r="D636673" s="571"/>
    </row>
    <row r="636674" spans="4:4">
      <c r="D636674" s="571"/>
    </row>
    <row r="636675" spans="4:4">
      <c r="D636675" s="571"/>
    </row>
    <row r="636676" spans="4:4">
      <c r="D636676" s="571"/>
    </row>
    <row r="636677" spans="4:4">
      <c r="D636677" s="571"/>
    </row>
    <row r="636678" spans="4:4">
      <c r="D636678" s="571"/>
    </row>
    <row r="636679" spans="4:4">
      <c r="D636679" s="571"/>
    </row>
    <row r="636680" spans="4:4">
      <c r="D636680" s="571"/>
    </row>
    <row r="636681" spans="4:4">
      <c r="D636681" s="571"/>
    </row>
    <row r="636682" spans="4:4">
      <c r="D636682" s="571"/>
    </row>
    <row r="636683" spans="4:4">
      <c r="D636683" s="571"/>
    </row>
    <row r="636684" spans="4:4">
      <c r="D636684" s="571"/>
    </row>
    <row r="636685" spans="4:4">
      <c r="D636685" s="571"/>
    </row>
    <row r="636686" spans="4:4">
      <c r="D636686" s="571"/>
    </row>
    <row r="636687" spans="4:4">
      <c r="D636687" s="571"/>
    </row>
    <row r="636688" spans="4:4">
      <c r="D636688" s="571"/>
    </row>
    <row r="636689" spans="4:4">
      <c r="D636689" s="571"/>
    </row>
    <row r="636690" spans="4:4">
      <c r="D636690" s="571"/>
    </row>
    <row r="636691" spans="4:4">
      <c r="D636691" s="571"/>
    </row>
    <row r="636692" spans="4:4">
      <c r="D636692" s="571"/>
    </row>
    <row r="636693" spans="4:4">
      <c r="D636693" s="571"/>
    </row>
    <row r="636694" spans="4:4">
      <c r="D636694" s="571"/>
    </row>
    <row r="636695" spans="4:4">
      <c r="D636695" s="571"/>
    </row>
    <row r="636696" spans="4:4">
      <c r="D636696" s="571"/>
    </row>
    <row r="636697" spans="4:4">
      <c r="D636697" s="571"/>
    </row>
    <row r="636698" spans="4:4">
      <c r="D636698" s="571"/>
    </row>
    <row r="636699" spans="4:4">
      <c r="D636699" s="571"/>
    </row>
    <row r="636700" spans="4:4">
      <c r="D636700" s="571"/>
    </row>
    <row r="636701" spans="4:4">
      <c r="D636701" s="571"/>
    </row>
    <row r="636702" spans="4:4">
      <c r="D636702" s="571"/>
    </row>
    <row r="636703" spans="4:4">
      <c r="D636703" s="571"/>
    </row>
    <row r="636704" spans="4:4">
      <c r="D636704" s="571"/>
    </row>
    <row r="636705" spans="4:4">
      <c r="D636705" s="571"/>
    </row>
    <row r="636706" spans="4:4">
      <c r="D636706" s="571"/>
    </row>
    <row r="636707" spans="4:4">
      <c r="D636707" s="571"/>
    </row>
    <row r="636708" spans="4:4">
      <c r="D636708" s="571"/>
    </row>
    <row r="636709" spans="4:4">
      <c r="D636709" s="571"/>
    </row>
    <row r="636710" spans="4:4">
      <c r="D636710" s="571"/>
    </row>
    <row r="636711" spans="4:4">
      <c r="D636711" s="571"/>
    </row>
    <row r="636712" spans="4:4">
      <c r="D636712" s="571"/>
    </row>
    <row r="636713" spans="4:4">
      <c r="D636713" s="571"/>
    </row>
    <row r="636714" spans="4:4">
      <c r="D636714" s="571"/>
    </row>
    <row r="636715" spans="4:4">
      <c r="D636715" s="571"/>
    </row>
    <row r="636716" spans="4:4">
      <c r="D636716" s="571"/>
    </row>
    <row r="636717" spans="4:4">
      <c r="D636717" s="571"/>
    </row>
    <row r="636718" spans="4:4">
      <c r="D636718" s="571"/>
    </row>
    <row r="636719" spans="4:4">
      <c r="D636719" s="571"/>
    </row>
    <row r="636720" spans="4:4">
      <c r="D636720" s="571"/>
    </row>
    <row r="636721" spans="4:4">
      <c r="D636721" s="571"/>
    </row>
    <row r="636722" spans="4:4">
      <c r="D636722" s="571"/>
    </row>
    <row r="636723" spans="4:4">
      <c r="D636723" s="571"/>
    </row>
    <row r="636724" spans="4:4">
      <c r="D636724" s="571"/>
    </row>
    <row r="636725" spans="4:4">
      <c r="D636725" s="571"/>
    </row>
    <row r="636726" spans="4:4">
      <c r="D636726" s="571"/>
    </row>
    <row r="636727" spans="4:4">
      <c r="D636727" s="571"/>
    </row>
    <row r="636728" spans="4:4">
      <c r="D636728" s="571"/>
    </row>
    <row r="636729" spans="4:4">
      <c r="D636729" s="571"/>
    </row>
    <row r="636730" spans="4:4">
      <c r="D636730" s="571"/>
    </row>
    <row r="636731" spans="4:4">
      <c r="D636731" s="571"/>
    </row>
    <row r="636732" spans="4:4">
      <c r="D636732" s="571"/>
    </row>
    <row r="636733" spans="4:4">
      <c r="D636733" s="571"/>
    </row>
    <row r="636734" spans="4:4">
      <c r="D636734" s="571"/>
    </row>
    <row r="636735" spans="4:4">
      <c r="D636735" s="571"/>
    </row>
    <row r="636736" spans="4:4">
      <c r="D636736" s="571"/>
    </row>
    <row r="636737" spans="4:4">
      <c r="D636737" s="571"/>
    </row>
    <row r="636738" spans="4:4">
      <c r="D636738" s="571"/>
    </row>
    <row r="636739" spans="4:4">
      <c r="D636739" s="571"/>
    </row>
    <row r="636740" spans="4:4">
      <c r="D636740" s="571"/>
    </row>
    <row r="636741" spans="4:4">
      <c r="D636741" s="571"/>
    </row>
    <row r="636742" spans="4:4">
      <c r="D636742" s="571"/>
    </row>
    <row r="636743" spans="4:4">
      <c r="D636743" s="571"/>
    </row>
    <row r="636744" spans="4:4">
      <c r="D636744" s="571"/>
    </row>
    <row r="636745" spans="4:4">
      <c r="D636745" s="571"/>
    </row>
    <row r="636746" spans="4:4">
      <c r="D636746" s="571"/>
    </row>
    <row r="636747" spans="4:4">
      <c r="D636747" s="571"/>
    </row>
    <row r="636748" spans="4:4">
      <c r="D636748" s="571"/>
    </row>
    <row r="636749" spans="4:4">
      <c r="D636749" s="571"/>
    </row>
    <row r="636750" spans="4:4">
      <c r="D636750" s="571"/>
    </row>
    <row r="636751" spans="4:4">
      <c r="D636751" s="571"/>
    </row>
    <row r="636752" spans="4:4">
      <c r="D636752" s="571"/>
    </row>
    <row r="636753" spans="4:4">
      <c r="D636753" s="571"/>
    </row>
    <row r="636754" spans="4:4">
      <c r="D636754" s="571"/>
    </row>
    <row r="636755" spans="4:4">
      <c r="D636755" s="571"/>
    </row>
    <row r="636756" spans="4:4">
      <c r="D636756" s="571"/>
    </row>
    <row r="636757" spans="4:4">
      <c r="D636757" s="571"/>
    </row>
    <row r="636758" spans="4:4">
      <c r="D636758" s="571"/>
    </row>
    <row r="636759" spans="4:4">
      <c r="D636759" s="571"/>
    </row>
    <row r="636760" spans="4:4">
      <c r="D636760" s="571"/>
    </row>
    <row r="636761" spans="4:4">
      <c r="D636761" s="571"/>
    </row>
    <row r="636762" spans="4:4">
      <c r="D636762" s="571"/>
    </row>
    <row r="636763" spans="4:4">
      <c r="D636763" s="571"/>
    </row>
    <row r="636764" spans="4:4">
      <c r="D636764" s="571"/>
    </row>
    <row r="636765" spans="4:4">
      <c r="D636765" s="571"/>
    </row>
    <row r="636766" spans="4:4">
      <c r="D636766" s="571"/>
    </row>
    <row r="636767" spans="4:4">
      <c r="D636767" s="571"/>
    </row>
    <row r="636768" spans="4:4">
      <c r="D636768" s="571"/>
    </row>
    <row r="636769" spans="4:4">
      <c r="D636769" s="571"/>
    </row>
    <row r="636770" spans="4:4">
      <c r="D636770" s="571"/>
    </row>
    <row r="636771" spans="4:4">
      <c r="D636771" s="571"/>
    </row>
    <row r="636772" spans="4:4">
      <c r="D636772" s="571"/>
    </row>
    <row r="636773" spans="4:4">
      <c r="D636773" s="571"/>
    </row>
    <row r="636774" spans="4:4">
      <c r="D636774" s="571"/>
    </row>
    <row r="636775" spans="4:4">
      <c r="D636775" s="571"/>
    </row>
    <row r="636776" spans="4:4">
      <c r="D636776" s="571"/>
    </row>
    <row r="636777" spans="4:4">
      <c r="D636777" s="571"/>
    </row>
    <row r="636778" spans="4:4">
      <c r="D636778" s="571"/>
    </row>
    <row r="636779" spans="4:4">
      <c r="D636779" s="571"/>
    </row>
    <row r="636780" spans="4:4">
      <c r="D636780" s="571"/>
    </row>
    <row r="636781" spans="4:4">
      <c r="D636781" s="571"/>
    </row>
    <row r="636782" spans="4:4">
      <c r="D636782" s="571"/>
    </row>
    <row r="636783" spans="4:4">
      <c r="D636783" s="571"/>
    </row>
    <row r="636784" spans="4:4">
      <c r="D636784" s="571"/>
    </row>
    <row r="636785" spans="4:4">
      <c r="D636785" s="571"/>
    </row>
    <row r="636786" spans="4:4">
      <c r="D636786" s="571"/>
    </row>
    <row r="636787" spans="4:4">
      <c r="D636787" s="571"/>
    </row>
    <row r="636788" spans="4:4">
      <c r="D636788" s="571"/>
    </row>
    <row r="636789" spans="4:4">
      <c r="D636789" s="571"/>
    </row>
    <row r="636790" spans="4:4">
      <c r="D636790" s="571"/>
    </row>
    <row r="636791" spans="4:4">
      <c r="D636791" s="571"/>
    </row>
    <row r="636792" spans="4:4">
      <c r="D636792" s="571"/>
    </row>
    <row r="636793" spans="4:4">
      <c r="D636793" s="571"/>
    </row>
    <row r="636794" spans="4:4">
      <c r="D636794" s="571"/>
    </row>
    <row r="636795" spans="4:4">
      <c r="D636795" s="571"/>
    </row>
    <row r="636796" spans="4:4">
      <c r="D636796" s="571"/>
    </row>
    <row r="636797" spans="4:4">
      <c r="D636797" s="571"/>
    </row>
    <row r="636798" spans="4:4">
      <c r="D636798" s="571"/>
    </row>
    <row r="636799" spans="4:4">
      <c r="D636799" s="571"/>
    </row>
    <row r="636800" spans="4:4">
      <c r="D636800" s="571"/>
    </row>
    <row r="636801" spans="4:4">
      <c r="D636801" s="571"/>
    </row>
    <row r="636802" spans="4:4">
      <c r="D636802" s="571"/>
    </row>
    <row r="636803" spans="4:4">
      <c r="D636803" s="571"/>
    </row>
    <row r="636804" spans="4:4">
      <c r="D636804" s="571"/>
    </row>
    <row r="636805" spans="4:4">
      <c r="D636805" s="571"/>
    </row>
    <row r="636806" spans="4:4">
      <c r="D636806" s="571"/>
    </row>
    <row r="636807" spans="4:4">
      <c r="D636807" s="571"/>
    </row>
    <row r="636808" spans="4:4">
      <c r="D636808" s="571"/>
    </row>
    <row r="636809" spans="4:4">
      <c r="D636809" s="571"/>
    </row>
    <row r="636810" spans="4:4">
      <c r="D636810" s="571"/>
    </row>
    <row r="636811" spans="4:4">
      <c r="D636811" s="571"/>
    </row>
    <row r="636812" spans="4:4">
      <c r="D636812" s="571"/>
    </row>
    <row r="636813" spans="4:4">
      <c r="D636813" s="571"/>
    </row>
    <row r="636814" spans="4:4">
      <c r="D636814" s="571"/>
    </row>
    <row r="636815" spans="4:4">
      <c r="D636815" s="571"/>
    </row>
    <row r="636816" spans="4:4">
      <c r="D636816" s="571"/>
    </row>
    <row r="636817" spans="4:4">
      <c r="D636817" s="571"/>
    </row>
    <row r="636818" spans="4:4">
      <c r="D636818" s="571"/>
    </row>
    <row r="636819" spans="4:4">
      <c r="D636819" s="571"/>
    </row>
    <row r="636820" spans="4:4">
      <c r="D636820" s="571"/>
    </row>
    <row r="636821" spans="4:4">
      <c r="D636821" s="571"/>
    </row>
    <row r="636822" spans="4:4">
      <c r="D636822" s="571"/>
    </row>
    <row r="636823" spans="4:4">
      <c r="D636823" s="571"/>
    </row>
    <row r="636824" spans="4:4">
      <c r="D636824" s="571"/>
    </row>
    <row r="636825" spans="4:4">
      <c r="D636825" s="571"/>
    </row>
    <row r="636826" spans="4:4">
      <c r="D636826" s="571"/>
    </row>
    <row r="636827" spans="4:4">
      <c r="D636827" s="571"/>
    </row>
    <row r="636828" spans="4:4">
      <c r="D636828" s="571"/>
    </row>
    <row r="636829" spans="4:4">
      <c r="D636829" s="571"/>
    </row>
    <row r="636830" spans="4:4">
      <c r="D636830" s="571"/>
    </row>
    <row r="636831" spans="4:4">
      <c r="D636831" s="571"/>
    </row>
    <row r="636832" spans="4:4">
      <c r="D636832" s="571"/>
    </row>
    <row r="636833" spans="4:4">
      <c r="D636833" s="571"/>
    </row>
    <row r="636834" spans="4:4">
      <c r="D636834" s="571"/>
    </row>
    <row r="636835" spans="4:4">
      <c r="D636835" s="571"/>
    </row>
    <row r="636836" spans="4:4">
      <c r="D636836" s="571"/>
    </row>
    <row r="636837" spans="4:4">
      <c r="D636837" s="571"/>
    </row>
    <row r="636838" spans="4:4">
      <c r="D636838" s="571"/>
    </row>
    <row r="636839" spans="4:4">
      <c r="D636839" s="571"/>
    </row>
    <row r="636840" spans="4:4">
      <c r="D636840" s="571"/>
    </row>
    <row r="636841" spans="4:4">
      <c r="D636841" s="571"/>
    </row>
    <row r="636842" spans="4:4">
      <c r="D636842" s="571"/>
    </row>
    <row r="636843" spans="4:4">
      <c r="D636843" s="571"/>
    </row>
    <row r="636844" spans="4:4">
      <c r="D636844" s="571"/>
    </row>
    <row r="636845" spans="4:4">
      <c r="D636845" s="571"/>
    </row>
    <row r="636846" spans="4:4">
      <c r="D636846" s="571"/>
    </row>
    <row r="636847" spans="4:4">
      <c r="D636847" s="571"/>
    </row>
    <row r="636848" spans="4:4">
      <c r="D636848" s="571"/>
    </row>
    <row r="636849" spans="4:4">
      <c r="D636849" s="571"/>
    </row>
    <row r="636850" spans="4:4">
      <c r="D636850" s="571"/>
    </row>
    <row r="636851" spans="4:4">
      <c r="D636851" s="571"/>
    </row>
    <row r="636852" spans="4:4">
      <c r="D636852" s="571"/>
    </row>
    <row r="636853" spans="4:4">
      <c r="D636853" s="571"/>
    </row>
    <row r="636854" spans="4:4">
      <c r="D636854" s="571"/>
    </row>
    <row r="636855" spans="4:4">
      <c r="D636855" s="571"/>
    </row>
    <row r="636856" spans="4:4">
      <c r="D636856" s="571"/>
    </row>
    <row r="636857" spans="4:4">
      <c r="D636857" s="571"/>
    </row>
    <row r="636858" spans="4:4">
      <c r="D636858" s="571"/>
    </row>
    <row r="636859" spans="4:4">
      <c r="D636859" s="571"/>
    </row>
    <row r="636860" spans="4:4">
      <c r="D636860" s="571"/>
    </row>
    <row r="636861" spans="4:4">
      <c r="D636861" s="571"/>
    </row>
    <row r="636862" spans="4:4">
      <c r="D636862" s="571"/>
    </row>
    <row r="636863" spans="4:4">
      <c r="D636863" s="571"/>
    </row>
    <row r="636864" spans="4:4">
      <c r="D636864" s="571"/>
    </row>
    <row r="636865" spans="4:4">
      <c r="D636865" s="571"/>
    </row>
    <row r="636866" spans="4:4">
      <c r="D636866" s="571"/>
    </row>
    <row r="636867" spans="4:4">
      <c r="D636867" s="571"/>
    </row>
    <row r="636868" spans="4:4">
      <c r="D636868" s="571"/>
    </row>
    <row r="636869" spans="4:4">
      <c r="D636869" s="571"/>
    </row>
    <row r="636870" spans="4:4">
      <c r="D636870" s="571"/>
    </row>
    <row r="636871" spans="4:4">
      <c r="D636871" s="571"/>
    </row>
    <row r="636872" spans="4:4">
      <c r="D636872" s="571"/>
    </row>
    <row r="636873" spans="4:4">
      <c r="D636873" s="571"/>
    </row>
    <row r="636874" spans="4:4">
      <c r="D636874" s="571"/>
    </row>
    <row r="636875" spans="4:4">
      <c r="D636875" s="571"/>
    </row>
    <row r="636876" spans="4:4">
      <c r="D636876" s="571"/>
    </row>
    <row r="636877" spans="4:4">
      <c r="D636877" s="571"/>
    </row>
    <row r="636878" spans="4:4">
      <c r="D636878" s="571"/>
    </row>
    <row r="636879" spans="4:4">
      <c r="D636879" s="571"/>
    </row>
    <row r="636880" spans="4:4">
      <c r="D636880" s="571"/>
    </row>
    <row r="636881" spans="4:4">
      <c r="D636881" s="571"/>
    </row>
    <row r="636882" spans="4:4">
      <c r="D636882" s="571"/>
    </row>
    <row r="636883" spans="4:4">
      <c r="D636883" s="571"/>
    </row>
    <row r="636884" spans="4:4">
      <c r="D636884" s="571"/>
    </row>
    <row r="636885" spans="4:4">
      <c r="D636885" s="571"/>
    </row>
    <row r="636886" spans="4:4">
      <c r="D636886" s="571"/>
    </row>
    <row r="636887" spans="4:4">
      <c r="D636887" s="571"/>
    </row>
    <row r="636888" spans="4:4">
      <c r="D636888" s="571"/>
    </row>
    <row r="636889" spans="4:4">
      <c r="D636889" s="571"/>
    </row>
    <row r="636890" spans="4:4">
      <c r="D636890" s="571"/>
    </row>
    <row r="636891" spans="4:4">
      <c r="D636891" s="571"/>
    </row>
    <row r="636892" spans="4:4">
      <c r="D636892" s="571"/>
    </row>
    <row r="636893" spans="4:4">
      <c r="D636893" s="571"/>
    </row>
    <row r="636894" spans="4:4">
      <c r="D636894" s="571"/>
    </row>
    <row r="636895" spans="4:4">
      <c r="D636895" s="571"/>
    </row>
    <row r="636896" spans="4:4">
      <c r="D636896" s="571"/>
    </row>
    <row r="636897" spans="4:4">
      <c r="D636897" s="571"/>
    </row>
    <row r="636898" spans="4:4">
      <c r="D636898" s="571"/>
    </row>
    <row r="636899" spans="4:4">
      <c r="D636899" s="571"/>
    </row>
    <row r="636900" spans="4:4">
      <c r="D636900" s="571"/>
    </row>
    <row r="636901" spans="4:4">
      <c r="D636901" s="571"/>
    </row>
    <row r="636902" spans="4:4">
      <c r="D636902" s="571"/>
    </row>
    <row r="636903" spans="4:4">
      <c r="D636903" s="571"/>
    </row>
    <row r="636904" spans="4:4">
      <c r="D636904" s="571"/>
    </row>
    <row r="636905" spans="4:4">
      <c r="D636905" s="571"/>
    </row>
    <row r="636906" spans="4:4">
      <c r="D636906" s="571"/>
    </row>
    <row r="636907" spans="4:4">
      <c r="D636907" s="571"/>
    </row>
    <row r="636908" spans="4:4">
      <c r="D636908" s="571"/>
    </row>
    <row r="636909" spans="4:4">
      <c r="D636909" s="571"/>
    </row>
    <row r="636910" spans="4:4">
      <c r="D636910" s="571"/>
    </row>
    <row r="636911" spans="4:4">
      <c r="D636911" s="571"/>
    </row>
    <row r="636912" spans="4:4">
      <c r="D636912" s="571"/>
    </row>
    <row r="636913" spans="4:4">
      <c r="D636913" s="571"/>
    </row>
    <row r="636914" spans="4:4">
      <c r="D636914" s="571"/>
    </row>
    <row r="636915" spans="4:4">
      <c r="D636915" s="571"/>
    </row>
    <row r="636916" spans="4:4">
      <c r="D636916" s="571"/>
    </row>
    <row r="636917" spans="4:4">
      <c r="D636917" s="571"/>
    </row>
    <row r="636918" spans="4:4">
      <c r="D636918" s="571"/>
    </row>
    <row r="636919" spans="4:4">
      <c r="D636919" s="571"/>
    </row>
    <row r="636920" spans="4:4">
      <c r="D636920" s="571"/>
    </row>
    <row r="636921" spans="4:4">
      <c r="D636921" s="571"/>
    </row>
    <row r="636922" spans="4:4">
      <c r="D636922" s="571"/>
    </row>
    <row r="636923" spans="4:4">
      <c r="D636923" s="571"/>
    </row>
    <row r="636924" spans="4:4">
      <c r="D636924" s="571"/>
    </row>
    <row r="636925" spans="4:4">
      <c r="D636925" s="571"/>
    </row>
    <row r="636926" spans="4:4">
      <c r="D636926" s="571"/>
    </row>
    <row r="636927" spans="4:4">
      <c r="D636927" s="571"/>
    </row>
    <row r="636928" spans="4:4">
      <c r="D636928" s="571"/>
    </row>
    <row r="636929" spans="4:4">
      <c r="D636929" s="571"/>
    </row>
    <row r="636930" spans="4:4">
      <c r="D636930" s="571"/>
    </row>
    <row r="636931" spans="4:4">
      <c r="D636931" s="571"/>
    </row>
    <row r="636932" spans="4:4">
      <c r="D636932" s="571"/>
    </row>
    <row r="636933" spans="4:4">
      <c r="D636933" s="571"/>
    </row>
    <row r="636934" spans="4:4">
      <c r="D636934" s="571"/>
    </row>
    <row r="636935" spans="4:4">
      <c r="D636935" s="571"/>
    </row>
    <row r="636936" spans="4:4">
      <c r="D636936" s="571"/>
    </row>
    <row r="636937" spans="4:4">
      <c r="D636937" s="571"/>
    </row>
    <row r="636938" spans="4:4">
      <c r="D636938" s="571"/>
    </row>
    <row r="636939" spans="4:4">
      <c r="D636939" s="571"/>
    </row>
    <row r="636940" spans="4:4">
      <c r="D636940" s="571"/>
    </row>
    <row r="636941" spans="4:4">
      <c r="D636941" s="571"/>
    </row>
    <row r="636942" spans="4:4">
      <c r="D636942" s="571"/>
    </row>
    <row r="636943" spans="4:4">
      <c r="D636943" s="571"/>
    </row>
    <row r="636944" spans="4:4">
      <c r="D636944" s="571"/>
    </row>
    <row r="636945" spans="4:4">
      <c r="D636945" s="571"/>
    </row>
    <row r="636946" spans="4:4">
      <c r="D636946" s="571"/>
    </row>
    <row r="636947" spans="4:4">
      <c r="D636947" s="571"/>
    </row>
    <row r="636948" spans="4:4">
      <c r="D636948" s="571"/>
    </row>
    <row r="636949" spans="4:4">
      <c r="D636949" s="571"/>
    </row>
    <row r="636950" spans="4:4">
      <c r="D636950" s="571"/>
    </row>
    <row r="636951" spans="4:4">
      <c r="D636951" s="571"/>
    </row>
    <row r="636952" spans="4:4">
      <c r="D636952" s="571"/>
    </row>
    <row r="636953" spans="4:4">
      <c r="D636953" s="571"/>
    </row>
    <row r="636954" spans="4:4">
      <c r="D636954" s="571"/>
    </row>
    <row r="636955" spans="4:4">
      <c r="D636955" s="571"/>
    </row>
    <row r="636956" spans="4:4">
      <c r="D636956" s="571"/>
    </row>
    <row r="636957" spans="4:4">
      <c r="D636957" s="571"/>
    </row>
    <row r="636958" spans="4:4">
      <c r="D636958" s="571"/>
    </row>
    <row r="636959" spans="4:4">
      <c r="D636959" s="571"/>
    </row>
    <row r="636960" spans="4:4">
      <c r="D636960" s="571"/>
    </row>
    <row r="636961" spans="4:4">
      <c r="D636961" s="571"/>
    </row>
    <row r="636962" spans="4:4">
      <c r="D636962" s="571"/>
    </row>
    <row r="636963" spans="4:4">
      <c r="D636963" s="571"/>
    </row>
    <row r="636964" spans="4:4">
      <c r="D636964" s="571"/>
    </row>
    <row r="636965" spans="4:4">
      <c r="D636965" s="571"/>
    </row>
    <row r="636966" spans="4:4">
      <c r="D636966" s="571"/>
    </row>
    <row r="636967" spans="4:4">
      <c r="D636967" s="571"/>
    </row>
    <row r="636968" spans="4:4">
      <c r="D636968" s="571"/>
    </row>
    <row r="636969" spans="4:4">
      <c r="D636969" s="571"/>
    </row>
    <row r="636970" spans="4:4">
      <c r="D636970" s="571"/>
    </row>
    <row r="636971" spans="4:4">
      <c r="D636971" s="571"/>
    </row>
    <row r="636972" spans="4:4">
      <c r="D636972" s="571"/>
    </row>
    <row r="636973" spans="4:4">
      <c r="D636973" s="571"/>
    </row>
    <row r="636974" spans="4:4">
      <c r="D636974" s="571"/>
    </row>
    <row r="636975" spans="4:4">
      <c r="D636975" s="571"/>
    </row>
    <row r="636976" spans="4:4">
      <c r="D636976" s="571"/>
    </row>
    <row r="636977" spans="4:4">
      <c r="D636977" s="571"/>
    </row>
    <row r="636978" spans="4:4">
      <c r="D636978" s="571"/>
    </row>
    <row r="636979" spans="4:4">
      <c r="D636979" s="571"/>
    </row>
    <row r="636980" spans="4:4">
      <c r="D636980" s="571"/>
    </row>
    <row r="636981" spans="4:4">
      <c r="D636981" s="571"/>
    </row>
    <row r="636982" spans="4:4">
      <c r="D636982" s="571"/>
    </row>
    <row r="636983" spans="4:4">
      <c r="D636983" s="571"/>
    </row>
    <row r="636984" spans="4:4">
      <c r="D636984" s="571"/>
    </row>
    <row r="636985" spans="4:4">
      <c r="D636985" s="571"/>
    </row>
    <row r="636986" spans="4:4">
      <c r="D636986" s="571"/>
    </row>
    <row r="636987" spans="4:4">
      <c r="D636987" s="571"/>
    </row>
    <row r="636988" spans="4:4">
      <c r="D636988" s="571"/>
    </row>
    <row r="636989" spans="4:4">
      <c r="D636989" s="571"/>
    </row>
    <row r="636990" spans="4:4">
      <c r="D636990" s="571"/>
    </row>
    <row r="636991" spans="4:4">
      <c r="D636991" s="571"/>
    </row>
    <row r="636992" spans="4:4">
      <c r="D636992" s="571"/>
    </row>
    <row r="636993" spans="4:4">
      <c r="D636993" s="571"/>
    </row>
    <row r="636994" spans="4:4">
      <c r="D636994" s="571"/>
    </row>
    <row r="636995" spans="4:4">
      <c r="D636995" s="571"/>
    </row>
    <row r="636996" spans="4:4">
      <c r="D636996" s="571"/>
    </row>
    <row r="636997" spans="4:4">
      <c r="D636997" s="571"/>
    </row>
    <row r="636998" spans="4:4">
      <c r="D636998" s="571"/>
    </row>
    <row r="636999" spans="4:4">
      <c r="D636999" s="571"/>
    </row>
    <row r="637000" spans="4:4">
      <c r="D637000" s="571"/>
    </row>
    <row r="637001" spans="4:4">
      <c r="D637001" s="571"/>
    </row>
    <row r="637002" spans="4:4">
      <c r="D637002" s="571"/>
    </row>
    <row r="637003" spans="4:4">
      <c r="D637003" s="571"/>
    </row>
    <row r="637004" spans="4:4">
      <c r="D637004" s="571"/>
    </row>
    <row r="637005" spans="4:4">
      <c r="D637005" s="571"/>
    </row>
    <row r="637006" spans="4:4">
      <c r="D637006" s="571"/>
    </row>
    <row r="637007" spans="4:4">
      <c r="D637007" s="571"/>
    </row>
    <row r="637008" spans="4:4">
      <c r="D637008" s="571"/>
    </row>
    <row r="637009" spans="4:4">
      <c r="D637009" s="571"/>
    </row>
    <row r="637010" spans="4:4">
      <c r="D637010" s="571"/>
    </row>
    <row r="637011" spans="4:4">
      <c r="D637011" s="571"/>
    </row>
    <row r="637012" spans="4:4">
      <c r="D637012" s="571"/>
    </row>
    <row r="637013" spans="4:4">
      <c r="D637013" s="571"/>
    </row>
    <row r="637014" spans="4:4">
      <c r="D637014" s="571"/>
    </row>
    <row r="637015" spans="4:4">
      <c r="D637015" s="571"/>
    </row>
    <row r="637016" spans="4:4">
      <c r="D637016" s="571"/>
    </row>
    <row r="637017" spans="4:4">
      <c r="D637017" s="571"/>
    </row>
    <row r="637018" spans="4:4">
      <c r="D637018" s="571"/>
    </row>
    <row r="637019" spans="4:4">
      <c r="D637019" s="571"/>
    </row>
    <row r="637020" spans="4:4">
      <c r="D637020" s="571"/>
    </row>
    <row r="637021" spans="4:4">
      <c r="D637021" s="571"/>
    </row>
    <row r="637022" spans="4:4">
      <c r="D637022" s="571"/>
    </row>
    <row r="637023" spans="4:4">
      <c r="D637023" s="571"/>
    </row>
    <row r="637024" spans="4:4">
      <c r="D637024" s="571"/>
    </row>
    <row r="637025" spans="4:4">
      <c r="D637025" s="571"/>
    </row>
    <row r="637026" spans="4:4">
      <c r="D637026" s="571"/>
    </row>
    <row r="637027" spans="4:4">
      <c r="D637027" s="571"/>
    </row>
    <row r="637028" spans="4:4">
      <c r="D637028" s="571"/>
    </row>
    <row r="637029" spans="4:4">
      <c r="D637029" s="571"/>
    </row>
    <row r="637030" spans="4:4">
      <c r="D637030" s="571"/>
    </row>
    <row r="637031" spans="4:4">
      <c r="D637031" s="571"/>
    </row>
    <row r="637032" spans="4:4">
      <c r="D637032" s="571"/>
    </row>
    <row r="637033" spans="4:4">
      <c r="D637033" s="571"/>
    </row>
    <row r="637034" spans="4:4">
      <c r="D637034" s="571"/>
    </row>
    <row r="637035" spans="4:4">
      <c r="D637035" s="571"/>
    </row>
    <row r="637036" spans="4:4">
      <c r="D637036" s="571"/>
    </row>
    <row r="637037" spans="4:4">
      <c r="D637037" s="571"/>
    </row>
    <row r="637038" spans="4:4">
      <c r="D637038" s="571"/>
    </row>
    <row r="637039" spans="4:4">
      <c r="D637039" s="571"/>
    </row>
    <row r="637040" spans="4:4">
      <c r="D637040" s="571"/>
    </row>
    <row r="637041" spans="4:4">
      <c r="D637041" s="571"/>
    </row>
    <row r="637042" spans="4:4">
      <c r="D637042" s="571"/>
    </row>
    <row r="637043" spans="4:4">
      <c r="D637043" s="571"/>
    </row>
    <row r="637044" spans="4:4">
      <c r="D637044" s="571"/>
    </row>
    <row r="637045" spans="4:4">
      <c r="D637045" s="571"/>
    </row>
    <row r="637046" spans="4:4">
      <c r="D637046" s="571"/>
    </row>
    <row r="637047" spans="4:4">
      <c r="D637047" s="571"/>
    </row>
    <row r="637048" spans="4:4">
      <c r="D637048" s="571"/>
    </row>
    <row r="637049" spans="4:4">
      <c r="D637049" s="571"/>
    </row>
    <row r="637050" spans="4:4">
      <c r="D637050" s="571"/>
    </row>
    <row r="637051" spans="4:4">
      <c r="D637051" s="571"/>
    </row>
    <row r="637052" spans="4:4">
      <c r="D637052" s="571"/>
    </row>
    <row r="637053" spans="4:4">
      <c r="D637053" s="571"/>
    </row>
    <row r="637054" spans="4:4">
      <c r="D637054" s="571"/>
    </row>
    <row r="637055" spans="4:4">
      <c r="D637055" s="571"/>
    </row>
    <row r="637056" spans="4:4">
      <c r="D637056" s="571"/>
    </row>
    <row r="637057" spans="4:4">
      <c r="D637057" s="571"/>
    </row>
    <row r="637058" spans="4:4">
      <c r="D637058" s="571"/>
    </row>
    <row r="637059" spans="4:4">
      <c r="D637059" s="571"/>
    </row>
    <row r="637060" spans="4:4">
      <c r="D637060" s="571"/>
    </row>
    <row r="637061" spans="4:4">
      <c r="D637061" s="571"/>
    </row>
    <row r="637062" spans="4:4">
      <c r="D637062" s="571"/>
    </row>
    <row r="637063" spans="4:4">
      <c r="D637063" s="571"/>
    </row>
    <row r="637064" spans="4:4">
      <c r="D637064" s="571"/>
    </row>
    <row r="637065" spans="4:4">
      <c r="D637065" s="571"/>
    </row>
    <row r="637066" spans="4:4">
      <c r="D637066" s="571"/>
    </row>
    <row r="637067" spans="4:4">
      <c r="D637067" s="571"/>
    </row>
    <row r="637068" spans="4:4">
      <c r="D637068" s="571"/>
    </row>
    <row r="637069" spans="4:4">
      <c r="D637069" s="571"/>
    </row>
    <row r="637070" spans="4:4">
      <c r="D637070" s="571"/>
    </row>
    <row r="637071" spans="4:4">
      <c r="D637071" s="571"/>
    </row>
    <row r="637072" spans="4:4">
      <c r="D637072" s="571"/>
    </row>
    <row r="637073" spans="4:4">
      <c r="D637073" s="571"/>
    </row>
    <row r="637074" spans="4:4">
      <c r="D637074" s="571"/>
    </row>
    <row r="637075" spans="4:4">
      <c r="D637075" s="571"/>
    </row>
    <row r="637076" spans="4:4">
      <c r="D637076" s="571"/>
    </row>
    <row r="637077" spans="4:4">
      <c r="D637077" s="571"/>
    </row>
    <row r="637078" spans="4:4">
      <c r="D637078" s="571"/>
    </row>
    <row r="637079" spans="4:4">
      <c r="D637079" s="571"/>
    </row>
    <row r="637080" spans="4:4">
      <c r="D637080" s="571"/>
    </row>
    <row r="637081" spans="4:4">
      <c r="D637081" s="571"/>
    </row>
    <row r="637082" spans="4:4">
      <c r="D637082" s="571"/>
    </row>
    <row r="637083" spans="4:4">
      <c r="D637083" s="571"/>
    </row>
    <row r="637084" spans="4:4">
      <c r="D637084" s="571"/>
    </row>
    <row r="637085" spans="4:4">
      <c r="D637085" s="571"/>
    </row>
    <row r="637086" spans="4:4">
      <c r="D637086" s="571"/>
    </row>
    <row r="637087" spans="4:4">
      <c r="D637087" s="571"/>
    </row>
    <row r="637088" spans="4:4">
      <c r="D637088" s="571"/>
    </row>
    <row r="637089" spans="4:4">
      <c r="D637089" s="571"/>
    </row>
    <row r="637090" spans="4:4">
      <c r="D637090" s="571"/>
    </row>
    <row r="637091" spans="4:4">
      <c r="D637091" s="571"/>
    </row>
    <row r="637092" spans="4:4">
      <c r="D637092" s="571"/>
    </row>
    <row r="637093" spans="4:4">
      <c r="D637093" s="571"/>
    </row>
    <row r="637094" spans="4:4">
      <c r="D637094" s="571"/>
    </row>
    <row r="637095" spans="4:4">
      <c r="D637095" s="571"/>
    </row>
    <row r="637096" spans="4:4">
      <c r="D637096" s="571"/>
    </row>
    <row r="637097" spans="4:4">
      <c r="D637097" s="571"/>
    </row>
    <row r="637098" spans="4:4">
      <c r="D637098" s="571"/>
    </row>
    <row r="637099" spans="4:4">
      <c r="D637099" s="571"/>
    </row>
    <row r="637100" spans="4:4">
      <c r="D637100" s="571"/>
    </row>
    <row r="637101" spans="4:4">
      <c r="D637101" s="571"/>
    </row>
    <row r="637102" spans="4:4">
      <c r="D637102" s="571"/>
    </row>
    <row r="637103" spans="4:4">
      <c r="D637103" s="571"/>
    </row>
    <row r="637104" spans="4:4">
      <c r="D637104" s="571"/>
    </row>
    <row r="637105" spans="4:4">
      <c r="D637105" s="571"/>
    </row>
    <row r="637106" spans="4:4">
      <c r="D637106" s="571"/>
    </row>
    <row r="637107" spans="4:4">
      <c r="D637107" s="571"/>
    </row>
    <row r="637108" spans="4:4">
      <c r="D637108" s="571"/>
    </row>
    <row r="637109" spans="4:4">
      <c r="D637109" s="571"/>
    </row>
    <row r="637110" spans="4:4">
      <c r="D637110" s="571"/>
    </row>
    <row r="637111" spans="4:4">
      <c r="D637111" s="571"/>
    </row>
    <row r="637112" spans="4:4">
      <c r="D637112" s="571"/>
    </row>
    <row r="637113" spans="4:4">
      <c r="D637113" s="571"/>
    </row>
    <row r="637114" spans="4:4">
      <c r="D637114" s="571"/>
    </row>
    <row r="637115" spans="4:4">
      <c r="D637115" s="571"/>
    </row>
    <row r="637116" spans="4:4">
      <c r="D637116" s="571"/>
    </row>
    <row r="637117" spans="4:4">
      <c r="D637117" s="571"/>
    </row>
    <row r="637118" spans="4:4">
      <c r="D637118" s="571"/>
    </row>
    <row r="637119" spans="4:4">
      <c r="D637119" s="571"/>
    </row>
    <row r="637120" spans="4:4">
      <c r="D637120" s="571"/>
    </row>
    <row r="637121" spans="4:4">
      <c r="D637121" s="571"/>
    </row>
    <row r="637122" spans="4:4">
      <c r="D637122" s="571"/>
    </row>
    <row r="637123" spans="4:4">
      <c r="D637123" s="571"/>
    </row>
    <row r="637124" spans="4:4">
      <c r="D637124" s="571"/>
    </row>
    <row r="637125" spans="4:4">
      <c r="D637125" s="571"/>
    </row>
    <row r="637126" spans="4:4">
      <c r="D637126" s="571"/>
    </row>
    <row r="637127" spans="4:4">
      <c r="D637127" s="571"/>
    </row>
    <row r="637128" spans="4:4">
      <c r="D637128" s="571"/>
    </row>
    <row r="637129" spans="4:4">
      <c r="D637129" s="571"/>
    </row>
    <row r="637130" spans="4:4">
      <c r="D637130" s="571"/>
    </row>
    <row r="637131" spans="4:4">
      <c r="D637131" s="571"/>
    </row>
    <row r="637132" spans="4:4">
      <c r="D637132" s="571"/>
    </row>
    <row r="637133" spans="4:4">
      <c r="D637133" s="571"/>
    </row>
    <row r="637134" spans="4:4">
      <c r="D637134" s="571"/>
    </row>
    <row r="637135" spans="4:4">
      <c r="D637135" s="571"/>
    </row>
    <row r="637136" spans="4:4">
      <c r="D637136" s="571"/>
    </row>
    <row r="637137" spans="4:4">
      <c r="D637137" s="571"/>
    </row>
    <row r="637138" spans="4:4">
      <c r="D637138" s="571"/>
    </row>
    <row r="637139" spans="4:4">
      <c r="D637139" s="571"/>
    </row>
    <row r="637140" spans="4:4">
      <c r="D637140" s="571"/>
    </row>
    <row r="637141" spans="4:4">
      <c r="D637141" s="571"/>
    </row>
    <row r="637142" spans="4:4">
      <c r="D637142" s="571"/>
    </row>
    <row r="637143" spans="4:4">
      <c r="D637143" s="571"/>
    </row>
    <row r="637144" spans="4:4">
      <c r="D637144" s="571"/>
    </row>
    <row r="637145" spans="4:4">
      <c r="D637145" s="571"/>
    </row>
    <row r="637146" spans="4:4">
      <c r="D637146" s="571"/>
    </row>
    <row r="637147" spans="4:4">
      <c r="D637147" s="571"/>
    </row>
    <row r="637148" spans="4:4">
      <c r="D637148" s="571"/>
    </row>
    <row r="637149" spans="4:4">
      <c r="D637149" s="571"/>
    </row>
    <row r="637150" spans="4:4">
      <c r="D637150" s="571"/>
    </row>
    <row r="637151" spans="4:4">
      <c r="D637151" s="571"/>
    </row>
    <row r="637152" spans="4:4">
      <c r="D637152" s="571"/>
    </row>
    <row r="637153" spans="4:4">
      <c r="D637153" s="571"/>
    </row>
    <row r="637154" spans="4:4">
      <c r="D637154" s="571"/>
    </row>
    <row r="637155" spans="4:4">
      <c r="D637155" s="571"/>
    </row>
    <row r="637156" spans="4:4">
      <c r="D637156" s="571"/>
    </row>
    <row r="637157" spans="4:4">
      <c r="D637157" s="571"/>
    </row>
    <row r="637158" spans="4:4">
      <c r="D637158" s="571"/>
    </row>
    <row r="637159" spans="4:4">
      <c r="D637159" s="571"/>
    </row>
    <row r="637160" spans="4:4">
      <c r="D637160" s="571"/>
    </row>
    <row r="637161" spans="4:4">
      <c r="D637161" s="571"/>
    </row>
    <row r="637162" spans="4:4">
      <c r="D637162" s="571"/>
    </row>
    <row r="637163" spans="4:4">
      <c r="D637163" s="571"/>
    </row>
    <row r="637164" spans="4:4">
      <c r="D637164" s="571"/>
    </row>
    <row r="637165" spans="4:4">
      <c r="D637165" s="571"/>
    </row>
    <row r="637166" spans="4:4">
      <c r="D637166" s="571"/>
    </row>
    <row r="637167" spans="4:4">
      <c r="D637167" s="571"/>
    </row>
    <row r="637168" spans="4:4">
      <c r="D637168" s="571"/>
    </row>
    <row r="637169" spans="4:4">
      <c r="D637169" s="571"/>
    </row>
    <row r="637170" spans="4:4">
      <c r="D637170" s="571"/>
    </row>
    <row r="637171" spans="4:4">
      <c r="D637171" s="571"/>
    </row>
    <row r="637172" spans="4:4">
      <c r="D637172" s="571"/>
    </row>
    <row r="637173" spans="4:4">
      <c r="D637173" s="571"/>
    </row>
    <row r="637174" spans="4:4">
      <c r="D637174" s="571"/>
    </row>
    <row r="637175" spans="4:4">
      <c r="D637175" s="571"/>
    </row>
    <row r="637176" spans="4:4">
      <c r="D637176" s="571"/>
    </row>
    <row r="637177" spans="4:4">
      <c r="D637177" s="571"/>
    </row>
    <row r="637178" spans="4:4">
      <c r="D637178" s="571"/>
    </row>
    <row r="637179" spans="4:4">
      <c r="D637179" s="571"/>
    </row>
    <row r="637180" spans="4:4">
      <c r="D637180" s="571"/>
    </row>
    <row r="637181" spans="4:4">
      <c r="D637181" s="571"/>
    </row>
    <row r="637182" spans="4:4">
      <c r="D637182" s="571"/>
    </row>
    <row r="637183" spans="4:4">
      <c r="D637183" s="571"/>
    </row>
    <row r="637184" spans="4:4">
      <c r="D637184" s="571"/>
    </row>
    <row r="637185" spans="4:4">
      <c r="D637185" s="571"/>
    </row>
    <row r="637186" spans="4:4">
      <c r="D637186" s="571"/>
    </row>
    <row r="637187" spans="4:4">
      <c r="D637187" s="571"/>
    </row>
    <row r="637188" spans="4:4">
      <c r="D637188" s="571"/>
    </row>
    <row r="637189" spans="4:4">
      <c r="D637189" s="571"/>
    </row>
    <row r="637190" spans="4:4">
      <c r="D637190" s="571"/>
    </row>
    <row r="637191" spans="4:4">
      <c r="D637191" s="571"/>
    </row>
    <row r="637192" spans="4:4">
      <c r="D637192" s="571"/>
    </row>
    <row r="637193" spans="4:4">
      <c r="D637193" s="571"/>
    </row>
    <row r="637194" spans="4:4">
      <c r="D637194" s="571"/>
    </row>
    <row r="637195" spans="4:4">
      <c r="D637195" s="571"/>
    </row>
    <row r="637196" spans="4:4">
      <c r="D637196" s="571"/>
    </row>
    <row r="637197" spans="4:4">
      <c r="D637197" s="571"/>
    </row>
    <row r="637198" spans="4:4">
      <c r="D637198" s="571"/>
    </row>
    <row r="637199" spans="4:4">
      <c r="D637199" s="571"/>
    </row>
    <row r="637200" spans="4:4">
      <c r="D637200" s="571"/>
    </row>
    <row r="637201" spans="4:4">
      <c r="D637201" s="571"/>
    </row>
    <row r="637202" spans="4:4">
      <c r="D637202" s="571"/>
    </row>
    <row r="637203" spans="4:4">
      <c r="D637203" s="571"/>
    </row>
    <row r="637204" spans="4:4">
      <c r="D637204" s="571"/>
    </row>
    <row r="637205" spans="4:4">
      <c r="D637205" s="571"/>
    </row>
    <row r="637206" spans="4:4">
      <c r="D637206" s="571"/>
    </row>
    <row r="637207" spans="4:4">
      <c r="D637207" s="571"/>
    </row>
    <row r="637208" spans="4:4">
      <c r="D637208" s="571"/>
    </row>
    <row r="637209" spans="4:4">
      <c r="D637209" s="571"/>
    </row>
    <row r="637210" spans="4:4">
      <c r="D637210" s="571"/>
    </row>
    <row r="637211" spans="4:4">
      <c r="D637211" s="571"/>
    </row>
    <row r="637212" spans="4:4">
      <c r="D637212" s="571"/>
    </row>
    <row r="637213" spans="4:4">
      <c r="D637213" s="571"/>
    </row>
    <row r="637214" spans="4:4">
      <c r="D637214" s="571"/>
    </row>
    <row r="637215" spans="4:4">
      <c r="D637215" s="571"/>
    </row>
    <row r="637216" spans="4:4">
      <c r="D637216" s="571"/>
    </row>
    <row r="637217" spans="4:4">
      <c r="D637217" s="571"/>
    </row>
    <row r="637218" spans="4:4">
      <c r="D637218" s="571"/>
    </row>
    <row r="637219" spans="4:4">
      <c r="D637219" s="571"/>
    </row>
    <row r="637220" spans="4:4">
      <c r="D637220" s="571"/>
    </row>
    <row r="637221" spans="4:4">
      <c r="D637221" s="571"/>
    </row>
    <row r="637222" spans="4:4">
      <c r="D637222" s="571"/>
    </row>
    <row r="637223" spans="4:4">
      <c r="D637223" s="571"/>
    </row>
    <row r="637224" spans="4:4">
      <c r="D637224" s="571"/>
    </row>
    <row r="637225" spans="4:4">
      <c r="D637225" s="571"/>
    </row>
    <row r="637226" spans="4:4">
      <c r="D637226" s="571"/>
    </row>
    <row r="637227" spans="4:4">
      <c r="D637227" s="571"/>
    </row>
    <row r="637228" spans="4:4">
      <c r="D637228" s="571"/>
    </row>
    <row r="637229" spans="4:4">
      <c r="D637229" s="571"/>
    </row>
    <row r="637230" spans="4:4">
      <c r="D637230" s="571"/>
    </row>
    <row r="637231" spans="4:4">
      <c r="D637231" s="571"/>
    </row>
    <row r="637232" spans="4:4">
      <c r="D637232" s="571"/>
    </row>
    <row r="637233" spans="4:4">
      <c r="D637233" s="571"/>
    </row>
    <row r="637234" spans="4:4">
      <c r="D637234" s="571"/>
    </row>
    <row r="637235" spans="4:4">
      <c r="D637235" s="571"/>
    </row>
    <row r="637236" spans="4:4">
      <c r="D637236" s="571"/>
    </row>
    <row r="637237" spans="4:4">
      <c r="D637237" s="571"/>
    </row>
    <row r="637238" spans="4:4">
      <c r="D637238" s="571"/>
    </row>
    <row r="637239" spans="4:4">
      <c r="D637239" s="571"/>
    </row>
    <row r="637240" spans="4:4">
      <c r="D637240" s="571"/>
    </row>
    <row r="637241" spans="4:4">
      <c r="D637241" s="571"/>
    </row>
    <row r="637242" spans="4:4">
      <c r="D637242" s="571"/>
    </row>
    <row r="637243" spans="4:4">
      <c r="D637243" s="571"/>
    </row>
    <row r="637244" spans="4:4">
      <c r="D637244" s="571"/>
    </row>
    <row r="637245" spans="4:4">
      <c r="D637245" s="571"/>
    </row>
    <row r="637246" spans="4:4">
      <c r="D637246" s="571"/>
    </row>
    <row r="637247" spans="4:4">
      <c r="D637247" s="571"/>
    </row>
    <row r="637248" spans="4:4">
      <c r="D637248" s="571"/>
    </row>
    <row r="637249" spans="4:4">
      <c r="D637249" s="571"/>
    </row>
    <row r="637250" spans="4:4">
      <c r="D637250" s="571"/>
    </row>
    <row r="637251" spans="4:4">
      <c r="D637251" s="571"/>
    </row>
    <row r="637252" spans="4:4">
      <c r="D637252" s="571"/>
    </row>
    <row r="637253" spans="4:4">
      <c r="D637253" s="571"/>
    </row>
    <row r="637254" spans="4:4">
      <c r="D637254" s="571"/>
    </row>
    <row r="637255" spans="4:4">
      <c r="D637255" s="571"/>
    </row>
    <row r="637256" spans="4:4">
      <c r="D637256" s="571"/>
    </row>
    <row r="637257" spans="4:4">
      <c r="D637257" s="571"/>
    </row>
    <row r="637258" spans="4:4">
      <c r="D637258" s="571"/>
    </row>
    <row r="637259" spans="4:4">
      <c r="D637259" s="571"/>
    </row>
    <row r="637260" spans="4:4">
      <c r="D637260" s="571"/>
    </row>
    <row r="637261" spans="4:4">
      <c r="D637261" s="571"/>
    </row>
    <row r="637262" spans="4:4">
      <c r="D637262" s="571"/>
    </row>
    <row r="637263" spans="4:4">
      <c r="D637263" s="571"/>
    </row>
    <row r="637264" spans="4:4">
      <c r="D637264" s="571"/>
    </row>
    <row r="637265" spans="4:4">
      <c r="D637265" s="571"/>
    </row>
    <row r="637266" spans="4:4">
      <c r="D637266" s="571"/>
    </row>
    <row r="637267" spans="4:4">
      <c r="D637267" s="571"/>
    </row>
    <row r="637268" spans="4:4">
      <c r="D637268" s="571"/>
    </row>
    <row r="637269" spans="4:4">
      <c r="D637269" s="571"/>
    </row>
    <row r="637270" spans="4:4">
      <c r="D637270" s="571"/>
    </row>
    <row r="637271" spans="4:4">
      <c r="D637271" s="571"/>
    </row>
    <row r="637272" spans="4:4">
      <c r="D637272" s="571"/>
    </row>
    <row r="637273" spans="4:4">
      <c r="D637273" s="571"/>
    </row>
    <row r="637274" spans="4:4">
      <c r="D637274" s="571"/>
    </row>
    <row r="637275" spans="4:4">
      <c r="D637275" s="571"/>
    </row>
    <row r="637276" spans="4:4">
      <c r="D637276" s="571"/>
    </row>
    <row r="637277" spans="4:4">
      <c r="D637277" s="571"/>
    </row>
    <row r="637278" spans="4:4">
      <c r="D637278" s="571"/>
    </row>
    <row r="637279" spans="4:4">
      <c r="D637279" s="571"/>
    </row>
    <row r="637280" spans="4:4">
      <c r="D637280" s="571"/>
    </row>
    <row r="637281" spans="4:4">
      <c r="D637281" s="571"/>
    </row>
    <row r="637282" spans="4:4">
      <c r="D637282" s="571"/>
    </row>
    <row r="637283" spans="4:4">
      <c r="D637283" s="571"/>
    </row>
    <row r="637284" spans="4:4">
      <c r="D637284" s="571"/>
    </row>
    <row r="637285" spans="4:4">
      <c r="D637285" s="571"/>
    </row>
    <row r="637286" spans="4:4">
      <c r="D637286" s="571"/>
    </row>
    <row r="637287" spans="4:4">
      <c r="D637287" s="571"/>
    </row>
    <row r="637288" spans="4:4">
      <c r="D637288" s="571"/>
    </row>
    <row r="637289" spans="4:4">
      <c r="D637289" s="571"/>
    </row>
    <row r="637290" spans="4:4">
      <c r="D637290" s="571"/>
    </row>
    <row r="637291" spans="4:4">
      <c r="D637291" s="571"/>
    </row>
    <row r="637292" spans="4:4">
      <c r="D637292" s="571"/>
    </row>
    <row r="637293" spans="4:4">
      <c r="D637293" s="571"/>
    </row>
    <row r="637294" spans="4:4">
      <c r="D637294" s="571"/>
    </row>
    <row r="637295" spans="4:4">
      <c r="D637295" s="571"/>
    </row>
    <row r="637296" spans="4:4">
      <c r="D637296" s="571"/>
    </row>
    <row r="637297" spans="4:4">
      <c r="D637297" s="571"/>
    </row>
    <row r="637298" spans="4:4">
      <c r="D637298" s="571"/>
    </row>
    <row r="637299" spans="4:4">
      <c r="D637299" s="571"/>
    </row>
    <row r="637300" spans="4:4">
      <c r="D637300" s="571"/>
    </row>
    <row r="637301" spans="4:4">
      <c r="D637301" s="571"/>
    </row>
    <row r="637302" spans="4:4">
      <c r="D637302" s="571"/>
    </row>
    <row r="637303" spans="4:4">
      <c r="D637303" s="571"/>
    </row>
    <row r="637304" spans="4:4">
      <c r="D637304" s="571"/>
    </row>
    <row r="637305" spans="4:4">
      <c r="D637305" s="571"/>
    </row>
    <row r="637306" spans="4:4">
      <c r="D637306" s="571"/>
    </row>
    <row r="637307" spans="4:4">
      <c r="D637307" s="571"/>
    </row>
    <row r="637308" spans="4:4">
      <c r="D637308" s="571"/>
    </row>
    <row r="637309" spans="4:4">
      <c r="D637309" s="571"/>
    </row>
    <row r="637310" spans="4:4">
      <c r="D637310" s="571"/>
    </row>
    <row r="637311" spans="4:4">
      <c r="D637311" s="571"/>
    </row>
    <row r="637312" spans="4:4">
      <c r="D637312" s="571"/>
    </row>
    <row r="637313" spans="4:4">
      <c r="D637313" s="571"/>
    </row>
    <row r="637314" spans="4:4">
      <c r="D637314" s="571"/>
    </row>
    <row r="637315" spans="4:4">
      <c r="D637315" s="571"/>
    </row>
    <row r="637316" spans="4:4">
      <c r="D637316" s="571"/>
    </row>
    <row r="637317" spans="4:4">
      <c r="D637317" s="571"/>
    </row>
    <row r="637318" spans="4:4">
      <c r="D637318" s="571"/>
    </row>
    <row r="637319" spans="4:4">
      <c r="D637319" s="571"/>
    </row>
    <row r="637320" spans="4:4">
      <c r="D637320" s="571"/>
    </row>
    <row r="637321" spans="4:4">
      <c r="D637321" s="571"/>
    </row>
    <row r="637322" spans="4:4">
      <c r="D637322" s="571"/>
    </row>
    <row r="637323" spans="4:4">
      <c r="D637323" s="571"/>
    </row>
    <row r="637324" spans="4:4">
      <c r="D637324" s="571"/>
    </row>
    <row r="637325" spans="4:4">
      <c r="D637325" s="571"/>
    </row>
    <row r="637326" spans="4:4">
      <c r="D637326" s="571"/>
    </row>
    <row r="637327" spans="4:4">
      <c r="D637327" s="571"/>
    </row>
    <row r="637328" spans="4:4">
      <c r="D637328" s="571"/>
    </row>
    <row r="637329" spans="4:4">
      <c r="D637329" s="571"/>
    </row>
    <row r="637330" spans="4:4">
      <c r="D637330" s="571"/>
    </row>
    <row r="637331" spans="4:4">
      <c r="D637331" s="571"/>
    </row>
    <row r="637332" spans="4:4">
      <c r="D637332" s="571"/>
    </row>
    <row r="637333" spans="4:4">
      <c r="D637333" s="571"/>
    </row>
    <row r="637334" spans="4:4">
      <c r="D637334" s="571"/>
    </row>
    <row r="637335" spans="4:4">
      <c r="D637335" s="571"/>
    </row>
    <row r="637336" spans="4:4">
      <c r="D637336" s="571"/>
    </row>
    <row r="637337" spans="4:4">
      <c r="D637337" s="571"/>
    </row>
    <row r="637338" spans="4:4">
      <c r="D637338" s="571"/>
    </row>
    <row r="637339" spans="4:4">
      <c r="D637339" s="571"/>
    </row>
    <row r="637340" spans="4:4">
      <c r="D637340" s="571"/>
    </row>
    <row r="637341" spans="4:4">
      <c r="D637341" s="571"/>
    </row>
    <row r="637342" spans="4:4">
      <c r="D637342" s="571"/>
    </row>
    <row r="637343" spans="4:4">
      <c r="D637343" s="571"/>
    </row>
    <row r="637344" spans="4:4">
      <c r="D637344" s="571"/>
    </row>
    <row r="637345" spans="4:4">
      <c r="D637345" s="571"/>
    </row>
    <row r="637346" spans="4:4">
      <c r="D637346" s="571"/>
    </row>
    <row r="637347" spans="4:4">
      <c r="D637347" s="571"/>
    </row>
    <row r="637348" spans="4:4">
      <c r="D637348" s="571"/>
    </row>
    <row r="637349" spans="4:4">
      <c r="D637349" s="571"/>
    </row>
    <row r="637350" spans="4:4">
      <c r="D637350" s="571"/>
    </row>
    <row r="637351" spans="4:4">
      <c r="D637351" s="571"/>
    </row>
    <row r="637352" spans="4:4">
      <c r="D637352" s="571"/>
    </row>
    <row r="637353" spans="4:4">
      <c r="D637353" s="571"/>
    </row>
    <row r="637354" spans="4:4">
      <c r="D637354" s="571"/>
    </row>
    <row r="637355" spans="4:4">
      <c r="D637355" s="571"/>
    </row>
    <row r="637356" spans="4:4">
      <c r="D637356" s="571"/>
    </row>
    <row r="637357" spans="4:4">
      <c r="D637357" s="571"/>
    </row>
    <row r="637358" spans="4:4">
      <c r="D637358" s="571"/>
    </row>
    <row r="637359" spans="4:4">
      <c r="D637359" s="571"/>
    </row>
    <row r="637360" spans="4:4">
      <c r="D637360" s="571"/>
    </row>
    <row r="637361" spans="4:4">
      <c r="D637361" s="571"/>
    </row>
    <row r="637362" spans="4:4">
      <c r="D637362" s="571"/>
    </row>
    <row r="637363" spans="4:4">
      <c r="D637363" s="571"/>
    </row>
    <row r="637364" spans="4:4">
      <c r="D637364" s="571"/>
    </row>
    <row r="637365" spans="4:4">
      <c r="D637365" s="571"/>
    </row>
    <row r="637366" spans="4:4">
      <c r="D637366" s="571"/>
    </row>
    <row r="637367" spans="4:4">
      <c r="D637367" s="571"/>
    </row>
    <row r="637368" spans="4:4">
      <c r="D637368" s="571"/>
    </row>
    <row r="637369" spans="4:4">
      <c r="D637369" s="571"/>
    </row>
    <row r="637370" spans="4:4">
      <c r="D637370" s="571"/>
    </row>
    <row r="637371" spans="4:4">
      <c r="D637371" s="571"/>
    </row>
    <row r="637372" spans="4:4">
      <c r="D637372" s="571"/>
    </row>
    <row r="637373" spans="4:4">
      <c r="D637373" s="571"/>
    </row>
    <row r="637374" spans="4:4">
      <c r="D637374" s="571"/>
    </row>
    <row r="637375" spans="4:4">
      <c r="D637375" s="571"/>
    </row>
    <row r="637376" spans="4:4">
      <c r="D637376" s="571"/>
    </row>
    <row r="637377" spans="4:4">
      <c r="D637377" s="571"/>
    </row>
    <row r="637378" spans="4:4">
      <c r="D637378" s="571"/>
    </row>
    <row r="637379" spans="4:4">
      <c r="D637379" s="571"/>
    </row>
    <row r="637380" spans="4:4">
      <c r="D637380" s="571"/>
    </row>
    <row r="637381" spans="4:4">
      <c r="D637381" s="571"/>
    </row>
    <row r="637382" spans="4:4">
      <c r="D637382" s="571"/>
    </row>
    <row r="637383" spans="4:4">
      <c r="D637383" s="571"/>
    </row>
    <row r="637384" spans="4:4">
      <c r="D637384" s="571"/>
    </row>
    <row r="637385" spans="4:4">
      <c r="D637385" s="571"/>
    </row>
    <row r="637386" spans="4:4">
      <c r="D637386" s="571"/>
    </row>
    <row r="637387" spans="4:4">
      <c r="D637387" s="571"/>
    </row>
    <row r="637388" spans="4:4">
      <c r="D637388" s="571"/>
    </row>
    <row r="637389" spans="4:4">
      <c r="D637389" s="571"/>
    </row>
    <row r="637390" spans="4:4">
      <c r="D637390" s="571"/>
    </row>
    <row r="637391" spans="4:4">
      <c r="D637391" s="571"/>
    </row>
    <row r="637392" spans="4:4">
      <c r="D637392" s="571"/>
    </row>
    <row r="637393" spans="4:4">
      <c r="D637393" s="571"/>
    </row>
    <row r="637394" spans="4:4">
      <c r="D637394" s="571"/>
    </row>
    <row r="637395" spans="4:4">
      <c r="D637395" s="571"/>
    </row>
    <row r="637396" spans="4:4">
      <c r="D637396" s="571"/>
    </row>
    <row r="637397" spans="4:4">
      <c r="D637397" s="571"/>
    </row>
    <row r="637398" spans="4:4">
      <c r="D637398" s="571"/>
    </row>
    <row r="637399" spans="4:4">
      <c r="D637399" s="571"/>
    </row>
    <row r="637400" spans="4:4">
      <c r="D637400" s="571"/>
    </row>
    <row r="637401" spans="4:4">
      <c r="D637401" s="571"/>
    </row>
    <row r="637402" spans="4:4">
      <c r="D637402" s="571"/>
    </row>
    <row r="637403" spans="4:4">
      <c r="D637403" s="571"/>
    </row>
    <row r="637404" spans="4:4">
      <c r="D637404" s="571"/>
    </row>
    <row r="637405" spans="4:4">
      <c r="D637405" s="571"/>
    </row>
    <row r="637406" spans="4:4">
      <c r="D637406" s="571"/>
    </row>
    <row r="637407" spans="4:4">
      <c r="D637407" s="571"/>
    </row>
    <row r="637408" spans="4:4">
      <c r="D637408" s="571"/>
    </row>
    <row r="637409" spans="4:4">
      <c r="D637409" s="571"/>
    </row>
    <row r="637410" spans="4:4">
      <c r="D637410" s="571"/>
    </row>
    <row r="637411" spans="4:4">
      <c r="D637411" s="571"/>
    </row>
    <row r="637412" spans="4:4">
      <c r="D637412" s="571"/>
    </row>
    <row r="637413" spans="4:4">
      <c r="D637413" s="571"/>
    </row>
    <row r="637414" spans="4:4">
      <c r="D637414" s="571"/>
    </row>
    <row r="637415" spans="4:4">
      <c r="D637415" s="571"/>
    </row>
    <row r="637416" spans="4:4">
      <c r="D637416" s="571"/>
    </row>
    <row r="637417" spans="4:4">
      <c r="D637417" s="571"/>
    </row>
    <row r="637418" spans="4:4">
      <c r="D637418" s="571"/>
    </row>
    <row r="637419" spans="4:4">
      <c r="D637419" s="571"/>
    </row>
    <row r="637420" spans="4:4">
      <c r="D637420" s="571"/>
    </row>
    <row r="637421" spans="4:4">
      <c r="D637421" s="571"/>
    </row>
    <row r="637422" spans="4:4">
      <c r="D637422" s="571"/>
    </row>
    <row r="637423" spans="4:4">
      <c r="D637423" s="571"/>
    </row>
    <row r="637424" spans="4:4">
      <c r="D637424" s="571"/>
    </row>
    <row r="637425" spans="4:4">
      <c r="D637425" s="571"/>
    </row>
    <row r="637426" spans="4:4">
      <c r="D637426" s="571"/>
    </row>
    <row r="637427" spans="4:4">
      <c r="D637427" s="571"/>
    </row>
    <row r="637428" spans="4:4">
      <c r="D637428" s="571"/>
    </row>
    <row r="637429" spans="4:4">
      <c r="D637429" s="571"/>
    </row>
    <row r="637430" spans="4:4">
      <c r="D637430" s="571"/>
    </row>
    <row r="637431" spans="4:4">
      <c r="D637431" s="571"/>
    </row>
    <row r="637432" spans="4:4">
      <c r="D637432" s="571"/>
    </row>
    <row r="637433" spans="4:4">
      <c r="D637433" s="571"/>
    </row>
    <row r="637434" spans="4:4">
      <c r="D637434" s="571"/>
    </row>
    <row r="637435" spans="4:4">
      <c r="D637435" s="571"/>
    </row>
    <row r="637436" spans="4:4">
      <c r="D637436" s="571"/>
    </row>
    <row r="637437" spans="4:4">
      <c r="D637437" s="571"/>
    </row>
    <row r="637438" spans="4:4">
      <c r="D637438" s="571"/>
    </row>
    <row r="637439" spans="4:4">
      <c r="D637439" s="571"/>
    </row>
    <row r="637440" spans="4:4">
      <c r="D637440" s="571"/>
    </row>
    <row r="637441" spans="4:4">
      <c r="D637441" s="571"/>
    </row>
    <row r="637442" spans="4:4">
      <c r="D637442" s="571"/>
    </row>
    <row r="637443" spans="4:4">
      <c r="D637443" s="571"/>
    </row>
    <row r="637444" spans="4:4">
      <c r="D637444" s="571"/>
    </row>
    <row r="637445" spans="4:4">
      <c r="D637445" s="571"/>
    </row>
    <row r="637446" spans="4:4">
      <c r="D637446" s="571"/>
    </row>
    <row r="637447" spans="4:4">
      <c r="D637447" s="571"/>
    </row>
    <row r="637448" spans="4:4">
      <c r="D637448" s="571"/>
    </row>
    <row r="637449" spans="4:4">
      <c r="D637449" s="571"/>
    </row>
    <row r="637450" spans="4:4">
      <c r="D637450" s="571"/>
    </row>
    <row r="637451" spans="4:4">
      <c r="D637451" s="571"/>
    </row>
    <row r="637452" spans="4:4">
      <c r="D637452" s="571"/>
    </row>
    <row r="637453" spans="4:4">
      <c r="D637453" s="571"/>
    </row>
    <row r="637454" spans="4:4">
      <c r="D637454" s="571"/>
    </row>
    <row r="637455" spans="4:4">
      <c r="D637455" s="571"/>
    </row>
    <row r="637456" spans="4:4">
      <c r="D637456" s="571"/>
    </row>
    <row r="637457" spans="4:4">
      <c r="D637457" s="571"/>
    </row>
    <row r="637458" spans="4:4">
      <c r="D637458" s="571"/>
    </row>
    <row r="637459" spans="4:4">
      <c r="D637459" s="571"/>
    </row>
    <row r="637460" spans="4:4">
      <c r="D637460" s="571"/>
    </row>
    <row r="637461" spans="4:4">
      <c r="D637461" s="571"/>
    </row>
    <row r="637462" spans="4:4">
      <c r="D637462" s="571"/>
    </row>
    <row r="637463" spans="4:4">
      <c r="D637463" s="571"/>
    </row>
    <row r="637464" spans="4:4">
      <c r="D637464" s="571"/>
    </row>
    <row r="637465" spans="4:4">
      <c r="D637465" s="571"/>
    </row>
    <row r="637466" spans="4:4">
      <c r="D637466" s="571"/>
    </row>
    <row r="637467" spans="4:4">
      <c r="D637467" s="571"/>
    </row>
    <row r="637468" spans="4:4">
      <c r="D637468" s="571"/>
    </row>
    <row r="637469" spans="4:4">
      <c r="D637469" s="571"/>
    </row>
    <row r="637470" spans="4:4">
      <c r="D637470" s="571"/>
    </row>
    <row r="637471" spans="4:4">
      <c r="D637471" s="571"/>
    </row>
    <row r="637472" spans="4:4">
      <c r="D637472" s="571"/>
    </row>
    <row r="637473" spans="4:4">
      <c r="D637473" s="571"/>
    </row>
    <row r="637474" spans="4:4">
      <c r="D637474" s="571"/>
    </row>
    <row r="637475" spans="4:4">
      <c r="D637475" s="571"/>
    </row>
    <row r="637476" spans="4:4">
      <c r="D637476" s="571"/>
    </row>
    <row r="637477" spans="4:4">
      <c r="D637477" s="571"/>
    </row>
    <row r="637478" spans="4:4">
      <c r="D637478" s="571"/>
    </row>
    <row r="637479" spans="4:4">
      <c r="D637479" s="571"/>
    </row>
    <row r="637480" spans="4:4">
      <c r="D637480" s="571"/>
    </row>
    <row r="637481" spans="4:4">
      <c r="D637481" s="571"/>
    </row>
    <row r="637482" spans="4:4">
      <c r="D637482" s="571"/>
    </row>
    <row r="637483" spans="4:4">
      <c r="D637483" s="571"/>
    </row>
    <row r="637484" spans="4:4">
      <c r="D637484" s="571"/>
    </row>
    <row r="637485" spans="4:4">
      <c r="D637485" s="571"/>
    </row>
    <row r="637486" spans="4:4">
      <c r="D637486" s="571"/>
    </row>
    <row r="637487" spans="4:4">
      <c r="D637487" s="571"/>
    </row>
    <row r="637488" spans="4:4">
      <c r="D637488" s="571"/>
    </row>
    <row r="637489" spans="4:4">
      <c r="D637489" s="571"/>
    </row>
    <row r="637490" spans="4:4">
      <c r="D637490" s="571"/>
    </row>
    <row r="637491" spans="4:4">
      <c r="D637491" s="571"/>
    </row>
    <row r="637492" spans="4:4">
      <c r="D637492" s="571"/>
    </row>
    <row r="637493" spans="4:4">
      <c r="D637493" s="571"/>
    </row>
    <row r="637494" spans="4:4">
      <c r="D637494" s="571"/>
    </row>
    <row r="637495" spans="4:4">
      <c r="D637495" s="571"/>
    </row>
    <row r="637496" spans="4:4">
      <c r="D637496" s="571"/>
    </row>
    <row r="637497" spans="4:4">
      <c r="D637497" s="571"/>
    </row>
    <row r="637498" spans="4:4">
      <c r="D637498" s="571"/>
    </row>
    <row r="637499" spans="4:4">
      <c r="D637499" s="571"/>
    </row>
    <row r="637500" spans="4:4">
      <c r="D637500" s="571"/>
    </row>
    <row r="637501" spans="4:4">
      <c r="D637501" s="571"/>
    </row>
    <row r="637502" spans="4:4">
      <c r="D637502" s="571"/>
    </row>
    <row r="637503" spans="4:4">
      <c r="D637503" s="571"/>
    </row>
    <row r="637504" spans="4:4">
      <c r="D637504" s="571"/>
    </row>
    <row r="637505" spans="4:4">
      <c r="D637505" s="571"/>
    </row>
    <row r="637506" spans="4:4">
      <c r="D637506" s="571"/>
    </row>
    <row r="637507" spans="4:4">
      <c r="D637507" s="571"/>
    </row>
    <row r="637508" spans="4:4">
      <c r="D637508" s="571"/>
    </row>
    <row r="637509" spans="4:4">
      <c r="D637509" s="571"/>
    </row>
    <row r="637510" spans="4:4">
      <c r="D637510" s="571"/>
    </row>
    <row r="637511" spans="4:4">
      <c r="D637511" s="571"/>
    </row>
    <row r="637512" spans="4:4">
      <c r="D637512" s="571"/>
    </row>
    <row r="637513" spans="4:4">
      <c r="D637513" s="571"/>
    </row>
    <row r="637514" spans="4:4">
      <c r="D637514" s="571"/>
    </row>
    <row r="637515" spans="4:4">
      <c r="D637515" s="571"/>
    </row>
    <row r="637516" spans="4:4">
      <c r="D637516" s="571"/>
    </row>
    <row r="637517" spans="4:4">
      <c r="D637517" s="571"/>
    </row>
    <row r="637518" spans="4:4">
      <c r="D637518" s="571"/>
    </row>
    <row r="637519" spans="4:4">
      <c r="D637519" s="571"/>
    </row>
    <row r="637520" spans="4:4">
      <c r="D637520" s="571"/>
    </row>
    <row r="637521" spans="4:4">
      <c r="D637521" s="571"/>
    </row>
    <row r="637522" spans="4:4">
      <c r="D637522" s="571"/>
    </row>
    <row r="637523" spans="4:4">
      <c r="D637523" s="571"/>
    </row>
    <row r="637524" spans="4:4">
      <c r="D637524" s="571"/>
    </row>
    <row r="637525" spans="4:4">
      <c r="D637525" s="571"/>
    </row>
    <row r="637526" spans="4:4">
      <c r="D637526" s="571"/>
    </row>
    <row r="637527" spans="4:4">
      <c r="D637527" s="571"/>
    </row>
    <row r="637528" spans="4:4">
      <c r="D637528" s="571"/>
    </row>
    <row r="637529" spans="4:4">
      <c r="D637529" s="571"/>
    </row>
    <row r="637530" spans="4:4">
      <c r="D637530" s="571"/>
    </row>
    <row r="637531" spans="4:4">
      <c r="D637531" s="571"/>
    </row>
    <row r="637532" spans="4:4">
      <c r="D637532" s="571"/>
    </row>
    <row r="637533" spans="4:4">
      <c r="D637533" s="571"/>
    </row>
    <row r="637534" spans="4:4">
      <c r="D637534" s="571"/>
    </row>
    <row r="637535" spans="4:4">
      <c r="D637535" s="571"/>
    </row>
    <row r="637536" spans="4:4">
      <c r="D637536" s="571"/>
    </row>
    <row r="637537" spans="4:4">
      <c r="D637537" s="571"/>
    </row>
    <row r="637538" spans="4:4">
      <c r="D637538" s="571"/>
    </row>
    <row r="637539" spans="4:4">
      <c r="D637539" s="571"/>
    </row>
    <row r="637540" spans="4:4">
      <c r="D637540" s="571"/>
    </row>
    <row r="637541" spans="4:4">
      <c r="D637541" s="571"/>
    </row>
    <row r="637542" spans="4:4">
      <c r="D637542" s="571"/>
    </row>
    <row r="637543" spans="4:4">
      <c r="D637543" s="571"/>
    </row>
    <row r="637544" spans="4:4">
      <c r="D637544" s="571"/>
    </row>
    <row r="637545" spans="4:4">
      <c r="D637545" s="571"/>
    </row>
    <row r="637546" spans="4:4">
      <c r="D637546" s="571"/>
    </row>
    <row r="637547" spans="4:4">
      <c r="D637547" s="571"/>
    </row>
    <row r="637548" spans="4:4">
      <c r="D637548" s="571"/>
    </row>
    <row r="637549" spans="4:4">
      <c r="D637549" s="571"/>
    </row>
    <row r="637550" spans="4:4">
      <c r="D637550" s="571"/>
    </row>
    <row r="637551" spans="4:4">
      <c r="D637551" s="571"/>
    </row>
    <row r="637552" spans="4:4">
      <c r="D637552" s="571"/>
    </row>
    <row r="637553" spans="4:4">
      <c r="D637553" s="571"/>
    </row>
    <row r="637554" spans="4:4">
      <c r="D637554" s="571"/>
    </row>
    <row r="637555" spans="4:4">
      <c r="D637555" s="571"/>
    </row>
    <row r="637556" spans="4:4">
      <c r="D637556" s="571"/>
    </row>
    <row r="637557" spans="4:4">
      <c r="D637557" s="571"/>
    </row>
    <row r="637558" spans="4:4">
      <c r="D637558" s="571"/>
    </row>
    <row r="637559" spans="4:4">
      <c r="D637559" s="571"/>
    </row>
    <row r="637560" spans="4:4">
      <c r="D637560" s="571"/>
    </row>
    <row r="637561" spans="4:4">
      <c r="D637561" s="571"/>
    </row>
    <row r="637562" spans="4:4">
      <c r="D637562" s="571"/>
    </row>
    <row r="637563" spans="4:4">
      <c r="D637563" s="571"/>
    </row>
    <row r="637564" spans="4:4">
      <c r="D637564" s="571"/>
    </row>
    <row r="637565" spans="4:4">
      <c r="D637565" s="571"/>
    </row>
    <row r="637566" spans="4:4">
      <c r="D637566" s="571"/>
    </row>
    <row r="637567" spans="4:4">
      <c r="D637567" s="571"/>
    </row>
    <row r="637568" spans="4:4">
      <c r="D637568" s="571"/>
    </row>
    <row r="637569" spans="4:4">
      <c r="D637569" s="571"/>
    </row>
    <row r="637570" spans="4:4">
      <c r="D637570" s="571"/>
    </row>
    <row r="637571" spans="4:4">
      <c r="D637571" s="571"/>
    </row>
    <row r="637572" spans="4:4">
      <c r="D637572" s="571"/>
    </row>
    <row r="637573" spans="4:4">
      <c r="D637573" s="571"/>
    </row>
    <row r="637574" spans="4:4">
      <c r="D637574" s="571"/>
    </row>
    <row r="637575" spans="4:4">
      <c r="D637575" s="571"/>
    </row>
    <row r="637576" spans="4:4">
      <c r="D637576" s="571"/>
    </row>
    <row r="637577" spans="4:4">
      <c r="D637577" s="571"/>
    </row>
    <row r="637578" spans="4:4">
      <c r="D637578" s="571"/>
    </row>
    <row r="637579" spans="4:4">
      <c r="D637579" s="571"/>
    </row>
    <row r="637580" spans="4:4">
      <c r="D637580" s="571"/>
    </row>
    <row r="637581" spans="4:4">
      <c r="D637581" s="571"/>
    </row>
    <row r="637582" spans="4:4">
      <c r="D637582" s="571"/>
    </row>
    <row r="637583" spans="4:4">
      <c r="D637583" s="571"/>
    </row>
    <row r="637584" spans="4:4">
      <c r="D637584" s="571"/>
    </row>
    <row r="637585" spans="4:4">
      <c r="D637585" s="571"/>
    </row>
    <row r="637586" spans="4:4">
      <c r="D637586" s="571"/>
    </row>
    <row r="637587" spans="4:4">
      <c r="D637587" s="571"/>
    </row>
    <row r="637588" spans="4:4">
      <c r="D637588" s="571"/>
    </row>
    <row r="637589" spans="4:4">
      <c r="D637589" s="571"/>
    </row>
    <row r="637590" spans="4:4">
      <c r="D637590" s="571"/>
    </row>
    <row r="637591" spans="4:4">
      <c r="D637591" s="571"/>
    </row>
    <row r="637592" spans="4:4">
      <c r="D637592" s="571"/>
    </row>
    <row r="637593" spans="4:4">
      <c r="D637593" s="571"/>
    </row>
    <row r="637594" spans="4:4">
      <c r="D637594" s="571"/>
    </row>
    <row r="637595" spans="4:4">
      <c r="D637595" s="571"/>
    </row>
    <row r="637596" spans="4:4">
      <c r="D637596" s="571"/>
    </row>
    <row r="637597" spans="4:4">
      <c r="D637597" s="571"/>
    </row>
    <row r="637598" spans="4:4">
      <c r="D637598" s="571"/>
    </row>
    <row r="637599" spans="4:4">
      <c r="D637599" s="571"/>
    </row>
    <row r="637600" spans="4:4">
      <c r="D637600" s="571"/>
    </row>
    <row r="637601" spans="4:4">
      <c r="D637601" s="571"/>
    </row>
    <row r="637602" spans="4:4">
      <c r="D637602" s="571"/>
    </row>
    <row r="637603" spans="4:4">
      <c r="D637603" s="571"/>
    </row>
    <row r="637604" spans="4:4">
      <c r="D637604" s="571"/>
    </row>
    <row r="637605" spans="4:4">
      <c r="D637605" s="571"/>
    </row>
    <row r="637606" spans="4:4">
      <c r="D637606" s="571"/>
    </row>
    <row r="637607" spans="4:4">
      <c r="D637607" s="571"/>
    </row>
    <row r="637608" spans="4:4">
      <c r="D637608" s="571"/>
    </row>
    <row r="637609" spans="4:4">
      <c r="D637609" s="571"/>
    </row>
    <row r="637610" spans="4:4">
      <c r="D637610" s="571"/>
    </row>
    <row r="637611" spans="4:4">
      <c r="D637611" s="571"/>
    </row>
    <row r="637612" spans="4:4">
      <c r="D637612" s="571"/>
    </row>
    <row r="637613" spans="4:4">
      <c r="D637613" s="571"/>
    </row>
    <row r="637614" spans="4:4">
      <c r="D637614" s="571"/>
    </row>
    <row r="637615" spans="4:4">
      <c r="D637615" s="571"/>
    </row>
    <row r="637616" spans="4:4">
      <c r="D637616" s="571"/>
    </row>
    <row r="637617" spans="4:4">
      <c r="D637617" s="571"/>
    </row>
    <row r="637618" spans="4:4">
      <c r="D637618" s="571"/>
    </row>
    <row r="637619" spans="4:4">
      <c r="D637619" s="571"/>
    </row>
    <row r="637620" spans="4:4">
      <c r="D637620" s="571"/>
    </row>
    <row r="637621" spans="4:4">
      <c r="D637621" s="571"/>
    </row>
    <row r="637622" spans="4:4">
      <c r="D637622" s="571"/>
    </row>
    <row r="637623" spans="4:4">
      <c r="D637623" s="571"/>
    </row>
    <row r="637624" spans="4:4">
      <c r="D637624" s="571"/>
    </row>
    <row r="637625" spans="4:4">
      <c r="D637625" s="571"/>
    </row>
    <row r="637626" spans="4:4">
      <c r="D637626" s="571"/>
    </row>
    <row r="637627" spans="4:4">
      <c r="D637627" s="571"/>
    </row>
    <row r="637628" spans="4:4">
      <c r="D637628" s="571"/>
    </row>
    <row r="637629" spans="4:4">
      <c r="D637629" s="571"/>
    </row>
    <row r="637630" spans="4:4">
      <c r="D637630" s="571"/>
    </row>
    <row r="637631" spans="4:4">
      <c r="D637631" s="571"/>
    </row>
    <row r="637632" spans="4:4">
      <c r="D637632" s="571"/>
    </row>
    <row r="637633" spans="4:4">
      <c r="D637633" s="571"/>
    </row>
    <row r="637634" spans="4:4">
      <c r="D637634" s="571"/>
    </row>
    <row r="637635" spans="4:4">
      <c r="D637635" s="571"/>
    </row>
    <row r="637636" spans="4:4">
      <c r="D637636" s="571"/>
    </row>
    <row r="637637" spans="4:4">
      <c r="D637637" s="571"/>
    </row>
    <row r="637638" spans="4:4">
      <c r="D637638" s="571"/>
    </row>
    <row r="637639" spans="4:4">
      <c r="D637639" s="571"/>
    </row>
    <row r="637640" spans="4:4">
      <c r="D637640" s="571"/>
    </row>
    <row r="637641" spans="4:4">
      <c r="D637641" s="571"/>
    </row>
    <row r="637642" spans="4:4">
      <c r="D637642" s="571"/>
    </row>
    <row r="637643" spans="4:4">
      <c r="D637643" s="571"/>
    </row>
    <row r="637644" spans="4:4">
      <c r="D637644" s="571"/>
    </row>
    <row r="637645" spans="4:4">
      <c r="D637645" s="571"/>
    </row>
    <row r="637646" spans="4:4">
      <c r="D637646" s="571"/>
    </row>
    <row r="637647" spans="4:4">
      <c r="D637647" s="571"/>
    </row>
    <row r="637648" spans="4:4">
      <c r="D637648" s="571"/>
    </row>
    <row r="637649" spans="4:4">
      <c r="D637649" s="571"/>
    </row>
    <row r="637650" spans="4:4">
      <c r="D637650" s="571"/>
    </row>
    <row r="637651" spans="4:4">
      <c r="D637651" s="571"/>
    </row>
    <row r="637652" spans="4:4">
      <c r="D637652" s="571"/>
    </row>
    <row r="637653" spans="4:4">
      <c r="D637653" s="571"/>
    </row>
    <row r="637654" spans="4:4">
      <c r="D637654" s="571"/>
    </row>
    <row r="637655" spans="4:4">
      <c r="D637655" s="571"/>
    </row>
    <row r="637656" spans="4:4">
      <c r="D637656" s="571"/>
    </row>
    <row r="637657" spans="4:4">
      <c r="D637657" s="571"/>
    </row>
    <row r="637658" spans="4:4">
      <c r="D637658" s="571"/>
    </row>
    <row r="637659" spans="4:4">
      <c r="D637659" s="571"/>
    </row>
    <row r="637660" spans="4:4">
      <c r="D637660" s="571"/>
    </row>
    <row r="637661" spans="4:4">
      <c r="D637661" s="571"/>
    </row>
    <row r="637662" spans="4:4">
      <c r="D637662" s="571"/>
    </row>
    <row r="637663" spans="4:4">
      <c r="D637663" s="571"/>
    </row>
    <row r="637664" spans="4:4">
      <c r="D637664" s="571"/>
    </row>
    <row r="637665" spans="4:4">
      <c r="D637665" s="571"/>
    </row>
    <row r="637666" spans="4:4">
      <c r="D637666" s="571"/>
    </row>
    <row r="637667" spans="4:4">
      <c r="D637667" s="571"/>
    </row>
    <row r="637668" spans="4:4">
      <c r="D637668" s="571"/>
    </row>
    <row r="637669" spans="4:4">
      <c r="D637669" s="571"/>
    </row>
    <row r="637670" spans="4:4">
      <c r="D637670" s="571"/>
    </row>
    <row r="637671" spans="4:4">
      <c r="D637671" s="571"/>
    </row>
    <row r="637672" spans="4:4">
      <c r="D637672" s="571"/>
    </row>
    <row r="637673" spans="4:4">
      <c r="D637673" s="571"/>
    </row>
    <row r="637674" spans="4:4">
      <c r="D637674" s="571"/>
    </row>
    <row r="637675" spans="4:4">
      <c r="D637675" s="571"/>
    </row>
    <row r="637676" spans="4:4">
      <c r="D637676" s="571"/>
    </row>
    <row r="637677" spans="4:4">
      <c r="D637677" s="571"/>
    </row>
    <row r="637678" spans="4:4">
      <c r="D637678" s="571"/>
    </row>
    <row r="637679" spans="4:4">
      <c r="D637679" s="571"/>
    </row>
    <row r="637680" spans="4:4">
      <c r="D637680" s="571"/>
    </row>
    <row r="637681" spans="4:4">
      <c r="D637681" s="571"/>
    </row>
    <row r="637682" spans="4:4">
      <c r="D637682" s="571"/>
    </row>
    <row r="637683" spans="4:4">
      <c r="D637683" s="571"/>
    </row>
    <row r="637684" spans="4:4">
      <c r="D637684" s="571"/>
    </row>
    <row r="637685" spans="4:4">
      <c r="D637685" s="571"/>
    </row>
    <row r="637686" spans="4:4">
      <c r="D637686" s="571"/>
    </row>
    <row r="637687" spans="4:4">
      <c r="D637687" s="571"/>
    </row>
    <row r="637688" spans="4:4">
      <c r="D637688" s="571"/>
    </row>
    <row r="637689" spans="4:4">
      <c r="D637689" s="571"/>
    </row>
    <row r="637690" spans="4:4">
      <c r="D637690" s="571"/>
    </row>
    <row r="637691" spans="4:4">
      <c r="D637691" s="571"/>
    </row>
    <row r="637692" spans="4:4">
      <c r="D637692" s="571"/>
    </row>
    <row r="637693" spans="4:4">
      <c r="D637693" s="571"/>
    </row>
    <row r="637694" spans="4:4">
      <c r="D637694" s="571"/>
    </row>
    <row r="637695" spans="4:4">
      <c r="D637695" s="571"/>
    </row>
    <row r="637696" spans="4:4">
      <c r="D637696" s="571"/>
    </row>
    <row r="637697" spans="4:4">
      <c r="D637697" s="571"/>
    </row>
    <row r="637698" spans="4:4">
      <c r="D637698" s="571"/>
    </row>
    <row r="637699" spans="4:4">
      <c r="D637699" s="571"/>
    </row>
    <row r="637700" spans="4:4">
      <c r="D637700" s="571"/>
    </row>
    <row r="637701" spans="4:4">
      <c r="D637701" s="571"/>
    </row>
    <row r="637702" spans="4:4">
      <c r="D637702" s="571"/>
    </row>
    <row r="637703" spans="4:4">
      <c r="D637703" s="571"/>
    </row>
    <row r="637704" spans="4:4">
      <c r="D637704" s="571"/>
    </row>
    <row r="637705" spans="4:4">
      <c r="D637705" s="571"/>
    </row>
    <row r="637706" spans="4:4">
      <c r="D637706" s="571"/>
    </row>
    <row r="637707" spans="4:4">
      <c r="D637707" s="571"/>
    </row>
    <row r="637708" spans="4:4">
      <c r="D637708" s="571"/>
    </row>
    <row r="637709" spans="4:4">
      <c r="D637709" s="571"/>
    </row>
    <row r="637710" spans="4:4">
      <c r="D637710" s="571"/>
    </row>
    <row r="637711" spans="4:4">
      <c r="D637711" s="571"/>
    </row>
    <row r="637712" spans="4:4">
      <c r="D637712" s="571"/>
    </row>
    <row r="637713" spans="4:4">
      <c r="D637713" s="571"/>
    </row>
    <row r="637714" spans="4:4">
      <c r="D637714" s="571"/>
    </row>
    <row r="637715" spans="4:4">
      <c r="D637715" s="571"/>
    </row>
    <row r="637716" spans="4:4">
      <c r="D637716" s="571"/>
    </row>
    <row r="637717" spans="4:4">
      <c r="D637717" s="571"/>
    </row>
    <row r="637718" spans="4:4">
      <c r="D637718" s="571"/>
    </row>
    <row r="637719" spans="4:4">
      <c r="D637719" s="571"/>
    </row>
    <row r="637720" spans="4:4">
      <c r="D637720" s="571"/>
    </row>
    <row r="637721" spans="4:4">
      <c r="D637721" s="571"/>
    </row>
    <row r="637722" spans="4:4">
      <c r="D637722" s="571"/>
    </row>
    <row r="637723" spans="4:4">
      <c r="D637723" s="571"/>
    </row>
    <row r="637724" spans="4:4">
      <c r="D637724" s="571"/>
    </row>
    <row r="637725" spans="4:4">
      <c r="D637725" s="571"/>
    </row>
    <row r="637726" spans="4:4">
      <c r="D637726" s="571"/>
    </row>
    <row r="637727" spans="4:4">
      <c r="D637727" s="571"/>
    </row>
    <row r="637728" spans="4:4">
      <c r="D637728" s="571"/>
    </row>
    <row r="637729" spans="4:4">
      <c r="D637729" s="571"/>
    </row>
    <row r="637730" spans="4:4">
      <c r="D637730" s="571"/>
    </row>
    <row r="637731" spans="4:4">
      <c r="D637731" s="571"/>
    </row>
    <row r="637732" spans="4:4">
      <c r="D637732" s="571"/>
    </row>
    <row r="637733" spans="4:4">
      <c r="D637733" s="571"/>
    </row>
    <row r="637734" spans="4:4">
      <c r="D637734" s="571"/>
    </row>
    <row r="637735" spans="4:4">
      <c r="D637735" s="571"/>
    </row>
    <row r="637736" spans="4:4">
      <c r="D637736" s="571"/>
    </row>
    <row r="637737" spans="4:4">
      <c r="D637737" s="571"/>
    </row>
    <row r="637738" spans="4:4">
      <c r="D637738" s="571"/>
    </row>
    <row r="637739" spans="4:4">
      <c r="D637739" s="571"/>
    </row>
    <row r="637740" spans="4:4">
      <c r="D637740" s="571"/>
    </row>
    <row r="637741" spans="4:4">
      <c r="D637741" s="571"/>
    </row>
    <row r="637742" spans="4:4">
      <c r="D637742" s="571"/>
    </row>
    <row r="637743" spans="4:4">
      <c r="D637743" s="571"/>
    </row>
    <row r="637744" spans="4:4">
      <c r="D637744" s="571"/>
    </row>
    <row r="637745" spans="4:4">
      <c r="D637745" s="571"/>
    </row>
    <row r="637746" spans="4:4">
      <c r="D637746" s="571"/>
    </row>
    <row r="637747" spans="4:4">
      <c r="D637747" s="571"/>
    </row>
    <row r="637748" spans="4:4">
      <c r="D637748" s="571"/>
    </row>
    <row r="637749" spans="4:4">
      <c r="D637749" s="571"/>
    </row>
    <row r="637750" spans="4:4">
      <c r="D637750" s="571"/>
    </row>
    <row r="637751" spans="4:4">
      <c r="D637751" s="571"/>
    </row>
    <row r="637752" spans="4:4">
      <c r="D637752" s="571"/>
    </row>
    <row r="637753" spans="4:4">
      <c r="D637753" s="571"/>
    </row>
    <row r="637754" spans="4:4">
      <c r="D637754" s="571"/>
    </row>
    <row r="637755" spans="4:4">
      <c r="D637755" s="571"/>
    </row>
    <row r="637756" spans="4:4">
      <c r="D637756" s="571"/>
    </row>
    <row r="637757" spans="4:4">
      <c r="D637757" s="571"/>
    </row>
    <row r="637758" spans="4:4">
      <c r="D637758" s="571"/>
    </row>
    <row r="637759" spans="4:4">
      <c r="D637759" s="571"/>
    </row>
    <row r="637760" spans="4:4">
      <c r="D637760" s="571"/>
    </row>
    <row r="637761" spans="4:4">
      <c r="D637761" s="571"/>
    </row>
    <row r="637762" spans="4:4">
      <c r="D637762" s="571"/>
    </row>
    <row r="637763" spans="4:4">
      <c r="D637763" s="571"/>
    </row>
    <row r="637764" spans="4:4">
      <c r="D637764" s="571"/>
    </row>
    <row r="637765" spans="4:4">
      <c r="D637765" s="571"/>
    </row>
    <row r="637766" spans="4:4">
      <c r="D637766" s="571"/>
    </row>
    <row r="637767" spans="4:4">
      <c r="D637767" s="571"/>
    </row>
    <row r="637768" spans="4:4">
      <c r="D637768" s="571"/>
    </row>
    <row r="637769" spans="4:4">
      <c r="D637769" s="571"/>
    </row>
    <row r="637770" spans="4:4">
      <c r="D637770" s="571"/>
    </row>
    <row r="637771" spans="4:4">
      <c r="D637771" s="571"/>
    </row>
    <row r="637772" spans="4:4">
      <c r="D637772" s="571"/>
    </row>
    <row r="637773" spans="4:4">
      <c r="D637773" s="571"/>
    </row>
    <row r="637774" spans="4:4">
      <c r="D637774" s="571"/>
    </row>
    <row r="637775" spans="4:4">
      <c r="D637775" s="571"/>
    </row>
    <row r="637776" spans="4:4">
      <c r="D637776" s="571"/>
    </row>
    <row r="637777" spans="4:4">
      <c r="D637777" s="571"/>
    </row>
    <row r="637778" spans="4:4">
      <c r="D637778" s="571"/>
    </row>
    <row r="637779" spans="4:4">
      <c r="D637779" s="571"/>
    </row>
    <row r="637780" spans="4:4">
      <c r="D637780" s="571"/>
    </row>
    <row r="637781" spans="4:4">
      <c r="D637781" s="571"/>
    </row>
    <row r="637782" spans="4:4">
      <c r="D637782" s="571"/>
    </row>
    <row r="637783" spans="4:4">
      <c r="D637783" s="571"/>
    </row>
    <row r="637784" spans="4:4">
      <c r="D637784" s="571"/>
    </row>
    <row r="637785" spans="4:4">
      <c r="D637785" s="571"/>
    </row>
    <row r="637786" spans="4:4">
      <c r="D637786" s="571"/>
    </row>
    <row r="637787" spans="4:4">
      <c r="D637787" s="571"/>
    </row>
    <row r="637788" spans="4:4">
      <c r="D637788" s="571"/>
    </row>
    <row r="637789" spans="4:4">
      <c r="D637789" s="571"/>
    </row>
    <row r="637790" spans="4:4">
      <c r="D637790" s="571"/>
    </row>
    <row r="637791" spans="4:4">
      <c r="D637791" s="571"/>
    </row>
    <row r="637792" spans="4:4">
      <c r="D637792" s="571"/>
    </row>
    <row r="637793" spans="4:4">
      <c r="D637793" s="571"/>
    </row>
    <row r="637794" spans="4:4">
      <c r="D637794" s="571"/>
    </row>
    <row r="637795" spans="4:4">
      <c r="D637795" s="571"/>
    </row>
    <row r="637796" spans="4:4">
      <c r="D637796" s="571"/>
    </row>
    <row r="637797" spans="4:4">
      <c r="D637797" s="571"/>
    </row>
    <row r="637798" spans="4:4">
      <c r="D637798" s="571"/>
    </row>
    <row r="637799" spans="4:4">
      <c r="D637799" s="571"/>
    </row>
    <row r="637800" spans="4:4">
      <c r="D637800" s="571"/>
    </row>
    <row r="637801" spans="4:4">
      <c r="D637801" s="571"/>
    </row>
    <row r="637802" spans="4:4">
      <c r="D637802" s="571"/>
    </row>
    <row r="637803" spans="4:4">
      <c r="D637803" s="571"/>
    </row>
    <row r="637804" spans="4:4">
      <c r="D637804" s="571"/>
    </row>
    <row r="637805" spans="4:4">
      <c r="D637805" s="571"/>
    </row>
    <row r="637806" spans="4:4">
      <c r="D637806" s="571"/>
    </row>
    <row r="637807" spans="4:4">
      <c r="D637807" s="571"/>
    </row>
    <row r="637808" spans="4:4">
      <c r="D637808" s="571"/>
    </row>
    <row r="637809" spans="4:4">
      <c r="D637809" s="571"/>
    </row>
    <row r="637810" spans="4:4">
      <c r="D637810" s="571"/>
    </row>
    <row r="637811" spans="4:4">
      <c r="D637811" s="571"/>
    </row>
    <row r="637812" spans="4:4">
      <c r="D637812" s="571"/>
    </row>
    <row r="637813" spans="4:4">
      <c r="D637813" s="571"/>
    </row>
    <row r="637814" spans="4:4">
      <c r="D637814" s="571"/>
    </row>
    <row r="637815" spans="4:4">
      <c r="D637815" s="571"/>
    </row>
    <row r="637816" spans="4:4">
      <c r="D637816" s="571"/>
    </row>
    <row r="637817" spans="4:4">
      <c r="D637817" s="571"/>
    </row>
    <row r="637818" spans="4:4">
      <c r="D637818" s="571"/>
    </row>
    <row r="637819" spans="4:4">
      <c r="D637819" s="571"/>
    </row>
    <row r="637820" spans="4:4">
      <c r="D637820" s="571"/>
    </row>
    <row r="637821" spans="4:4">
      <c r="D637821" s="571"/>
    </row>
    <row r="637822" spans="4:4">
      <c r="D637822" s="571"/>
    </row>
    <row r="637823" spans="4:4">
      <c r="D637823" s="571"/>
    </row>
    <row r="637824" spans="4:4">
      <c r="D637824" s="571"/>
    </row>
    <row r="637825" spans="4:4">
      <c r="D637825" s="571"/>
    </row>
    <row r="637826" spans="4:4">
      <c r="D637826" s="571"/>
    </row>
    <row r="637827" spans="4:4">
      <c r="D637827" s="571"/>
    </row>
    <row r="637828" spans="4:4">
      <c r="D637828" s="571"/>
    </row>
    <row r="637829" spans="4:4">
      <c r="D637829" s="571"/>
    </row>
    <row r="637830" spans="4:4">
      <c r="D637830" s="571"/>
    </row>
    <row r="637831" spans="4:4">
      <c r="D637831" s="571"/>
    </row>
    <row r="637832" spans="4:4">
      <c r="D637832" s="571"/>
    </row>
    <row r="637833" spans="4:4">
      <c r="D637833" s="571"/>
    </row>
    <row r="637834" spans="4:4">
      <c r="D637834" s="571"/>
    </row>
    <row r="637835" spans="4:4">
      <c r="D637835" s="571"/>
    </row>
    <row r="637836" spans="4:4">
      <c r="D637836" s="571"/>
    </row>
    <row r="637837" spans="4:4">
      <c r="D637837" s="571"/>
    </row>
    <row r="637838" spans="4:4">
      <c r="D637838" s="571"/>
    </row>
    <row r="637839" spans="4:4">
      <c r="D637839" s="571"/>
    </row>
    <row r="637840" spans="4:4">
      <c r="D637840" s="571"/>
    </row>
    <row r="637841" spans="4:4">
      <c r="D637841" s="571"/>
    </row>
    <row r="637842" spans="4:4">
      <c r="D637842" s="571"/>
    </row>
    <row r="637843" spans="4:4">
      <c r="D637843" s="571"/>
    </row>
    <row r="637844" spans="4:4">
      <c r="D637844" s="571"/>
    </row>
    <row r="637845" spans="4:4">
      <c r="D637845" s="571"/>
    </row>
    <row r="637846" spans="4:4">
      <c r="D637846" s="571"/>
    </row>
    <row r="637847" spans="4:4">
      <c r="D637847" s="571"/>
    </row>
    <row r="637848" spans="4:4">
      <c r="D637848" s="571"/>
    </row>
    <row r="637849" spans="4:4">
      <c r="D637849" s="571"/>
    </row>
    <row r="637850" spans="4:4">
      <c r="D637850" s="571"/>
    </row>
    <row r="637851" spans="4:4">
      <c r="D637851" s="571"/>
    </row>
    <row r="637852" spans="4:4">
      <c r="D637852" s="571"/>
    </row>
    <row r="637853" spans="4:4">
      <c r="D637853" s="571"/>
    </row>
    <row r="637854" spans="4:4">
      <c r="D637854" s="571"/>
    </row>
    <row r="637855" spans="4:4">
      <c r="D637855" s="571"/>
    </row>
    <row r="637856" spans="4:4">
      <c r="D637856" s="571"/>
    </row>
    <row r="637857" spans="4:4">
      <c r="D637857" s="571"/>
    </row>
    <row r="637858" spans="4:4">
      <c r="D637858" s="571"/>
    </row>
    <row r="637859" spans="4:4">
      <c r="D637859" s="571"/>
    </row>
    <row r="637860" spans="4:4">
      <c r="D637860" s="571"/>
    </row>
    <row r="637861" spans="4:4">
      <c r="D637861" s="571"/>
    </row>
    <row r="637862" spans="4:4">
      <c r="D637862" s="571"/>
    </row>
    <row r="637863" spans="4:4">
      <c r="D637863" s="571"/>
    </row>
    <row r="637864" spans="4:4">
      <c r="D637864" s="571"/>
    </row>
    <row r="637865" spans="4:4">
      <c r="D637865" s="571"/>
    </row>
    <row r="637866" spans="4:4">
      <c r="D637866" s="571"/>
    </row>
    <row r="637867" spans="4:4">
      <c r="D637867" s="571"/>
    </row>
    <row r="637868" spans="4:4">
      <c r="D637868" s="571"/>
    </row>
    <row r="637869" spans="4:4">
      <c r="D637869" s="571"/>
    </row>
    <row r="637870" spans="4:4">
      <c r="D637870" s="571"/>
    </row>
    <row r="637871" spans="4:4">
      <c r="D637871" s="571"/>
    </row>
    <row r="637872" spans="4:4">
      <c r="D637872" s="571"/>
    </row>
    <row r="637873" spans="4:4">
      <c r="D637873" s="571"/>
    </row>
    <row r="637874" spans="4:4">
      <c r="D637874" s="571"/>
    </row>
    <row r="637875" spans="4:4">
      <c r="D637875" s="571"/>
    </row>
    <row r="637876" spans="4:4">
      <c r="D637876" s="571"/>
    </row>
    <row r="637877" spans="4:4">
      <c r="D637877" s="571"/>
    </row>
    <row r="637878" spans="4:4">
      <c r="D637878" s="571"/>
    </row>
    <row r="637879" spans="4:4">
      <c r="D637879" s="571"/>
    </row>
    <row r="637880" spans="4:4">
      <c r="D637880" s="571"/>
    </row>
    <row r="637881" spans="4:4">
      <c r="D637881" s="571"/>
    </row>
    <row r="637882" spans="4:4">
      <c r="D637882" s="571"/>
    </row>
    <row r="637883" spans="4:4">
      <c r="D637883" s="571"/>
    </row>
    <row r="637884" spans="4:4">
      <c r="D637884" s="571"/>
    </row>
    <row r="637885" spans="4:4">
      <c r="D637885" s="571"/>
    </row>
    <row r="637886" spans="4:4">
      <c r="D637886" s="571"/>
    </row>
    <row r="637887" spans="4:4">
      <c r="D637887" s="571"/>
    </row>
    <row r="637888" spans="4:4">
      <c r="D637888" s="571"/>
    </row>
    <row r="637889" spans="4:4">
      <c r="D637889" s="571"/>
    </row>
    <row r="637890" spans="4:4">
      <c r="D637890" s="571"/>
    </row>
    <row r="637891" spans="4:4">
      <c r="D637891" s="571"/>
    </row>
    <row r="637892" spans="4:4">
      <c r="D637892" s="571"/>
    </row>
    <row r="637893" spans="4:4">
      <c r="D637893" s="571"/>
    </row>
    <row r="637894" spans="4:4">
      <c r="D637894" s="571"/>
    </row>
    <row r="637895" spans="4:4">
      <c r="D637895" s="571"/>
    </row>
    <row r="637896" spans="4:4">
      <c r="D637896" s="571"/>
    </row>
    <row r="637897" spans="4:4">
      <c r="D637897" s="571"/>
    </row>
    <row r="637898" spans="4:4">
      <c r="D637898" s="571"/>
    </row>
    <row r="637899" spans="4:4">
      <c r="D637899" s="571"/>
    </row>
    <row r="637900" spans="4:4">
      <c r="D637900" s="571"/>
    </row>
    <row r="637901" spans="4:4">
      <c r="D637901" s="571"/>
    </row>
    <row r="637902" spans="4:4">
      <c r="D637902" s="571"/>
    </row>
    <row r="637903" spans="4:4">
      <c r="D637903" s="571"/>
    </row>
    <row r="637904" spans="4:4">
      <c r="D637904" s="571"/>
    </row>
    <row r="637905" spans="4:4">
      <c r="D637905" s="571"/>
    </row>
    <row r="637906" spans="4:4">
      <c r="D637906" s="571"/>
    </row>
    <row r="637907" spans="4:4">
      <c r="D637907" s="571"/>
    </row>
    <row r="637908" spans="4:4">
      <c r="D637908" s="571"/>
    </row>
    <row r="637909" spans="4:4">
      <c r="D637909" s="571"/>
    </row>
    <row r="637910" spans="4:4">
      <c r="D637910" s="571"/>
    </row>
    <row r="637911" spans="4:4">
      <c r="D637911" s="571"/>
    </row>
    <row r="637912" spans="4:4">
      <c r="D637912" s="571"/>
    </row>
    <row r="637913" spans="4:4">
      <c r="D637913" s="571"/>
    </row>
    <row r="637914" spans="4:4">
      <c r="D637914" s="571"/>
    </row>
    <row r="637915" spans="4:4">
      <c r="D637915" s="571"/>
    </row>
    <row r="637916" spans="4:4">
      <c r="D637916" s="571"/>
    </row>
    <row r="637917" spans="4:4">
      <c r="D637917" s="571"/>
    </row>
    <row r="637918" spans="4:4">
      <c r="D637918" s="571"/>
    </row>
    <row r="637919" spans="4:4">
      <c r="D637919" s="571"/>
    </row>
    <row r="637920" spans="4:4">
      <c r="D637920" s="571"/>
    </row>
    <row r="637921" spans="4:4">
      <c r="D637921" s="571"/>
    </row>
    <row r="637922" spans="4:4">
      <c r="D637922" s="571"/>
    </row>
    <row r="637923" spans="4:4">
      <c r="D637923" s="571"/>
    </row>
    <row r="637924" spans="4:4">
      <c r="D637924" s="571"/>
    </row>
    <row r="637925" spans="4:4">
      <c r="D637925" s="571"/>
    </row>
    <row r="637926" spans="4:4">
      <c r="D637926" s="571"/>
    </row>
    <row r="637927" spans="4:4">
      <c r="D637927" s="571"/>
    </row>
    <row r="637928" spans="4:4">
      <c r="D637928" s="571"/>
    </row>
    <row r="637929" spans="4:4">
      <c r="D637929" s="571"/>
    </row>
    <row r="637930" spans="4:4">
      <c r="D637930" s="571"/>
    </row>
    <row r="637931" spans="4:4">
      <c r="D637931" s="571"/>
    </row>
    <row r="637932" spans="4:4">
      <c r="D637932" s="571"/>
    </row>
    <row r="637933" spans="4:4">
      <c r="D637933" s="571"/>
    </row>
    <row r="637934" spans="4:4">
      <c r="D637934" s="571"/>
    </row>
    <row r="637935" spans="4:4">
      <c r="D637935" s="571"/>
    </row>
    <row r="637936" spans="4:4">
      <c r="D637936" s="571"/>
    </row>
    <row r="637937" spans="4:4">
      <c r="D637937" s="571"/>
    </row>
    <row r="637938" spans="4:4">
      <c r="D637938" s="571"/>
    </row>
    <row r="637939" spans="4:4">
      <c r="D637939" s="571"/>
    </row>
    <row r="637940" spans="4:4">
      <c r="D637940" s="571"/>
    </row>
    <row r="637941" spans="4:4">
      <c r="D637941" s="571"/>
    </row>
    <row r="637942" spans="4:4">
      <c r="D637942" s="571"/>
    </row>
    <row r="637943" spans="4:4">
      <c r="D637943" s="571"/>
    </row>
    <row r="637944" spans="4:4">
      <c r="D637944" s="571"/>
    </row>
    <row r="637945" spans="4:4">
      <c r="D637945" s="571"/>
    </row>
    <row r="637946" spans="4:4">
      <c r="D637946" s="571"/>
    </row>
    <row r="637947" spans="4:4">
      <c r="D637947" s="571"/>
    </row>
    <row r="637948" spans="4:4">
      <c r="D637948" s="571"/>
    </row>
    <row r="637949" spans="4:4">
      <c r="D637949" s="571"/>
    </row>
    <row r="637950" spans="4:4">
      <c r="D637950" s="571"/>
    </row>
    <row r="637951" spans="4:4">
      <c r="D637951" s="571"/>
    </row>
    <row r="637952" spans="4:4">
      <c r="D637952" s="571"/>
    </row>
    <row r="637953" spans="4:4">
      <c r="D637953" s="571"/>
    </row>
    <row r="637954" spans="4:4">
      <c r="D637954" s="571"/>
    </row>
    <row r="637955" spans="4:4">
      <c r="D637955" s="571"/>
    </row>
    <row r="637956" spans="4:4">
      <c r="D637956" s="571"/>
    </row>
    <row r="637957" spans="4:4">
      <c r="D637957" s="571"/>
    </row>
    <row r="637958" spans="4:4">
      <c r="D637958" s="571"/>
    </row>
    <row r="637959" spans="4:4">
      <c r="D637959" s="571"/>
    </row>
    <row r="637960" spans="4:4">
      <c r="D637960" s="571"/>
    </row>
    <row r="637961" spans="4:4">
      <c r="D637961" s="571"/>
    </row>
    <row r="637962" spans="4:4">
      <c r="D637962" s="571"/>
    </row>
    <row r="637963" spans="4:4">
      <c r="D637963" s="571"/>
    </row>
    <row r="637964" spans="4:4">
      <c r="D637964" s="571"/>
    </row>
    <row r="637965" spans="4:4">
      <c r="D637965" s="571"/>
    </row>
    <row r="637966" spans="4:4">
      <c r="D637966" s="571"/>
    </row>
    <row r="637967" spans="4:4">
      <c r="D637967" s="571"/>
    </row>
    <row r="637968" spans="4:4">
      <c r="D637968" s="571"/>
    </row>
    <row r="637969" spans="4:4">
      <c r="D637969" s="571"/>
    </row>
    <row r="637970" spans="4:4">
      <c r="D637970" s="571"/>
    </row>
    <row r="637971" spans="4:4">
      <c r="D637971" s="571"/>
    </row>
    <row r="637972" spans="4:4">
      <c r="D637972" s="571"/>
    </row>
    <row r="637973" spans="4:4">
      <c r="D637973" s="571"/>
    </row>
    <row r="637974" spans="4:4">
      <c r="D637974" s="571"/>
    </row>
    <row r="637975" spans="4:4">
      <c r="D637975" s="571"/>
    </row>
    <row r="637976" spans="4:4">
      <c r="D637976" s="571"/>
    </row>
    <row r="637977" spans="4:4">
      <c r="D637977" s="571"/>
    </row>
    <row r="637978" spans="4:4">
      <c r="D637978" s="571"/>
    </row>
    <row r="637979" spans="4:4">
      <c r="D637979" s="571"/>
    </row>
    <row r="637980" spans="4:4">
      <c r="D637980" s="571"/>
    </row>
    <row r="637981" spans="4:4">
      <c r="D637981" s="571"/>
    </row>
    <row r="637982" spans="4:4">
      <c r="D637982" s="571"/>
    </row>
    <row r="637983" spans="4:4">
      <c r="D637983" s="571"/>
    </row>
    <row r="637984" spans="4:4">
      <c r="D637984" s="571"/>
    </row>
    <row r="637985" spans="4:4">
      <c r="D637985" s="571"/>
    </row>
    <row r="637986" spans="4:4">
      <c r="D637986" s="571"/>
    </row>
    <row r="637987" spans="4:4">
      <c r="D637987" s="571"/>
    </row>
    <row r="637988" spans="4:4">
      <c r="D637988" s="571"/>
    </row>
    <row r="637989" spans="4:4">
      <c r="D637989" s="571"/>
    </row>
    <row r="637990" spans="4:4">
      <c r="D637990" s="571"/>
    </row>
    <row r="637991" spans="4:4">
      <c r="D637991" s="571"/>
    </row>
    <row r="637992" spans="4:4">
      <c r="D637992" s="571"/>
    </row>
    <row r="637993" spans="4:4">
      <c r="D637993" s="571"/>
    </row>
    <row r="637994" spans="4:4">
      <c r="D637994" s="571"/>
    </row>
    <row r="637995" spans="4:4">
      <c r="D637995" s="571"/>
    </row>
    <row r="637996" spans="4:4">
      <c r="D637996" s="571"/>
    </row>
    <row r="637997" spans="4:4">
      <c r="D637997" s="571"/>
    </row>
    <row r="637998" spans="4:4">
      <c r="D637998" s="571"/>
    </row>
    <row r="637999" spans="4:4">
      <c r="D637999" s="571"/>
    </row>
    <row r="638000" spans="4:4">
      <c r="D638000" s="571"/>
    </row>
    <row r="638001" spans="4:4">
      <c r="D638001" s="571"/>
    </row>
    <row r="638002" spans="4:4">
      <c r="D638002" s="571"/>
    </row>
    <row r="638003" spans="4:4">
      <c r="D638003" s="571"/>
    </row>
    <row r="638004" spans="4:4">
      <c r="D638004" s="571"/>
    </row>
    <row r="638005" spans="4:4">
      <c r="D638005" s="571"/>
    </row>
    <row r="638006" spans="4:4">
      <c r="D638006" s="571"/>
    </row>
    <row r="638007" spans="4:4">
      <c r="D638007" s="571"/>
    </row>
    <row r="638008" spans="4:4">
      <c r="D638008" s="571"/>
    </row>
    <row r="638009" spans="4:4">
      <c r="D638009" s="571"/>
    </row>
    <row r="638010" spans="4:4">
      <c r="D638010" s="571"/>
    </row>
    <row r="638011" spans="4:4">
      <c r="D638011" s="571"/>
    </row>
    <row r="638012" spans="4:4">
      <c r="D638012" s="571"/>
    </row>
    <row r="638013" spans="4:4">
      <c r="D638013" s="571"/>
    </row>
    <row r="638014" spans="4:4">
      <c r="D638014" s="571"/>
    </row>
    <row r="638015" spans="4:4">
      <c r="D638015" s="571"/>
    </row>
    <row r="638016" spans="4:4">
      <c r="D638016" s="571"/>
    </row>
    <row r="638017" spans="4:4">
      <c r="D638017" s="571"/>
    </row>
    <row r="638018" spans="4:4">
      <c r="D638018" s="571"/>
    </row>
    <row r="638019" spans="4:4">
      <c r="D638019" s="571"/>
    </row>
    <row r="638020" spans="4:4">
      <c r="D638020" s="571"/>
    </row>
    <row r="638021" spans="4:4">
      <c r="D638021" s="571"/>
    </row>
    <row r="638022" spans="4:4">
      <c r="D638022" s="571"/>
    </row>
    <row r="638023" spans="4:4">
      <c r="D638023" s="571"/>
    </row>
    <row r="638024" spans="4:4">
      <c r="D638024" s="571"/>
    </row>
    <row r="638025" spans="4:4">
      <c r="D638025" s="571"/>
    </row>
    <row r="638026" spans="4:4">
      <c r="D638026" s="571"/>
    </row>
    <row r="638027" spans="4:4">
      <c r="D638027" s="571"/>
    </row>
    <row r="638028" spans="4:4">
      <c r="D638028" s="571"/>
    </row>
    <row r="638029" spans="4:4">
      <c r="D638029" s="571"/>
    </row>
    <row r="638030" spans="4:4">
      <c r="D638030" s="571"/>
    </row>
    <row r="638031" spans="4:4">
      <c r="D638031" s="571"/>
    </row>
    <row r="638032" spans="4:4">
      <c r="D638032" s="571"/>
    </row>
    <row r="638033" spans="4:4">
      <c r="D638033" s="571"/>
    </row>
    <row r="638034" spans="4:4">
      <c r="D638034" s="571"/>
    </row>
    <row r="638035" spans="4:4">
      <c r="D638035" s="571"/>
    </row>
    <row r="638036" spans="4:4">
      <c r="D638036" s="571"/>
    </row>
    <row r="638037" spans="4:4">
      <c r="D638037" s="571"/>
    </row>
    <row r="638038" spans="4:4">
      <c r="D638038" s="571"/>
    </row>
    <row r="638039" spans="4:4">
      <c r="D638039" s="571"/>
    </row>
    <row r="638040" spans="4:4">
      <c r="D638040" s="571"/>
    </row>
    <row r="638041" spans="4:4">
      <c r="D638041" s="571"/>
    </row>
    <row r="638042" spans="4:4">
      <c r="D638042" s="571"/>
    </row>
    <row r="638043" spans="4:4">
      <c r="D638043" s="571"/>
    </row>
    <row r="638044" spans="4:4">
      <c r="D638044" s="571"/>
    </row>
    <row r="638045" spans="4:4">
      <c r="D638045" s="571"/>
    </row>
    <row r="638046" spans="4:4">
      <c r="D638046" s="571"/>
    </row>
    <row r="638047" spans="4:4">
      <c r="D638047" s="571"/>
    </row>
    <row r="638048" spans="4:4">
      <c r="D638048" s="571"/>
    </row>
    <row r="638049" spans="4:4">
      <c r="D638049" s="571"/>
    </row>
    <row r="638050" spans="4:4">
      <c r="D638050" s="571"/>
    </row>
    <row r="638051" spans="4:4">
      <c r="D638051" s="571"/>
    </row>
    <row r="638052" spans="4:4">
      <c r="D638052" s="571"/>
    </row>
    <row r="638053" spans="4:4">
      <c r="D638053" s="571"/>
    </row>
    <row r="638054" spans="4:4">
      <c r="D638054" s="571"/>
    </row>
    <row r="638055" spans="4:4">
      <c r="D638055" s="571"/>
    </row>
    <row r="638056" spans="4:4">
      <c r="D638056" s="571"/>
    </row>
    <row r="638057" spans="4:4">
      <c r="D638057" s="571"/>
    </row>
    <row r="638058" spans="4:4">
      <c r="D638058" s="571"/>
    </row>
    <row r="638059" spans="4:4">
      <c r="D638059" s="571"/>
    </row>
    <row r="638060" spans="4:4">
      <c r="D638060" s="571"/>
    </row>
    <row r="638061" spans="4:4">
      <c r="D638061" s="571"/>
    </row>
    <row r="638062" spans="4:4">
      <c r="D638062" s="571"/>
    </row>
    <row r="638063" spans="4:4">
      <c r="D638063" s="571"/>
    </row>
    <row r="638064" spans="4:4">
      <c r="D638064" s="571"/>
    </row>
    <row r="638065" spans="4:4">
      <c r="D638065" s="571"/>
    </row>
    <row r="638066" spans="4:4">
      <c r="D638066" s="571"/>
    </row>
    <row r="638067" spans="4:4">
      <c r="D638067" s="571"/>
    </row>
    <row r="638068" spans="4:4">
      <c r="D638068" s="571"/>
    </row>
    <row r="638069" spans="4:4">
      <c r="D638069" s="571"/>
    </row>
    <row r="638070" spans="4:4">
      <c r="D638070" s="571"/>
    </row>
    <row r="638071" spans="4:4">
      <c r="D638071" s="571"/>
    </row>
    <row r="638072" spans="4:4">
      <c r="D638072" s="571"/>
    </row>
    <row r="638073" spans="4:4">
      <c r="D638073" s="571"/>
    </row>
    <row r="638074" spans="4:4">
      <c r="D638074" s="571"/>
    </row>
    <row r="638075" spans="4:4">
      <c r="D638075" s="571"/>
    </row>
    <row r="638076" spans="4:4">
      <c r="D638076" s="571"/>
    </row>
    <row r="638077" spans="4:4">
      <c r="D638077" s="571"/>
    </row>
    <row r="638078" spans="4:4">
      <c r="D638078" s="571"/>
    </row>
    <row r="638079" spans="4:4">
      <c r="D638079" s="571"/>
    </row>
    <row r="638080" spans="4:4">
      <c r="D638080" s="571"/>
    </row>
    <row r="638081" spans="4:4">
      <c r="D638081" s="571"/>
    </row>
    <row r="638082" spans="4:4">
      <c r="D638082" s="571"/>
    </row>
    <row r="638083" spans="4:4">
      <c r="D638083" s="571"/>
    </row>
    <row r="638084" spans="4:4">
      <c r="D638084" s="571"/>
    </row>
    <row r="638085" spans="4:4">
      <c r="D638085" s="571"/>
    </row>
    <row r="638086" spans="4:4">
      <c r="D638086" s="571"/>
    </row>
    <row r="638087" spans="4:4">
      <c r="D638087" s="571"/>
    </row>
    <row r="638088" spans="4:4">
      <c r="D638088" s="571"/>
    </row>
    <row r="638089" spans="4:4">
      <c r="D638089" s="571"/>
    </row>
    <row r="638090" spans="4:4">
      <c r="D638090" s="571"/>
    </row>
    <row r="638091" spans="4:4">
      <c r="D638091" s="571"/>
    </row>
    <row r="638092" spans="4:4">
      <c r="D638092" s="571"/>
    </row>
    <row r="638093" spans="4:4">
      <c r="D638093" s="571"/>
    </row>
    <row r="638094" spans="4:4">
      <c r="D638094" s="571"/>
    </row>
    <row r="638095" spans="4:4">
      <c r="D638095" s="571"/>
    </row>
    <row r="638096" spans="4:4">
      <c r="D638096" s="571"/>
    </row>
    <row r="638097" spans="4:4">
      <c r="D638097" s="571"/>
    </row>
    <row r="638098" spans="4:4">
      <c r="D638098" s="571"/>
    </row>
    <row r="638099" spans="4:4">
      <c r="D638099" s="571"/>
    </row>
    <row r="638100" spans="4:4">
      <c r="D638100" s="571"/>
    </row>
    <row r="638101" spans="4:4">
      <c r="D638101" s="571"/>
    </row>
    <row r="638102" spans="4:4">
      <c r="D638102" s="571"/>
    </row>
    <row r="638103" spans="4:4">
      <c r="D638103" s="571"/>
    </row>
    <row r="638104" spans="4:4">
      <c r="D638104" s="571"/>
    </row>
    <row r="638105" spans="4:4">
      <c r="D638105" s="571"/>
    </row>
    <row r="638106" spans="4:4">
      <c r="D638106" s="571"/>
    </row>
    <row r="638107" spans="4:4">
      <c r="D638107" s="571"/>
    </row>
    <row r="638108" spans="4:4">
      <c r="D638108" s="571"/>
    </row>
    <row r="638109" spans="4:4">
      <c r="D638109" s="571"/>
    </row>
    <row r="638110" spans="4:4">
      <c r="D638110" s="571"/>
    </row>
    <row r="638111" spans="4:4">
      <c r="D638111" s="571"/>
    </row>
    <row r="638112" spans="4:4">
      <c r="D638112" s="571"/>
    </row>
    <row r="638113" spans="4:4">
      <c r="D638113" s="571"/>
    </row>
    <row r="638114" spans="4:4">
      <c r="D638114" s="571"/>
    </row>
    <row r="638115" spans="4:4">
      <c r="D638115" s="571"/>
    </row>
    <row r="638116" spans="4:4">
      <c r="D638116" s="571"/>
    </row>
    <row r="638117" spans="4:4">
      <c r="D638117" s="571"/>
    </row>
    <row r="638118" spans="4:4">
      <c r="D638118" s="571"/>
    </row>
    <row r="638119" spans="4:4">
      <c r="D638119" s="571"/>
    </row>
    <row r="638120" spans="4:4">
      <c r="D638120" s="571"/>
    </row>
    <row r="638121" spans="4:4">
      <c r="D638121" s="571"/>
    </row>
    <row r="638122" spans="4:4">
      <c r="D638122" s="571"/>
    </row>
    <row r="638123" spans="4:4">
      <c r="D638123" s="571"/>
    </row>
    <row r="638124" spans="4:4">
      <c r="D638124" s="571"/>
    </row>
    <row r="638125" spans="4:4">
      <c r="D638125" s="571"/>
    </row>
    <row r="638126" spans="4:4">
      <c r="D638126" s="571"/>
    </row>
    <row r="638127" spans="4:4">
      <c r="D638127" s="571"/>
    </row>
    <row r="638128" spans="4:4">
      <c r="D638128" s="571"/>
    </row>
    <row r="638129" spans="4:4">
      <c r="D638129" s="571"/>
    </row>
    <row r="638130" spans="4:4">
      <c r="D638130" s="571"/>
    </row>
    <row r="638131" spans="4:4">
      <c r="D638131" s="571"/>
    </row>
    <row r="638132" spans="4:4">
      <c r="D638132" s="571"/>
    </row>
    <row r="638133" spans="4:4">
      <c r="D638133" s="571"/>
    </row>
    <row r="638134" spans="4:4">
      <c r="D638134" s="571"/>
    </row>
    <row r="638135" spans="4:4">
      <c r="D638135" s="571"/>
    </row>
    <row r="638136" spans="4:4">
      <c r="D638136" s="571"/>
    </row>
    <row r="638137" spans="4:4">
      <c r="D638137" s="571"/>
    </row>
    <row r="638138" spans="4:4">
      <c r="D638138" s="571"/>
    </row>
    <row r="638139" spans="4:4">
      <c r="D638139" s="571"/>
    </row>
    <row r="638140" spans="4:4">
      <c r="D638140" s="571"/>
    </row>
    <row r="638141" spans="4:4">
      <c r="D638141" s="571"/>
    </row>
    <row r="638142" spans="4:4">
      <c r="D638142" s="571"/>
    </row>
    <row r="638143" spans="4:4">
      <c r="D638143" s="571"/>
    </row>
    <row r="638144" spans="4:4">
      <c r="D638144" s="571"/>
    </row>
    <row r="638145" spans="4:4">
      <c r="D638145" s="571"/>
    </row>
    <row r="638146" spans="4:4">
      <c r="D638146" s="571"/>
    </row>
    <row r="638147" spans="4:4">
      <c r="D638147" s="571"/>
    </row>
    <row r="638148" spans="4:4">
      <c r="D638148" s="571"/>
    </row>
    <row r="638149" spans="4:4">
      <c r="D638149" s="571"/>
    </row>
    <row r="638150" spans="4:4">
      <c r="D638150" s="571"/>
    </row>
    <row r="638151" spans="4:4">
      <c r="D638151" s="571"/>
    </row>
    <row r="638152" spans="4:4">
      <c r="D638152" s="571"/>
    </row>
    <row r="638153" spans="4:4">
      <c r="D638153" s="571"/>
    </row>
    <row r="638154" spans="4:4">
      <c r="D638154" s="571"/>
    </row>
    <row r="638155" spans="4:4">
      <c r="D638155" s="571"/>
    </row>
    <row r="638156" spans="4:4">
      <c r="D638156" s="571"/>
    </row>
    <row r="638157" spans="4:4">
      <c r="D638157" s="571"/>
    </row>
    <row r="638158" spans="4:4">
      <c r="D638158" s="571"/>
    </row>
    <row r="638159" spans="4:4">
      <c r="D638159" s="571"/>
    </row>
    <row r="638160" spans="4:4">
      <c r="D638160" s="571"/>
    </row>
    <row r="638161" spans="4:4">
      <c r="D638161" s="571"/>
    </row>
    <row r="638162" spans="4:4">
      <c r="D638162" s="571"/>
    </row>
    <row r="638163" spans="4:4">
      <c r="D638163" s="571"/>
    </row>
    <row r="638164" spans="4:4">
      <c r="D638164" s="571"/>
    </row>
    <row r="638165" spans="4:4">
      <c r="D638165" s="571"/>
    </row>
    <row r="638166" spans="4:4">
      <c r="D638166" s="571"/>
    </row>
    <row r="638167" spans="4:4">
      <c r="D638167" s="571"/>
    </row>
    <row r="638168" spans="4:4">
      <c r="D638168" s="571"/>
    </row>
    <row r="638169" spans="4:4">
      <c r="D638169" s="571"/>
    </row>
    <row r="638170" spans="4:4">
      <c r="D638170" s="571"/>
    </row>
    <row r="638171" spans="4:4">
      <c r="D638171" s="571"/>
    </row>
    <row r="638172" spans="4:4">
      <c r="D638172" s="571"/>
    </row>
    <row r="638173" spans="4:4">
      <c r="D638173" s="571"/>
    </row>
    <row r="638174" spans="4:4">
      <c r="D638174" s="571"/>
    </row>
    <row r="638175" spans="4:4">
      <c r="D638175" s="571"/>
    </row>
    <row r="638176" spans="4:4">
      <c r="D638176" s="571"/>
    </row>
    <row r="638177" spans="4:4">
      <c r="D638177" s="571"/>
    </row>
    <row r="638178" spans="4:4">
      <c r="D638178" s="571"/>
    </row>
    <row r="638179" spans="4:4">
      <c r="D638179" s="571"/>
    </row>
    <row r="638180" spans="4:4">
      <c r="D638180" s="571"/>
    </row>
    <row r="638181" spans="4:4">
      <c r="D638181" s="571"/>
    </row>
    <row r="638182" spans="4:4">
      <c r="D638182" s="571"/>
    </row>
    <row r="638183" spans="4:4">
      <c r="D638183" s="571"/>
    </row>
    <row r="638184" spans="4:4">
      <c r="D638184" s="571"/>
    </row>
    <row r="638185" spans="4:4">
      <c r="D638185" s="571"/>
    </row>
    <row r="638186" spans="4:4">
      <c r="D638186" s="571"/>
    </row>
    <row r="638187" spans="4:4">
      <c r="D638187" s="571"/>
    </row>
    <row r="638188" spans="4:4">
      <c r="D638188" s="571"/>
    </row>
    <row r="638189" spans="4:4">
      <c r="D638189" s="571"/>
    </row>
    <row r="638190" spans="4:4">
      <c r="D638190" s="571"/>
    </row>
    <row r="638191" spans="4:4">
      <c r="D638191" s="571"/>
    </row>
    <row r="638192" spans="4:4">
      <c r="D638192" s="571"/>
    </row>
    <row r="638193" spans="4:4">
      <c r="D638193" s="571"/>
    </row>
    <row r="638194" spans="4:4">
      <c r="D638194" s="571"/>
    </row>
    <row r="638195" spans="4:4">
      <c r="D638195" s="571"/>
    </row>
    <row r="638196" spans="4:4">
      <c r="D638196" s="571"/>
    </row>
    <row r="638197" spans="4:4">
      <c r="D638197" s="571"/>
    </row>
    <row r="638198" spans="4:4">
      <c r="D638198" s="571"/>
    </row>
    <row r="638199" spans="4:4">
      <c r="D638199" s="571"/>
    </row>
    <row r="638200" spans="4:4">
      <c r="D638200" s="571"/>
    </row>
    <row r="638201" spans="4:4">
      <c r="D638201" s="571"/>
    </row>
    <row r="638202" spans="4:4">
      <c r="D638202" s="571"/>
    </row>
    <row r="638203" spans="4:4">
      <c r="D638203" s="571"/>
    </row>
    <row r="638204" spans="4:4">
      <c r="D638204" s="571"/>
    </row>
    <row r="638205" spans="4:4">
      <c r="D638205" s="571"/>
    </row>
    <row r="638206" spans="4:4">
      <c r="D638206" s="571"/>
    </row>
    <row r="638207" spans="4:4">
      <c r="D638207" s="571"/>
    </row>
    <row r="638208" spans="4:4">
      <c r="D638208" s="571"/>
    </row>
    <row r="638209" spans="4:4">
      <c r="D638209" s="571"/>
    </row>
    <row r="638210" spans="4:4">
      <c r="D638210" s="571"/>
    </row>
    <row r="638211" spans="4:4">
      <c r="D638211" s="571"/>
    </row>
    <row r="638212" spans="4:4">
      <c r="D638212" s="571"/>
    </row>
    <row r="638213" spans="4:4">
      <c r="D638213" s="571"/>
    </row>
    <row r="638214" spans="4:4">
      <c r="D638214" s="571"/>
    </row>
    <row r="638215" spans="4:4">
      <c r="D638215" s="571"/>
    </row>
    <row r="638216" spans="4:4">
      <c r="D638216" s="571"/>
    </row>
    <row r="638217" spans="4:4">
      <c r="D638217" s="571"/>
    </row>
    <row r="638218" spans="4:4">
      <c r="D638218" s="571"/>
    </row>
    <row r="638219" spans="4:4">
      <c r="D638219" s="571"/>
    </row>
    <row r="638220" spans="4:4">
      <c r="D638220" s="571"/>
    </row>
    <row r="638221" spans="4:4">
      <c r="D638221" s="571"/>
    </row>
    <row r="638222" spans="4:4">
      <c r="D638222" s="571"/>
    </row>
    <row r="638223" spans="4:4">
      <c r="D638223" s="571"/>
    </row>
    <row r="638224" spans="4:4">
      <c r="D638224" s="571"/>
    </row>
    <row r="638225" spans="4:4">
      <c r="D638225" s="571"/>
    </row>
    <row r="638226" spans="4:4">
      <c r="D638226" s="571"/>
    </row>
    <row r="638227" spans="4:4">
      <c r="D638227" s="571"/>
    </row>
    <row r="638228" spans="4:4">
      <c r="D638228" s="571"/>
    </row>
    <row r="638229" spans="4:4">
      <c r="D638229" s="571"/>
    </row>
    <row r="638230" spans="4:4">
      <c r="D638230" s="571"/>
    </row>
    <row r="638231" spans="4:4">
      <c r="D638231" s="571"/>
    </row>
    <row r="638232" spans="4:4">
      <c r="D638232" s="571"/>
    </row>
    <row r="638233" spans="4:4">
      <c r="D638233" s="571"/>
    </row>
    <row r="638234" spans="4:4">
      <c r="D638234" s="571"/>
    </row>
    <row r="638235" spans="4:4">
      <c r="D638235" s="571"/>
    </row>
    <row r="638236" spans="4:4">
      <c r="D638236" s="571"/>
    </row>
    <row r="638237" spans="4:4">
      <c r="D638237" s="571"/>
    </row>
    <row r="638238" spans="4:4">
      <c r="D638238" s="571"/>
    </row>
    <row r="638239" spans="4:4">
      <c r="D638239" s="571"/>
    </row>
    <row r="638240" spans="4:4">
      <c r="D638240" s="571"/>
    </row>
    <row r="638241" spans="4:4">
      <c r="D638241" s="571"/>
    </row>
    <row r="638242" spans="4:4">
      <c r="D638242" s="571"/>
    </row>
    <row r="638243" spans="4:4">
      <c r="D638243" s="571"/>
    </row>
    <row r="638244" spans="4:4">
      <c r="D638244" s="571"/>
    </row>
    <row r="638245" spans="4:4">
      <c r="D638245" s="571"/>
    </row>
    <row r="638246" spans="4:4">
      <c r="D638246" s="571"/>
    </row>
    <row r="638247" spans="4:4">
      <c r="D638247" s="571"/>
    </row>
    <row r="638248" spans="4:4">
      <c r="D638248" s="571"/>
    </row>
    <row r="638249" spans="4:4">
      <c r="D638249" s="571"/>
    </row>
    <row r="638250" spans="4:4">
      <c r="D638250" s="571"/>
    </row>
    <row r="638251" spans="4:4">
      <c r="D638251" s="571"/>
    </row>
    <row r="638252" spans="4:4">
      <c r="D638252" s="571"/>
    </row>
    <row r="638253" spans="4:4">
      <c r="D638253" s="571"/>
    </row>
    <row r="638254" spans="4:4">
      <c r="D638254" s="571"/>
    </row>
    <row r="638255" spans="4:4">
      <c r="D638255" s="571"/>
    </row>
    <row r="638256" spans="4:4">
      <c r="D638256" s="571"/>
    </row>
    <row r="638257" spans="4:4">
      <c r="D638257" s="571"/>
    </row>
    <row r="638258" spans="4:4">
      <c r="D638258" s="571"/>
    </row>
    <row r="638259" spans="4:4">
      <c r="D638259" s="571"/>
    </row>
    <row r="638260" spans="4:4">
      <c r="D638260" s="571"/>
    </row>
    <row r="638261" spans="4:4">
      <c r="D638261" s="571"/>
    </row>
    <row r="638262" spans="4:4">
      <c r="D638262" s="571"/>
    </row>
    <row r="638263" spans="4:4">
      <c r="D638263" s="571"/>
    </row>
    <row r="638264" spans="4:4">
      <c r="D638264" s="571"/>
    </row>
    <row r="638265" spans="4:4">
      <c r="D638265" s="571"/>
    </row>
    <row r="638266" spans="4:4">
      <c r="D638266" s="571"/>
    </row>
    <row r="638267" spans="4:4">
      <c r="D638267" s="571"/>
    </row>
    <row r="638268" spans="4:4">
      <c r="D638268" s="571"/>
    </row>
    <row r="638269" spans="4:4">
      <c r="D638269" s="571"/>
    </row>
    <row r="638270" spans="4:4">
      <c r="D638270" s="571"/>
    </row>
    <row r="638271" spans="4:4">
      <c r="D638271" s="571"/>
    </row>
    <row r="638272" spans="4:4">
      <c r="D638272" s="571"/>
    </row>
    <row r="638273" spans="4:4">
      <c r="D638273" s="571"/>
    </row>
    <row r="638274" spans="4:4">
      <c r="D638274" s="571"/>
    </row>
    <row r="638275" spans="4:4">
      <c r="D638275" s="571"/>
    </row>
    <row r="638276" spans="4:4">
      <c r="D638276" s="571"/>
    </row>
    <row r="638277" spans="4:4">
      <c r="D638277" s="571"/>
    </row>
    <row r="638278" spans="4:4">
      <c r="D638278" s="571"/>
    </row>
    <row r="638279" spans="4:4">
      <c r="D638279" s="571"/>
    </row>
    <row r="638280" spans="4:4">
      <c r="D638280" s="571"/>
    </row>
    <row r="638281" spans="4:4">
      <c r="D638281" s="571"/>
    </row>
    <row r="638282" spans="4:4">
      <c r="D638282" s="571"/>
    </row>
    <row r="638283" spans="4:4">
      <c r="D638283" s="571"/>
    </row>
    <row r="638284" spans="4:4">
      <c r="D638284" s="571"/>
    </row>
    <row r="638285" spans="4:4">
      <c r="D638285" s="571"/>
    </row>
    <row r="638286" spans="4:4">
      <c r="D638286" s="571"/>
    </row>
    <row r="638287" spans="4:4">
      <c r="D638287" s="571"/>
    </row>
    <row r="638288" spans="4:4">
      <c r="D638288" s="571"/>
    </row>
    <row r="638289" spans="4:4">
      <c r="D638289" s="571"/>
    </row>
    <row r="638290" spans="4:4">
      <c r="D638290" s="571"/>
    </row>
    <row r="638291" spans="4:4">
      <c r="D638291" s="571"/>
    </row>
    <row r="638292" spans="4:4">
      <c r="D638292" s="571"/>
    </row>
    <row r="638293" spans="4:4">
      <c r="D638293" s="571"/>
    </row>
    <row r="638294" spans="4:4">
      <c r="D638294" s="571"/>
    </row>
    <row r="638295" spans="4:4">
      <c r="D638295" s="571"/>
    </row>
    <row r="638296" spans="4:4">
      <c r="D638296" s="571"/>
    </row>
    <row r="638297" spans="4:4">
      <c r="D638297" s="571"/>
    </row>
    <row r="638298" spans="4:4">
      <c r="D638298" s="571"/>
    </row>
    <row r="638299" spans="4:4">
      <c r="D638299" s="571"/>
    </row>
    <row r="638300" spans="4:4">
      <c r="D638300" s="571"/>
    </row>
    <row r="638301" spans="4:4">
      <c r="D638301" s="571"/>
    </row>
    <row r="638302" spans="4:4">
      <c r="D638302" s="571"/>
    </row>
    <row r="638303" spans="4:4">
      <c r="D638303" s="571"/>
    </row>
    <row r="638304" spans="4:4">
      <c r="D638304" s="571"/>
    </row>
    <row r="638305" spans="4:4">
      <c r="D638305" s="571"/>
    </row>
    <row r="638306" spans="4:4">
      <c r="D638306" s="571"/>
    </row>
    <row r="638307" spans="4:4">
      <c r="D638307" s="571"/>
    </row>
    <row r="638308" spans="4:4">
      <c r="D638308" s="571"/>
    </row>
    <row r="638309" spans="4:4">
      <c r="D638309" s="571"/>
    </row>
    <row r="638310" spans="4:4">
      <c r="D638310" s="571"/>
    </row>
    <row r="638311" spans="4:4">
      <c r="D638311" s="571"/>
    </row>
    <row r="638312" spans="4:4">
      <c r="D638312" s="571"/>
    </row>
    <row r="638313" spans="4:4">
      <c r="D638313" s="571"/>
    </row>
    <row r="638314" spans="4:4">
      <c r="D638314" s="571"/>
    </row>
    <row r="638315" spans="4:4">
      <c r="D638315" s="571"/>
    </row>
    <row r="638316" spans="4:4">
      <c r="D638316" s="571"/>
    </row>
    <row r="638317" spans="4:4">
      <c r="D638317" s="571"/>
    </row>
    <row r="638318" spans="4:4">
      <c r="D638318" s="571"/>
    </row>
    <row r="638319" spans="4:4">
      <c r="D638319" s="571"/>
    </row>
    <row r="638320" spans="4:4">
      <c r="D638320" s="571"/>
    </row>
    <row r="638321" spans="4:4">
      <c r="D638321" s="571"/>
    </row>
    <row r="638322" spans="4:4">
      <c r="D638322" s="571"/>
    </row>
    <row r="638323" spans="4:4">
      <c r="D638323" s="571"/>
    </row>
    <row r="638324" spans="4:4">
      <c r="D638324" s="571"/>
    </row>
    <row r="638325" spans="4:4">
      <c r="D638325" s="571"/>
    </row>
    <row r="638326" spans="4:4">
      <c r="D638326" s="571"/>
    </row>
    <row r="638327" spans="4:4">
      <c r="D638327" s="571"/>
    </row>
    <row r="638328" spans="4:4">
      <c r="D638328" s="571"/>
    </row>
    <row r="638329" spans="4:4">
      <c r="D638329" s="571"/>
    </row>
    <row r="638330" spans="4:4">
      <c r="D638330" s="571"/>
    </row>
    <row r="638331" spans="4:4">
      <c r="D638331" s="571"/>
    </row>
    <row r="638332" spans="4:4">
      <c r="D638332" s="571"/>
    </row>
    <row r="638333" spans="4:4">
      <c r="D638333" s="571"/>
    </row>
    <row r="638334" spans="4:4">
      <c r="D638334" s="571"/>
    </row>
    <row r="638335" spans="4:4">
      <c r="D638335" s="571"/>
    </row>
    <row r="638336" spans="4:4">
      <c r="D638336" s="571"/>
    </row>
    <row r="638337" spans="4:4">
      <c r="D638337" s="571"/>
    </row>
    <row r="638338" spans="4:4">
      <c r="D638338" s="571"/>
    </row>
    <row r="638339" spans="4:4">
      <c r="D638339" s="571"/>
    </row>
    <row r="638340" spans="4:4">
      <c r="D638340" s="571"/>
    </row>
    <row r="638341" spans="4:4">
      <c r="D638341" s="571"/>
    </row>
    <row r="638342" spans="4:4">
      <c r="D638342" s="571"/>
    </row>
    <row r="638343" spans="4:4">
      <c r="D638343" s="571"/>
    </row>
    <row r="638344" spans="4:4">
      <c r="D638344" s="571"/>
    </row>
    <row r="638345" spans="4:4">
      <c r="D638345" s="571"/>
    </row>
    <row r="638346" spans="4:4">
      <c r="D638346" s="571"/>
    </row>
    <row r="638347" spans="4:4">
      <c r="D638347" s="571"/>
    </row>
    <row r="638348" spans="4:4">
      <c r="D638348" s="571"/>
    </row>
    <row r="638349" spans="4:4">
      <c r="D638349" s="571"/>
    </row>
    <row r="638350" spans="4:4">
      <c r="D638350" s="571"/>
    </row>
    <row r="638351" spans="4:4">
      <c r="D638351" s="571"/>
    </row>
    <row r="638352" spans="4:4">
      <c r="D638352" s="571"/>
    </row>
    <row r="638353" spans="4:4">
      <c r="D638353" s="571"/>
    </row>
    <row r="638354" spans="4:4">
      <c r="D638354" s="571"/>
    </row>
    <row r="638355" spans="4:4">
      <c r="D638355" s="571"/>
    </row>
    <row r="638356" spans="4:4">
      <c r="D638356" s="571"/>
    </row>
    <row r="638357" spans="4:4">
      <c r="D638357" s="571"/>
    </row>
    <row r="638358" spans="4:4">
      <c r="D638358" s="571"/>
    </row>
    <row r="638359" spans="4:4">
      <c r="D638359" s="571"/>
    </row>
    <row r="638360" spans="4:4">
      <c r="D638360" s="571"/>
    </row>
    <row r="638361" spans="4:4">
      <c r="D638361" s="571"/>
    </row>
    <row r="638362" spans="4:4">
      <c r="D638362" s="571"/>
    </row>
    <row r="638363" spans="4:4">
      <c r="D638363" s="571"/>
    </row>
    <row r="638364" spans="4:4">
      <c r="D638364" s="571"/>
    </row>
    <row r="638365" spans="4:4">
      <c r="D638365" s="571"/>
    </row>
    <row r="638366" spans="4:4">
      <c r="D638366" s="571"/>
    </row>
    <row r="638367" spans="4:4">
      <c r="D638367" s="571"/>
    </row>
    <row r="638368" spans="4:4">
      <c r="D638368" s="571"/>
    </row>
    <row r="638369" spans="4:4">
      <c r="D638369" s="571"/>
    </row>
    <row r="638370" spans="4:4">
      <c r="D638370" s="571"/>
    </row>
    <row r="638371" spans="4:4">
      <c r="D638371" s="571"/>
    </row>
    <row r="638372" spans="4:4">
      <c r="D638372" s="571"/>
    </row>
    <row r="638373" spans="4:4">
      <c r="D638373" s="571"/>
    </row>
    <row r="638374" spans="4:4">
      <c r="D638374" s="571"/>
    </row>
    <row r="638375" spans="4:4">
      <c r="D638375" s="571"/>
    </row>
    <row r="638376" spans="4:4">
      <c r="D638376" s="571"/>
    </row>
    <row r="638377" spans="4:4">
      <c r="D638377" s="571"/>
    </row>
    <row r="638378" spans="4:4">
      <c r="D638378" s="571"/>
    </row>
    <row r="638379" spans="4:4">
      <c r="D638379" s="571"/>
    </row>
    <row r="638380" spans="4:4">
      <c r="D638380" s="571"/>
    </row>
    <row r="638381" spans="4:4">
      <c r="D638381" s="571"/>
    </row>
    <row r="638382" spans="4:4">
      <c r="D638382" s="571"/>
    </row>
    <row r="638383" spans="4:4">
      <c r="D638383" s="571"/>
    </row>
    <row r="638384" spans="4:4">
      <c r="D638384" s="571"/>
    </row>
    <row r="638385" spans="4:4">
      <c r="D638385" s="571"/>
    </row>
    <row r="638386" spans="4:4">
      <c r="D638386" s="571"/>
    </row>
    <row r="638387" spans="4:4">
      <c r="D638387" s="571"/>
    </row>
    <row r="638388" spans="4:4">
      <c r="D638388" s="571"/>
    </row>
    <row r="638389" spans="4:4">
      <c r="D638389" s="571"/>
    </row>
    <row r="638390" spans="4:4">
      <c r="D638390" s="571"/>
    </row>
    <row r="638391" spans="4:4">
      <c r="D638391" s="571"/>
    </row>
    <row r="638392" spans="4:4">
      <c r="D638392" s="571"/>
    </row>
    <row r="638393" spans="4:4">
      <c r="D638393" s="571"/>
    </row>
    <row r="638394" spans="4:4">
      <c r="D638394" s="571"/>
    </row>
    <row r="638395" spans="4:4">
      <c r="D638395" s="571"/>
    </row>
    <row r="638396" spans="4:4">
      <c r="D638396" s="571"/>
    </row>
    <row r="638397" spans="4:4">
      <c r="D638397" s="571"/>
    </row>
    <row r="638398" spans="4:4">
      <c r="D638398" s="571"/>
    </row>
    <row r="638399" spans="4:4">
      <c r="D638399" s="571"/>
    </row>
    <row r="638400" spans="4:4">
      <c r="D638400" s="571"/>
    </row>
    <row r="638401" spans="4:4">
      <c r="D638401" s="571"/>
    </row>
    <row r="638402" spans="4:4">
      <c r="D638402" s="571"/>
    </row>
    <row r="638403" spans="4:4">
      <c r="D638403" s="571"/>
    </row>
    <row r="638404" spans="4:4">
      <c r="D638404" s="571"/>
    </row>
    <row r="638405" spans="4:4">
      <c r="D638405" s="571"/>
    </row>
    <row r="638406" spans="4:4">
      <c r="D638406" s="571"/>
    </row>
    <row r="638407" spans="4:4">
      <c r="D638407" s="571"/>
    </row>
    <row r="638408" spans="4:4">
      <c r="D638408" s="571"/>
    </row>
    <row r="638409" spans="4:4">
      <c r="D638409" s="571"/>
    </row>
    <row r="638410" spans="4:4">
      <c r="D638410" s="571"/>
    </row>
    <row r="638411" spans="4:4">
      <c r="D638411" s="571"/>
    </row>
    <row r="638412" spans="4:4">
      <c r="D638412" s="571"/>
    </row>
    <row r="638413" spans="4:4">
      <c r="D638413" s="571"/>
    </row>
    <row r="638414" spans="4:4">
      <c r="D638414" s="571"/>
    </row>
    <row r="638415" spans="4:4">
      <c r="D638415" s="571"/>
    </row>
    <row r="638416" spans="4:4">
      <c r="D638416" s="571"/>
    </row>
    <row r="638417" spans="4:4">
      <c r="D638417" s="571"/>
    </row>
    <row r="638418" spans="4:4">
      <c r="D638418" s="571"/>
    </row>
    <row r="638419" spans="4:4">
      <c r="D638419" s="571"/>
    </row>
    <row r="638420" spans="4:4">
      <c r="D638420" s="571"/>
    </row>
    <row r="638421" spans="4:4">
      <c r="D638421" s="571"/>
    </row>
    <row r="638422" spans="4:4">
      <c r="D638422" s="571"/>
    </row>
    <row r="638423" spans="4:4">
      <c r="D638423" s="571"/>
    </row>
    <row r="638424" spans="4:4">
      <c r="D638424" s="571"/>
    </row>
    <row r="638425" spans="4:4">
      <c r="D638425" s="571"/>
    </row>
    <row r="638426" spans="4:4">
      <c r="D638426" s="571"/>
    </row>
    <row r="638427" spans="4:4">
      <c r="D638427" s="571"/>
    </row>
    <row r="638428" spans="4:4">
      <c r="D638428" s="571"/>
    </row>
    <row r="638429" spans="4:4">
      <c r="D638429" s="571"/>
    </row>
    <row r="638430" spans="4:4">
      <c r="D638430" s="571"/>
    </row>
    <row r="638431" spans="4:4">
      <c r="D638431" s="571"/>
    </row>
    <row r="638432" spans="4:4">
      <c r="D638432" s="571"/>
    </row>
    <row r="638433" spans="4:4">
      <c r="D638433" s="571"/>
    </row>
    <row r="638434" spans="4:4">
      <c r="D638434" s="571"/>
    </row>
    <row r="638435" spans="4:4">
      <c r="D638435" s="571"/>
    </row>
    <row r="638436" spans="4:4">
      <c r="D638436" s="571"/>
    </row>
    <row r="638437" spans="4:4">
      <c r="D638437" s="571"/>
    </row>
    <row r="638438" spans="4:4">
      <c r="D638438" s="571"/>
    </row>
    <row r="638439" spans="4:4">
      <c r="D638439" s="571"/>
    </row>
    <row r="638440" spans="4:4">
      <c r="D638440" s="571"/>
    </row>
    <row r="638441" spans="4:4">
      <c r="D638441" s="571"/>
    </row>
    <row r="638442" spans="4:4">
      <c r="D638442" s="571"/>
    </row>
    <row r="638443" spans="4:4">
      <c r="D638443" s="571"/>
    </row>
    <row r="638444" spans="4:4">
      <c r="D638444" s="571"/>
    </row>
    <row r="638445" spans="4:4">
      <c r="D638445" s="571"/>
    </row>
    <row r="638446" spans="4:4">
      <c r="D638446" s="571"/>
    </row>
    <row r="638447" spans="4:4">
      <c r="D638447" s="571"/>
    </row>
    <row r="638448" spans="4:4">
      <c r="D638448" s="571"/>
    </row>
    <row r="638449" spans="4:4">
      <c r="D638449" s="571"/>
    </row>
    <row r="638450" spans="4:4">
      <c r="D638450" s="571"/>
    </row>
    <row r="638451" spans="4:4">
      <c r="D638451" s="571"/>
    </row>
    <row r="638452" spans="4:4">
      <c r="D638452" s="571"/>
    </row>
    <row r="638453" spans="4:4">
      <c r="D638453" s="571"/>
    </row>
    <row r="638454" spans="4:4">
      <c r="D638454" s="571"/>
    </row>
    <row r="638455" spans="4:4">
      <c r="D638455" s="571"/>
    </row>
    <row r="638456" spans="4:4">
      <c r="D638456" s="571"/>
    </row>
    <row r="638457" spans="4:4">
      <c r="D638457" s="571"/>
    </row>
    <row r="638458" spans="4:4">
      <c r="D638458" s="571"/>
    </row>
    <row r="638459" spans="4:4">
      <c r="D638459" s="571"/>
    </row>
    <row r="638460" spans="4:4">
      <c r="D638460" s="571"/>
    </row>
    <row r="638461" spans="4:4">
      <c r="D638461" s="571"/>
    </row>
    <row r="638462" spans="4:4">
      <c r="D638462" s="571"/>
    </row>
    <row r="638463" spans="4:4">
      <c r="D638463" s="571"/>
    </row>
    <row r="638464" spans="4:4">
      <c r="D638464" s="571"/>
    </row>
    <row r="638465" spans="4:4">
      <c r="D638465" s="571"/>
    </row>
    <row r="638466" spans="4:4">
      <c r="D638466" s="571"/>
    </row>
    <row r="638467" spans="4:4">
      <c r="D638467" s="571"/>
    </row>
    <row r="638468" spans="4:4">
      <c r="D638468" s="571"/>
    </row>
    <row r="638469" spans="4:4">
      <c r="D638469" s="571"/>
    </row>
    <row r="638470" spans="4:4">
      <c r="D638470" s="571"/>
    </row>
    <row r="638471" spans="4:4">
      <c r="D638471" s="571"/>
    </row>
    <row r="638472" spans="4:4">
      <c r="D638472" s="571"/>
    </row>
    <row r="638473" spans="4:4">
      <c r="D638473" s="571"/>
    </row>
    <row r="638474" spans="4:4">
      <c r="D638474" s="571"/>
    </row>
    <row r="638475" spans="4:4">
      <c r="D638475" s="571"/>
    </row>
    <row r="638476" spans="4:4">
      <c r="D638476" s="571"/>
    </row>
    <row r="638477" spans="4:4">
      <c r="D638477" s="571"/>
    </row>
    <row r="638478" spans="4:4">
      <c r="D638478" s="571"/>
    </row>
    <row r="638479" spans="4:4">
      <c r="D638479" s="571"/>
    </row>
    <row r="638480" spans="4:4">
      <c r="D638480" s="571"/>
    </row>
    <row r="638481" spans="4:4">
      <c r="D638481" s="571"/>
    </row>
    <row r="638482" spans="4:4">
      <c r="D638482" s="571"/>
    </row>
    <row r="638483" spans="4:4">
      <c r="D638483" s="571"/>
    </row>
    <row r="638484" spans="4:4">
      <c r="D638484" s="571"/>
    </row>
    <row r="638485" spans="4:4">
      <c r="D638485" s="571"/>
    </row>
    <row r="638486" spans="4:4">
      <c r="D638486" s="571"/>
    </row>
    <row r="638487" spans="4:4">
      <c r="D638487" s="571"/>
    </row>
    <row r="638488" spans="4:4">
      <c r="D638488" s="571"/>
    </row>
    <row r="638489" spans="4:4">
      <c r="D638489" s="571"/>
    </row>
    <row r="638490" spans="4:4">
      <c r="D638490" s="571"/>
    </row>
    <row r="638491" spans="4:4">
      <c r="D638491" s="571"/>
    </row>
    <row r="638492" spans="4:4">
      <c r="D638492" s="571"/>
    </row>
    <row r="638493" spans="4:4">
      <c r="D638493" s="571"/>
    </row>
    <row r="638494" spans="4:4">
      <c r="D638494" s="571"/>
    </row>
    <row r="638495" spans="4:4">
      <c r="D638495" s="571"/>
    </row>
    <row r="638496" spans="4:4">
      <c r="D638496" s="571"/>
    </row>
    <row r="638497" spans="4:4">
      <c r="D638497" s="571"/>
    </row>
    <row r="638498" spans="4:4">
      <c r="D638498" s="571"/>
    </row>
    <row r="638499" spans="4:4">
      <c r="D638499" s="571"/>
    </row>
    <row r="638500" spans="4:4">
      <c r="D638500" s="571"/>
    </row>
    <row r="638501" spans="4:4">
      <c r="D638501" s="571"/>
    </row>
    <row r="638502" spans="4:4">
      <c r="D638502" s="571"/>
    </row>
    <row r="638503" spans="4:4">
      <c r="D638503" s="571"/>
    </row>
    <row r="638504" spans="4:4">
      <c r="D638504" s="571"/>
    </row>
    <row r="638505" spans="4:4">
      <c r="D638505" s="571"/>
    </row>
    <row r="638506" spans="4:4">
      <c r="D638506" s="571"/>
    </row>
    <row r="638507" spans="4:4">
      <c r="D638507" s="571"/>
    </row>
    <row r="638508" spans="4:4">
      <c r="D638508" s="571"/>
    </row>
    <row r="638509" spans="4:4">
      <c r="D638509" s="571"/>
    </row>
    <row r="638510" spans="4:4">
      <c r="D638510" s="571"/>
    </row>
    <row r="638511" spans="4:4">
      <c r="D638511" s="571"/>
    </row>
    <row r="638512" spans="4:4">
      <c r="D638512" s="571"/>
    </row>
    <row r="638513" spans="4:4">
      <c r="D638513" s="571"/>
    </row>
    <row r="638514" spans="4:4">
      <c r="D638514" s="571"/>
    </row>
    <row r="638515" spans="4:4">
      <c r="D638515" s="571"/>
    </row>
    <row r="638516" spans="4:4">
      <c r="D638516" s="571"/>
    </row>
    <row r="638517" spans="4:4">
      <c r="D638517" s="571"/>
    </row>
    <row r="638518" spans="4:4">
      <c r="D638518" s="571"/>
    </row>
    <row r="638519" spans="4:4">
      <c r="D638519" s="571"/>
    </row>
    <row r="638520" spans="4:4">
      <c r="D638520" s="571"/>
    </row>
    <row r="638521" spans="4:4">
      <c r="D638521" s="571"/>
    </row>
    <row r="638522" spans="4:4">
      <c r="D638522" s="571"/>
    </row>
    <row r="638523" spans="4:4">
      <c r="D638523" s="571"/>
    </row>
    <row r="638524" spans="4:4">
      <c r="D638524" s="571"/>
    </row>
    <row r="638525" spans="4:4">
      <c r="D638525" s="571"/>
    </row>
    <row r="638526" spans="4:4">
      <c r="D638526" s="571"/>
    </row>
    <row r="638527" spans="4:4">
      <c r="D638527" s="571"/>
    </row>
    <row r="638528" spans="4:4">
      <c r="D638528" s="571"/>
    </row>
    <row r="638529" spans="4:4">
      <c r="D638529" s="571"/>
    </row>
    <row r="638530" spans="4:4">
      <c r="D638530" s="571"/>
    </row>
    <row r="638531" spans="4:4">
      <c r="D638531" s="571"/>
    </row>
    <row r="638532" spans="4:4">
      <c r="D638532" s="571"/>
    </row>
    <row r="638533" spans="4:4">
      <c r="D638533" s="571"/>
    </row>
    <row r="638534" spans="4:4">
      <c r="D638534" s="571"/>
    </row>
    <row r="638535" spans="4:4">
      <c r="D638535" s="571"/>
    </row>
    <row r="638536" spans="4:4">
      <c r="D638536" s="571"/>
    </row>
    <row r="638537" spans="4:4">
      <c r="D638537" s="571"/>
    </row>
    <row r="638538" spans="4:4">
      <c r="D638538" s="571"/>
    </row>
    <row r="638539" spans="4:4">
      <c r="D638539" s="571"/>
    </row>
    <row r="638540" spans="4:4">
      <c r="D638540" s="571"/>
    </row>
    <row r="638541" spans="4:4">
      <c r="D638541" s="571"/>
    </row>
    <row r="638542" spans="4:4">
      <c r="D638542" s="571"/>
    </row>
    <row r="638543" spans="4:4">
      <c r="D638543" s="571"/>
    </row>
    <row r="638544" spans="4:4">
      <c r="D638544" s="571"/>
    </row>
    <row r="638545" spans="4:4">
      <c r="D638545" s="571"/>
    </row>
    <row r="638546" spans="4:4">
      <c r="D638546" s="571"/>
    </row>
    <row r="638547" spans="4:4">
      <c r="D638547" s="571"/>
    </row>
    <row r="638548" spans="4:4">
      <c r="D638548" s="571"/>
    </row>
    <row r="638549" spans="4:4">
      <c r="D638549" s="571"/>
    </row>
    <row r="638550" spans="4:4">
      <c r="D638550" s="571"/>
    </row>
    <row r="638551" spans="4:4">
      <c r="D638551" s="571"/>
    </row>
    <row r="638552" spans="4:4">
      <c r="D638552" s="571"/>
    </row>
    <row r="638553" spans="4:4">
      <c r="D638553" s="571"/>
    </row>
    <row r="638554" spans="4:4">
      <c r="D638554" s="571"/>
    </row>
    <row r="638555" spans="4:4">
      <c r="D638555" s="571"/>
    </row>
    <row r="638556" spans="4:4">
      <c r="D638556" s="571"/>
    </row>
    <row r="638557" spans="4:4">
      <c r="D638557" s="571"/>
    </row>
    <row r="638558" spans="4:4">
      <c r="D638558" s="571"/>
    </row>
    <row r="638559" spans="4:4">
      <c r="D638559" s="571"/>
    </row>
    <row r="638560" spans="4:4">
      <c r="D638560" s="571"/>
    </row>
    <row r="638561" spans="4:4">
      <c r="D638561" s="571"/>
    </row>
    <row r="638562" spans="4:4">
      <c r="D638562" s="571"/>
    </row>
    <row r="638563" spans="4:4">
      <c r="D638563" s="571"/>
    </row>
    <row r="638564" spans="4:4">
      <c r="D638564" s="571"/>
    </row>
    <row r="638565" spans="4:4">
      <c r="D638565" s="571"/>
    </row>
    <row r="638566" spans="4:4">
      <c r="D638566" s="571"/>
    </row>
    <row r="638567" spans="4:4">
      <c r="D638567" s="571"/>
    </row>
    <row r="638568" spans="4:4">
      <c r="D638568" s="571"/>
    </row>
    <row r="638569" spans="4:4">
      <c r="D638569" s="571"/>
    </row>
    <row r="638570" spans="4:4">
      <c r="D638570" s="571"/>
    </row>
    <row r="638571" spans="4:4">
      <c r="D638571" s="571"/>
    </row>
    <row r="638572" spans="4:4">
      <c r="D638572" s="571"/>
    </row>
    <row r="638573" spans="4:4">
      <c r="D638573" s="571"/>
    </row>
    <row r="638574" spans="4:4">
      <c r="D638574" s="571"/>
    </row>
    <row r="638575" spans="4:4">
      <c r="D638575" s="571"/>
    </row>
    <row r="638576" spans="4:4">
      <c r="D638576" s="571"/>
    </row>
    <row r="638577" spans="4:4">
      <c r="D638577" s="571"/>
    </row>
    <row r="638578" spans="4:4">
      <c r="D638578" s="571"/>
    </row>
    <row r="638579" spans="4:4">
      <c r="D638579" s="571"/>
    </row>
    <row r="638580" spans="4:4">
      <c r="D638580" s="571"/>
    </row>
    <row r="638581" spans="4:4">
      <c r="D638581" s="571"/>
    </row>
    <row r="638582" spans="4:4">
      <c r="D638582" s="571"/>
    </row>
    <row r="638583" spans="4:4">
      <c r="D638583" s="571"/>
    </row>
    <row r="638584" spans="4:4">
      <c r="D638584" s="571"/>
    </row>
    <row r="638585" spans="4:4">
      <c r="D638585" s="571"/>
    </row>
    <row r="638586" spans="4:4">
      <c r="D638586" s="571"/>
    </row>
    <row r="638587" spans="4:4">
      <c r="D638587" s="571"/>
    </row>
    <row r="638588" spans="4:4">
      <c r="D638588" s="571"/>
    </row>
    <row r="638589" spans="4:4">
      <c r="D638589" s="571"/>
    </row>
    <row r="638590" spans="4:4">
      <c r="D638590" s="571"/>
    </row>
    <row r="638591" spans="4:4">
      <c r="D638591" s="571"/>
    </row>
    <row r="638592" spans="4:4">
      <c r="D638592" s="571"/>
    </row>
    <row r="638593" spans="4:4">
      <c r="D638593" s="571"/>
    </row>
    <row r="638594" spans="4:4">
      <c r="D638594" s="571"/>
    </row>
    <row r="638595" spans="4:4">
      <c r="D638595" s="571"/>
    </row>
    <row r="638596" spans="4:4">
      <c r="D638596" s="571"/>
    </row>
    <row r="638597" spans="4:4">
      <c r="D638597" s="571"/>
    </row>
    <row r="638598" spans="4:4">
      <c r="D638598" s="571"/>
    </row>
    <row r="638599" spans="4:4">
      <c r="D638599" s="571"/>
    </row>
    <row r="638600" spans="4:4">
      <c r="D638600" s="571"/>
    </row>
    <row r="638601" spans="4:4">
      <c r="D638601" s="571"/>
    </row>
    <row r="638602" spans="4:4">
      <c r="D638602" s="571"/>
    </row>
    <row r="638603" spans="4:4">
      <c r="D638603" s="571"/>
    </row>
    <row r="638604" spans="4:4">
      <c r="D638604" s="571"/>
    </row>
    <row r="638605" spans="4:4">
      <c r="D638605" s="571"/>
    </row>
    <row r="638606" spans="4:4">
      <c r="D638606" s="571"/>
    </row>
    <row r="638607" spans="4:4">
      <c r="D638607" s="571"/>
    </row>
    <row r="638608" spans="4:4">
      <c r="D638608" s="571"/>
    </row>
    <row r="638609" spans="4:4">
      <c r="D638609" s="571"/>
    </row>
    <row r="638610" spans="4:4">
      <c r="D638610" s="571"/>
    </row>
    <row r="638611" spans="4:4">
      <c r="D638611" s="571"/>
    </row>
    <row r="638612" spans="4:4">
      <c r="D638612" s="571"/>
    </row>
    <row r="638613" spans="4:4">
      <c r="D638613" s="571"/>
    </row>
    <row r="638614" spans="4:4">
      <c r="D638614" s="571"/>
    </row>
    <row r="638615" spans="4:4">
      <c r="D638615" s="571"/>
    </row>
    <row r="638616" spans="4:4">
      <c r="D638616" s="571"/>
    </row>
    <row r="638617" spans="4:4">
      <c r="D638617" s="571"/>
    </row>
    <row r="638618" spans="4:4">
      <c r="D638618" s="571"/>
    </row>
    <row r="638619" spans="4:4">
      <c r="D638619" s="571"/>
    </row>
    <row r="638620" spans="4:4">
      <c r="D638620" s="571"/>
    </row>
    <row r="638621" spans="4:4">
      <c r="D638621" s="571"/>
    </row>
    <row r="638622" spans="4:4">
      <c r="D638622" s="571"/>
    </row>
    <row r="638623" spans="4:4">
      <c r="D638623" s="571"/>
    </row>
    <row r="638624" spans="4:4">
      <c r="D638624" s="571"/>
    </row>
    <row r="638625" spans="4:4">
      <c r="D638625" s="571"/>
    </row>
    <row r="638626" spans="4:4">
      <c r="D638626" s="571"/>
    </row>
    <row r="638627" spans="4:4">
      <c r="D638627" s="571"/>
    </row>
    <row r="638628" spans="4:4">
      <c r="D638628" s="571"/>
    </row>
    <row r="638629" spans="4:4">
      <c r="D638629" s="571"/>
    </row>
    <row r="638630" spans="4:4">
      <c r="D638630" s="571"/>
    </row>
    <row r="638631" spans="4:4">
      <c r="D638631" s="571"/>
    </row>
    <row r="638632" spans="4:4">
      <c r="D638632" s="571"/>
    </row>
    <row r="638633" spans="4:4">
      <c r="D638633" s="571"/>
    </row>
    <row r="638634" spans="4:4">
      <c r="D638634" s="571"/>
    </row>
    <row r="638635" spans="4:4">
      <c r="D638635" s="571"/>
    </row>
    <row r="638636" spans="4:4">
      <c r="D638636" s="571"/>
    </row>
    <row r="638637" spans="4:4">
      <c r="D638637" s="571"/>
    </row>
    <row r="638638" spans="4:4">
      <c r="D638638" s="571"/>
    </row>
    <row r="638639" spans="4:4">
      <c r="D638639" s="571"/>
    </row>
    <row r="638640" spans="4:4">
      <c r="D638640" s="571"/>
    </row>
    <row r="638641" spans="4:4">
      <c r="D638641" s="571"/>
    </row>
    <row r="638642" spans="4:4">
      <c r="D638642" s="571"/>
    </row>
    <row r="638643" spans="4:4">
      <c r="D638643" s="571"/>
    </row>
    <row r="638644" spans="4:4">
      <c r="D638644" s="571"/>
    </row>
    <row r="638645" spans="4:4">
      <c r="D638645" s="571"/>
    </row>
    <row r="638646" spans="4:4">
      <c r="D638646" s="571"/>
    </row>
    <row r="638647" spans="4:4">
      <c r="D638647" s="571"/>
    </row>
    <row r="638648" spans="4:4">
      <c r="D638648" s="571"/>
    </row>
    <row r="638649" spans="4:4">
      <c r="D638649" s="571"/>
    </row>
    <row r="638650" spans="4:4">
      <c r="D638650" s="571"/>
    </row>
    <row r="638651" spans="4:4">
      <c r="D638651" s="571"/>
    </row>
    <row r="638652" spans="4:4">
      <c r="D638652" s="571"/>
    </row>
    <row r="638653" spans="4:4">
      <c r="D638653" s="571"/>
    </row>
    <row r="638654" spans="4:4">
      <c r="D638654" s="571"/>
    </row>
    <row r="638655" spans="4:4">
      <c r="D638655" s="571"/>
    </row>
    <row r="638656" spans="4:4">
      <c r="D638656" s="571"/>
    </row>
    <row r="638657" spans="4:4">
      <c r="D638657" s="571"/>
    </row>
    <row r="638658" spans="4:4">
      <c r="D638658" s="571"/>
    </row>
    <row r="638659" spans="4:4">
      <c r="D638659" s="571"/>
    </row>
    <row r="638660" spans="4:4">
      <c r="D638660" s="571"/>
    </row>
    <row r="638661" spans="4:4">
      <c r="D638661" s="571"/>
    </row>
    <row r="638662" spans="4:4">
      <c r="D638662" s="571"/>
    </row>
    <row r="638663" spans="4:4">
      <c r="D638663" s="571"/>
    </row>
    <row r="638664" spans="4:4">
      <c r="D638664" s="571"/>
    </row>
    <row r="638665" spans="4:4">
      <c r="D638665" s="571"/>
    </row>
    <row r="638666" spans="4:4">
      <c r="D638666" s="571"/>
    </row>
    <row r="638667" spans="4:4">
      <c r="D638667" s="571"/>
    </row>
    <row r="638668" spans="4:4">
      <c r="D638668" s="571"/>
    </row>
    <row r="638669" spans="4:4">
      <c r="D638669" s="571"/>
    </row>
    <row r="638670" spans="4:4">
      <c r="D638670" s="571"/>
    </row>
    <row r="638671" spans="4:4">
      <c r="D638671" s="571"/>
    </row>
    <row r="638672" spans="4:4">
      <c r="D638672" s="571"/>
    </row>
    <row r="638673" spans="4:4">
      <c r="D638673" s="571"/>
    </row>
    <row r="638674" spans="4:4">
      <c r="D638674" s="571"/>
    </row>
    <row r="638675" spans="4:4">
      <c r="D638675" s="571"/>
    </row>
    <row r="638676" spans="4:4">
      <c r="D638676" s="571"/>
    </row>
    <row r="638677" spans="4:4">
      <c r="D638677" s="571"/>
    </row>
    <row r="638678" spans="4:4">
      <c r="D638678" s="571"/>
    </row>
    <row r="638679" spans="4:4">
      <c r="D638679" s="571"/>
    </row>
    <row r="638680" spans="4:4">
      <c r="D638680" s="571"/>
    </row>
    <row r="638681" spans="4:4">
      <c r="D638681" s="571"/>
    </row>
    <row r="638682" spans="4:4">
      <c r="D638682" s="571"/>
    </row>
    <row r="638683" spans="4:4">
      <c r="D638683" s="571"/>
    </row>
    <row r="638684" spans="4:4">
      <c r="D638684" s="571"/>
    </row>
    <row r="638685" spans="4:4">
      <c r="D638685" s="571"/>
    </row>
    <row r="638686" spans="4:4">
      <c r="D638686" s="571"/>
    </row>
    <row r="638687" spans="4:4">
      <c r="D638687" s="571"/>
    </row>
    <row r="638688" spans="4:4">
      <c r="D638688" s="571"/>
    </row>
    <row r="638689" spans="4:4">
      <c r="D638689" s="571"/>
    </row>
    <row r="638690" spans="4:4">
      <c r="D638690" s="571"/>
    </row>
    <row r="638691" spans="4:4">
      <c r="D638691" s="571"/>
    </row>
    <row r="638692" spans="4:4">
      <c r="D638692" s="571"/>
    </row>
    <row r="638693" spans="4:4">
      <c r="D638693" s="571"/>
    </row>
    <row r="638694" spans="4:4">
      <c r="D638694" s="571"/>
    </row>
    <row r="638695" spans="4:4">
      <c r="D638695" s="571"/>
    </row>
    <row r="638696" spans="4:4">
      <c r="D638696" s="571"/>
    </row>
    <row r="638697" spans="4:4">
      <c r="D638697" s="571"/>
    </row>
    <row r="638698" spans="4:4">
      <c r="D638698" s="571"/>
    </row>
    <row r="638699" spans="4:4">
      <c r="D638699" s="571"/>
    </row>
    <row r="638700" spans="4:4">
      <c r="D638700" s="571"/>
    </row>
    <row r="638701" spans="4:4">
      <c r="D638701" s="571"/>
    </row>
    <row r="638702" spans="4:4">
      <c r="D638702" s="571"/>
    </row>
    <row r="638703" spans="4:4">
      <c r="D638703" s="571"/>
    </row>
    <row r="638704" spans="4:4">
      <c r="D638704" s="571"/>
    </row>
    <row r="638705" spans="4:4">
      <c r="D638705" s="571"/>
    </row>
    <row r="638706" spans="4:4">
      <c r="D638706" s="571"/>
    </row>
    <row r="638707" spans="4:4">
      <c r="D638707" s="571"/>
    </row>
    <row r="638708" spans="4:4">
      <c r="D638708" s="571"/>
    </row>
    <row r="638709" spans="4:4">
      <c r="D638709" s="571"/>
    </row>
    <row r="638710" spans="4:4">
      <c r="D638710" s="571"/>
    </row>
    <row r="638711" spans="4:4">
      <c r="D638711" s="571"/>
    </row>
    <row r="638712" spans="4:4">
      <c r="D638712" s="571"/>
    </row>
    <row r="638713" spans="4:4">
      <c r="D638713" s="571"/>
    </row>
    <row r="638714" spans="4:4">
      <c r="D638714" s="571"/>
    </row>
    <row r="638715" spans="4:4">
      <c r="D638715" s="571"/>
    </row>
    <row r="638716" spans="4:4">
      <c r="D638716" s="571"/>
    </row>
    <row r="638717" spans="4:4">
      <c r="D638717" s="571"/>
    </row>
    <row r="638718" spans="4:4">
      <c r="D638718" s="571"/>
    </row>
    <row r="638719" spans="4:4">
      <c r="D638719" s="571"/>
    </row>
    <row r="638720" spans="4:4">
      <c r="D638720" s="571"/>
    </row>
    <row r="638721" spans="4:4">
      <c r="D638721" s="571"/>
    </row>
    <row r="638722" spans="4:4">
      <c r="D638722" s="571"/>
    </row>
    <row r="638723" spans="4:4">
      <c r="D638723" s="571"/>
    </row>
    <row r="638724" spans="4:4">
      <c r="D638724" s="571"/>
    </row>
    <row r="638725" spans="4:4">
      <c r="D638725" s="571"/>
    </row>
    <row r="638726" spans="4:4">
      <c r="D638726" s="571"/>
    </row>
    <row r="638727" spans="4:4">
      <c r="D638727" s="571"/>
    </row>
    <row r="638728" spans="4:4">
      <c r="D638728" s="571"/>
    </row>
    <row r="638729" spans="4:4">
      <c r="D638729" s="571"/>
    </row>
    <row r="638730" spans="4:4">
      <c r="D638730" s="571"/>
    </row>
    <row r="638731" spans="4:4">
      <c r="D638731" s="571"/>
    </row>
    <row r="638732" spans="4:4">
      <c r="D638732" s="571"/>
    </row>
    <row r="638733" spans="4:4">
      <c r="D638733" s="571"/>
    </row>
    <row r="638734" spans="4:4">
      <c r="D638734" s="571"/>
    </row>
    <row r="638735" spans="4:4">
      <c r="D638735" s="571"/>
    </row>
    <row r="638736" spans="4:4">
      <c r="D638736" s="571"/>
    </row>
    <row r="638737" spans="4:4">
      <c r="D638737" s="571"/>
    </row>
    <row r="638738" spans="4:4">
      <c r="D638738" s="571"/>
    </row>
    <row r="638739" spans="4:4">
      <c r="D638739" s="571"/>
    </row>
    <row r="638740" spans="4:4">
      <c r="D638740" s="571"/>
    </row>
    <row r="638741" spans="4:4">
      <c r="D638741" s="571"/>
    </row>
    <row r="638742" spans="4:4">
      <c r="D638742" s="571"/>
    </row>
    <row r="638743" spans="4:4">
      <c r="D638743" s="571"/>
    </row>
    <row r="638744" spans="4:4">
      <c r="D638744" s="571"/>
    </row>
    <row r="638745" spans="4:4">
      <c r="D638745" s="571"/>
    </row>
    <row r="638746" spans="4:4">
      <c r="D638746" s="571"/>
    </row>
    <row r="638747" spans="4:4">
      <c r="D638747" s="571"/>
    </row>
    <row r="638748" spans="4:4">
      <c r="D638748" s="571"/>
    </row>
    <row r="638749" spans="4:4">
      <c r="D638749" s="571"/>
    </row>
    <row r="638750" spans="4:4">
      <c r="D638750" s="571"/>
    </row>
    <row r="638751" spans="4:4">
      <c r="D638751" s="571"/>
    </row>
    <row r="638752" spans="4:4">
      <c r="D638752" s="571"/>
    </row>
    <row r="638753" spans="4:4">
      <c r="D638753" s="571"/>
    </row>
    <row r="638754" spans="4:4">
      <c r="D638754" s="571"/>
    </row>
    <row r="638755" spans="4:4">
      <c r="D638755" s="571"/>
    </row>
    <row r="638756" spans="4:4">
      <c r="D638756" s="571"/>
    </row>
    <row r="638757" spans="4:4">
      <c r="D638757" s="571"/>
    </row>
    <row r="638758" spans="4:4">
      <c r="D638758" s="571"/>
    </row>
    <row r="638759" spans="4:4">
      <c r="D638759" s="571"/>
    </row>
    <row r="638760" spans="4:4">
      <c r="D638760" s="571"/>
    </row>
    <row r="638761" spans="4:4">
      <c r="D638761" s="571"/>
    </row>
    <row r="638762" spans="4:4">
      <c r="D638762" s="571"/>
    </row>
    <row r="638763" spans="4:4">
      <c r="D638763" s="571"/>
    </row>
    <row r="638764" spans="4:4">
      <c r="D638764" s="571"/>
    </row>
    <row r="638765" spans="4:4">
      <c r="D638765" s="571"/>
    </row>
    <row r="638766" spans="4:4">
      <c r="D638766" s="571"/>
    </row>
    <row r="638767" spans="4:4">
      <c r="D638767" s="571"/>
    </row>
    <row r="638768" spans="4:4">
      <c r="D638768" s="571"/>
    </row>
    <row r="638769" spans="4:4">
      <c r="D638769" s="571"/>
    </row>
    <row r="638770" spans="4:4">
      <c r="D638770" s="571"/>
    </row>
    <row r="638771" spans="4:4">
      <c r="D638771" s="571"/>
    </row>
    <row r="638772" spans="4:4">
      <c r="D638772" s="571"/>
    </row>
    <row r="638773" spans="4:4">
      <c r="D638773" s="571"/>
    </row>
    <row r="638774" spans="4:4">
      <c r="D638774" s="571"/>
    </row>
    <row r="638775" spans="4:4">
      <c r="D638775" s="571"/>
    </row>
    <row r="638776" spans="4:4">
      <c r="D638776" s="571"/>
    </row>
    <row r="638777" spans="4:4">
      <c r="D638777" s="571"/>
    </row>
    <row r="638778" spans="4:4">
      <c r="D638778" s="571"/>
    </row>
    <row r="638779" spans="4:4">
      <c r="D638779" s="571"/>
    </row>
    <row r="638780" spans="4:4">
      <c r="D638780" s="571"/>
    </row>
    <row r="638781" spans="4:4">
      <c r="D638781" s="571"/>
    </row>
    <row r="638782" spans="4:4">
      <c r="D638782" s="571"/>
    </row>
    <row r="638783" spans="4:4">
      <c r="D638783" s="571"/>
    </row>
    <row r="638784" spans="4:4">
      <c r="D638784" s="571"/>
    </row>
    <row r="638785" spans="4:4">
      <c r="D638785" s="571"/>
    </row>
    <row r="638786" spans="4:4">
      <c r="D638786" s="571"/>
    </row>
    <row r="638787" spans="4:4">
      <c r="D638787" s="571"/>
    </row>
    <row r="638788" spans="4:4">
      <c r="D638788" s="571"/>
    </row>
    <row r="638789" spans="4:4">
      <c r="D638789" s="571"/>
    </row>
    <row r="638790" spans="4:4">
      <c r="D638790" s="571"/>
    </row>
    <row r="638791" spans="4:4">
      <c r="D638791" s="571"/>
    </row>
    <row r="638792" spans="4:4">
      <c r="D638792" s="571"/>
    </row>
    <row r="638793" spans="4:4">
      <c r="D638793" s="571"/>
    </row>
    <row r="638794" spans="4:4">
      <c r="D638794" s="571"/>
    </row>
    <row r="638795" spans="4:4">
      <c r="D638795" s="571"/>
    </row>
    <row r="638796" spans="4:4">
      <c r="D638796" s="571"/>
    </row>
    <row r="638797" spans="4:4">
      <c r="D638797" s="571"/>
    </row>
    <row r="638798" spans="4:4">
      <c r="D638798" s="571"/>
    </row>
    <row r="638799" spans="4:4">
      <c r="D638799" s="571"/>
    </row>
    <row r="638800" spans="4:4">
      <c r="D638800" s="571"/>
    </row>
    <row r="638801" spans="4:4">
      <c r="D638801" s="571"/>
    </row>
    <row r="638802" spans="4:4">
      <c r="D638802" s="571"/>
    </row>
    <row r="638803" spans="4:4">
      <c r="D638803" s="571"/>
    </row>
    <row r="638804" spans="4:4">
      <c r="D638804" s="571"/>
    </row>
    <row r="638805" spans="4:4">
      <c r="D638805" s="571"/>
    </row>
    <row r="638806" spans="4:4">
      <c r="D638806" s="571"/>
    </row>
    <row r="638807" spans="4:4">
      <c r="D638807" s="571"/>
    </row>
    <row r="638808" spans="4:4">
      <c r="D638808" s="571"/>
    </row>
    <row r="638809" spans="4:4">
      <c r="D638809" s="571"/>
    </row>
    <row r="638810" spans="4:4">
      <c r="D638810" s="571"/>
    </row>
    <row r="638811" spans="4:4">
      <c r="D638811" s="571"/>
    </row>
    <row r="638812" spans="4:4">
      <c r="D638812" s="571"/>
    </row>
    <row r="638813" spans="4:4">
      <c r="D638813" s="571"/>
    </row>
    <row r="638814" spans="4:4">
      <c r="D638814" s="571"/>
    </row>
    <row r="638815" spans="4:4">
      <c r="D638815" s="571"/>
    </row>
    <row r="638816" spans="4:4">
      <c r="D638816" s="571"/>
    </row>
    <row r="638817" spans="4:4">
      <c r="D638817" s="571"/>
    </row>
    <row r="638818" spans="4:4">
      <c r="D638818" s="571"/>
    </row>
    <row r="638819" spans="4:4">
      <c r="D638819" s="571"/>
    </row>
    <row r="638820" spans="4:4">
      <c r="D638820" s="571"/>
    </row>
    <row r="638821" spans="4:4">
      <c r="D638821" s="571"/>
    </row>
    <row r="638822" spans="4:4">
      <c r="D638822" s="571"/>
    </row>
    <row r="638823" spans="4:4">
      <c r="D638823" s="571"/>
    </row>
    <row r="638824" spans="4:4">
      <c r="D638824" s="571"/>
    </row>
    <row r="638825" spans="4:4">
      <c r="D638825" s="571"/>
    </row>
    <row r="638826" spans="4:4">
      <c r="D638826" s="571"/>
    </row>
    <row r="638827" spans="4:4">
      <c r="D638827" s="571"/>
    </row>
    <row r="638828" spans="4:4">
      <c r="D638828" s="571"/>
    </row>
    <row r="638829" spans="4:4">
      <c r="D638829" s="571"/>
    </row>
    <row r="638830" spans="4:4">
      <c r="D638830" s="571"/>
    </row>
    <row r="638831" spans="4:4">
      <c r="D638831" s="571"/>
    </row>
    <row r="638832" spans="4:4">
      <c r="D638832" s="571"/>
    </row>
    <row r="638833" spans="4:4">
      <c r="D638833" s="571"/>
    </row>
    <row r="638834" spans="4:4">
      <c r="D638834" s="571"/>
    </row>
    <row r="638835" spans="4:4">
      <c r="D638835" s="571"/>
    </row>
    <row r="638836" spans="4:4">
      <c r="D638836" s="571"/>
    </row>
    <row r="638837" spans="4:4">
      <c r="D638837" s="571"/>
    </row>
    <row r="638838" spans="4:4">
      <c r="D638838" s="571"/>
    </row>
    <row r="638839" spans="4:4">
      <c r="D638839" s="571"/>
    </row>
    <row r="638840" spans="4:4">
      <c r="D638840" s="571"/>
    </row>
    <row r="638841" spans="4:4">
      <c r="D638841" s="571"/>
    </row>
    <row r="638842" spans="4:4">
      <c r="D638842" s="571"/>
    </row>
    <row r="638843" spans="4:4">
      <c r="D638843" s="571"/>
    </row>
    <row r="638844" spans="4:4">
      <c r="D638844" s="571"/>
    </row>
    <row r="638845" spans="4:4">
      <c r="D638845" s="571"/>
    </row>
    <row r="638846" spans="4:4">
      <c r="D638846" s="571"/>
    </row>
    <row r="638847" spans="4:4">
      <c r="D638847" s="571"/>
    </row>
    <row r="638848" spans="4:4">
      <c r="D638848" s="571"/>
    </row>
    <row r="638849" spans="4:4">
      <c r="D638849" s="571"/>
    </row>
    <row r="638850" spans="4:4">
      <c r="D638850" s="571"/>
    </row>
    <row r="638851" spans="4:4">
      <c r="D638851" s="571"/>
    </row>
    <row r="638852" spans="4:4">
      <c r="D638852" s="571"/>
    </row>
    <row r="638853" spans="4:4">
      <c r="D638853" s="571"/>
    </row>
    <row r="638854" spans="4:4">
      <c r="D638854" s="571"/>
    </row>
    <row r="638855" spans="4:4">
      <c r="D638855" s="571"/>
    </row>
    <row r="638856" spans="4:4">
      <c r="D638856" s="571"/>
    </row>
    <row r="638857" spans="4:4">
      <c r="D638857" s="571"/>
    </row>
    <row r="638858" spans="4:4">
      <c r="D638858" s="571"/>
    </row>
    <row r="638859" spans="4:4">
      <c r="D638859" s="571"/>
    </row>
    <row r="638860" spans="4:4">
      <c r="D638860" s="571"/>
    </row>
    <row r="638861" spans="4:4">
      <c r="D638861" s="571"/>
    </row>
    <row r="638862" spans="4:4">
      <c r="D638862" s="571"/>
    </row>
    <row r="638863" spans="4:4">
      <c r="D638863" s="571"/>
    </row>
    <row r="638864" spans="4:4">
      <c r="D638864" s="571"/>
    </row>
    <row r="638865" spans="4:4">
      <c r="D638865" s="571"/>
    </row>
    <row r="638866" spans="4:4">
      <c r="D638866" s="571"/>
    </row>
    <row r="638867" spans="4:4">
      <c r="D638867" s="571"/>
    </row>
    <row r="638868" spans="4:4">
      <c r="D638868" s="571"/>
    </row>
    <row r="638869" spans="4:4">
      <c r="D638869" s="571"/>
    </row>
    <row r="638870" spans="4:4">
      <c r="D638870" s="571"/>
    </row>
    <row r="638871" spans="4:4">
      <c r="D638871" s="571"/>
    </row>
    <row r="638872" spans="4:4">
      <c r="D638872" s="571"/>
    </row>
    <row r="638873" spans="4:4">
      <c r="D638873" s="571"/>
    </row>
    <row r="638874" spans="4:4">
      <c r="D638874" s="571"/>
    </row>
    <row r="638875" spans="4:4">
      <c r="D638875" s="571"/>
    </row>
    <row r="638876" spans="4:4">
      <c r="D638876" s="571"/>
    </row>
    <row r="638877" spans="4:4">
      <c r="D638877" s="571"/>
    </row>
    <row r="638878" spans="4:4">
      <c r="D638878" s="571"/>
    </row>
    <row r="638879" spans="4:4">
      <c r="D638879" s="571"/>
    </row>
    <row r="638880" spans="4:4">
      <c r="D638880" s="571"/>
    </row>
    <row r="638881" spans="4:4">
      <c r="D638881" s="571"/>
    </row>
    <row r="638882" spans="4:4">
      <c r="D638882" s="571"/>
    </row>
    <row r="638883" spans="4:4">
      <c r="D638883" s="571"/>
    </row>
    <row r="638884" spans="4:4">
      <c r="D638884" s="571"/>
    </row>
    <row r="638885" spans="4:4">
      <c r="D638885" s="571"/>
    </row>
    <row r="638886" spans="4:4">
      <c r="D638886" s="571"/>
    </row>
    <row r="638887" spans="4:4">
      <c r="D638887" s="571"/>
    </row>
    <row r="638888" spans="4:4">
      <c r="D638888" s="571"/>
    </row>
    <row r="638889" spans="4:4">
      <c r="D638889" s="571"/>
    </row>
    <row r="638890" spans="4:4">
      <c r="D638890" s="571"/>
    </row>
    <row r="638891" spans="4:4">
      <c r="D638891" s="571"/>
    </row>
    <row r="638892" spans="4:4">
      <c r="D638892" s="571"/>
    </row>
    <row r="638893" spans="4:4">
      <c r="D638893" s="571"/>
    </row>
    <row r="638894" spans="4:4">
      <c r="D638894" s="571"/>
    </row>
    <row r="638895" spans="4:4">
      <c r="D638895" s="571"/>
    </row>
    <row r="638896" spans="4:4">
      <c r="D638896" s="571"/>
    </row>
    <row r="638897" spans="4:4">
      <c r="D638897" s="571"/>
    </row>
    <row r="638898" spans="4:4">
      <c r="D638898" s="571"/>
    </row>
    <row r="638899" spans="4:4">
      <c r="D638899" s="571"/>
    </row>
    <row r="638900" spans="4:4">
      <c r="D638900" s="571"/>
    </row>
    <row r="638901" spans="4:4">
      <c r="D638901" s="571"/>
    </row>
    <row r="638902" spans="4:4">
      <c r="D638902" s="571"/>
    </row>
    <row r="638903" spans="4:4">
      <c r="D638903" s="571"/>
    </row>
    <row r="638904" spans="4:4">
      <c r="D638904" s="571"/>
    </row>
    <row r="638905" spans="4:4">
      <c r="D638905" s="571"/>
    </row>
    <row r="638906" spans="4:4">
      <c r="D638906" s="571"/>
    </row>
    <row r="638907" spans="4:4">
      <c r="D638907" s="571"/>
    </row>
    <row r="638908" spans="4:4">
      <c r="D638908" s="571"/>
    </row>
    <row r="638909" spans="4:4">
      <c r="D638909" s="571"/>
    </row>
    <row r="638910" spans="4:4">
      <c r="D638910" s="571"/>
    </row>
    <row r="638911" spans="4:4">
      <c r="D638911" s="571"/>
    </row>
    <row r="638912" spans="4:4">
      <c r="D638912" s="571"/>
    </row>
    <row r="638913" spans="4:4">
      <c r="D638913" s="571"/>
    </row>
    <row r="638914" spans="4:4">
      <c r="D638914" s="571"/>
    </row>
    <row r="638915" spans="4:4">
      <c r="D638915" s="571"/>
    </row>
    <row r="638916" spans="4:4">
      <c r="D638916" s="571"/>
    </row>
    <row r="638917" spans="4:4">
      <c r="D638917" s="571"/>
    </row>
    <row r="638918" spans="4:4">
      <c r="D638918" s="571"/>
    </row>
    <row r="638919" spans="4:4">
      <c r="D638919" s="571"/>
    </row>
    <row r="638920" spans="4:4">
      <c r="D638920" s="571"/>
    </row>
    <row r="638921" spans="4:4">
      <c r="D638921" s="571"/>
    </row>
    <row r="638922" spans="4:4">
      <c r="D638922" s="571"/>
    </row>
    <row r="638923" spans="4:4">
      <c r="D638923" s="571"/>
    </row>
    <row r="638924" spans="4:4">
      <c r="D638924" s="571"/>
    </row>
    <row r="638925" spans="4:4">
      <c r="D638925" s="571"/>
    </row>
    <row r="638926" spans="4:4">
      <c r="D638926" s="571"/>
    </row>
    <row r="638927" spans="4:4">
      <c r="D638927" s="571"/>
    </row>
    <row r="638928" spans="4:4">
      <c r="D638928" s="571"/>
    </row>
    <row r="638929" spans="4:4">
      <c r="D638929" s="571"/>
    </row>
    <row r="638930" spans="4:4">
      <c r="D638930" s="571"/>
    </row>
    <row r="638931" spans="4:4">
      <c r="D638931" s="571"/>
    </row>
    <row r="638932" spans="4:4">
      <c r="D638932" s="571"/>
    </row>
    <row r="638933" spans="4:4">
      <c r="D638933" s="571"/>
    </row>
    <row r="638934" spans="4:4">
      <c r="D638934" s="571"/>
    </row>
    <row r="638935" spans="4:4">
      <c r="D638935" s="571"/>
    </row>
    <row r="638936" spans="4:4">
      <c r="D638936" s="571"/>
    </row>
    <row r="638937" spans="4:4">
      <c r="D638937" s="571"/>
    </row>
    <row r="638938" spans="4:4">
      <c r="D638938" s="571"/>
    </row>
    <row r="638939" spans="4:4">
      <c r="D638939" s="571"/>
    </row>
    <row r="638940" spans="4:4">
      <c r="D638940" s="571"/>
    </row>
    <row r="638941" spans="4:4">
      <c r="D638941" s="571"/>
    </row>
    <row r="638942" spans="4:4">
      <c r="D638942" s="571"/>
    </row>
    <row r="638943" spans="4:4">
      <c r="D638943" s="571"/>
    </row>
    <row r="638944" spans="4:4">
      <c r="D638944" s="571"/>
    </row>
    <row r="638945" spans="4:4">
      <c r="D638945" s="571"/>
    </row>
    <row r="638946" spans="4:4">
      <c r="D638946" s="571"/>
    </row>
    <row r="638947" spans="4:4">
      <c r="D638947" s="571"/>
    </row>
    <row r="638948" spans="4:4">
      <c r="D638948" s="571"/>
    </row>
    <row r="638949" spans="4:4">
      <c r="D638949" s="571"/>
    </row>
    <row r="638950" spans="4:4">
      <c r="D638950" s="571"/>
    </row>
    <row r="638951" spans="4:4">
      <c r="D638951" s="571"/>
    </row>
    <row r="638952" spans="4:4">
      <c r="D638952" s="571"/>
    </row>
    <row r="638953" spans="4:4">
      <c r="D638953" s="571"/>
    </row>
    <row r="638954" spans="4:4">
      <c r="D638954" s="571"/>
    </row>
    <row r="638955" spans="4:4">
      <c r="D638955" s="571"/>
    </row>
    <row r="638956" spans="4:4">
      <c r="D638956" s="571"/>
    </row>
    <row r="638957" spans="4:4">
      <c r="D638957" s="571"/>
    </row>
    <row r="638958" spans="4:4">
      <c r="D638958" s="571"/>
    </row>
    <row r="638959" spans="4:4">
      <c r="D638959" s="571"/>
    </row>
    <row r="638960" spans="4:4">
      <c r="D638960" s="571"/>
    </row>
    <row r="638961" spans="4:4">
      <c r="D638961" s="571"/>
    </row>
    <row r="638962" spans="4:4">
      <c r="D638962" s="571"/>
    </row>
    <row r="638963" spans="4:4">
      <c r="D638963" s="571"/>
    </row>
    <row r="638964" spans="4:4">
      <c r="D638964" s="571"/>
    </row>
    <row r="638965" spans="4:4">
      <c r="D638965" s="571"/>
    </row>
    <row r="638966" spans="4:4">
      <c r="D638966" s="571"/>
    </row>
    <row r="638967" spans="4:4">
      <c r="D638967" s="571"/>
    </row>
    <row r="638968" spans="4:4">
      <c r="D638968" s="571"/>
    </row>
    <row r="638969" spans="4:4">
      <c r="D638969" s="571"/>
    </row>
    <row r="638970" spans="4:4">
      <c r="D638970" s="571"/>
    </row>
    <row r="638971" spans="4:4">
      <c r="D638971" s="571"/>
    </row>
    <row r="638972" spans="4:4">
      <c r="D638972" s="571"/>
    </row>
    <row r="638973" spans="4:4">
      <c r="D638973" s="571"/>
    </row>
    <row r="638974" spans="4:4">
      <c r="D638974" s="571"/>
    </row>
    <row r="638975" spans="4:4">
      <c r="D638975" s="571"/>
    </row>
    <row r="638976" spans="4:4">
      <c r="D638976" s="571"/>
    </row>
    <row r="638977" spans="4:4">
      <c r="D638977" s="571"/>
    </row>
    <row r="638978" spans="4:4">
      <c r="D638978" s="571"/>
    </row>
    <row r="638979" spans="4:4">
      <c r="D638979" s="571"/>
    </row>
    <row r="638980" spans="4:4">
      <c r="D638980" s="571"/>
    </row>
    <row r="638981" spans="4:4">
      <c r="D638981" s="571"/>
    </row>
    <row r="638982" spans="4:4">
      <c r="D638982" s="571"/>
    </row>
    <row r="638983" spans="4:4">
      <c r="D638983" s="571"/>
    </row>
    <row r="638984" spans="4:4">
      <c r="D638984" s="571"/>
    </row>
    <row r="638985" spans="4:4">
      <c r="D638985" s="571"/>
    </row>
    <row r="638986" spans="4:4">
      <c r="D638986" s="571"/>
    </row>
    <row r="638987" spans="4:4">
      <c r="D638987" s="571"/>
    </row>
    <row r="638988" spans="4:4">
      <c r="D638988" s="571"/>
    </row>
    <row r="638989" spans="4:4">
      <c r="D638989" s="571"/>
    </row>
    <row r="638990" spans="4:4">
      <c r="D638990" s="571"/>
    </row>
    <row r="638991" spans="4:4">
      <c r="D638991" s="571"/>
    </row>
    <row r="638992" spans="4:4">
      <c r="D638992" s="571"/>
    </row>
    <row r="638993" spans="4:4">
      <c r="D638993" s="571"/>
    </row>
    <row r="638994" spans="4:4">
      <c r="D638994" s="571"/>
    </row>
    <row r="638995" spans="4:4">
      <c r="D638995" s="571"/>
    </row>
    <row r="638996" spans="4:4">
      <c r="D638996" s="571"/>
    </row>
    <row r="638997" spans="4:4">
      <c r="D638997" s="571"/>
    </row>
    <row r="638998" spans="4:4">
      <c r="D638998" s="571"/>
    </row>
    <row r="638999" spans="4:4">
      <c r="D638999" s="571"/>
    </row>
    <row r="639000" spans="4:4">
      <c r="D639000" s="571"/>
    </row>
    <row r="639001" spans="4:4">
      <c r="D639001" s="571"/>
    </row>
    <row r="639002" spans="4:4">
      <c r="D639002" s="571"/>
    </row>
    <row r="639003" spans="4:4">
      <c r="D639003" s="571"/>
    </row>
    <row r="639004" spans="4:4">
      <c r="D639004" s="571"/>
    </row>
    <row r="639005" spans="4:4">
      <c r="D639005" s="571"/>
    </row>
    <row r="639006" spans="4:4">
      <c r="D639006" s="571"/>
    </row>
    <row r="639007" spans="4:4">
      <c r="D639007" s="571"/>
    </row>
    <row r="639008" spans="4:4">
      <c r="D639008" s="571"/>
    </row>
    <row r="639009" spans="4:4">
      <c r="D639009" s="571"/>
    </row>
    <row r="639010" spans="4:4">
      <c r="D639010" s="571"/>
    </row>
    <row r="639011" spans="4:4">
      <c r="D639011" s="571"/>
    </row>
    <row r="639012" spans="4:4">
      <c r="D639012" s="571"/>
    </row>
    <row r="639013" spans="4:4">
      <c r="D639013" s="571"/>
    </row>
    <row r="639014" spans="4:4">
      <c r="D639014" s="571"/>
    </row>
    <row r="639015" spans="4:4">
      <c r="D639015" s="571"/>
    </row>
    <row r="639016" spans="4:4">
      <c r="D639016" s="571"/>
    </row>
    <row r="639017" spans="4:4">
      <c r="D639017" s="571"/>
    </row>
    <row r="639018" spans="4:4">
      <c r="D639018" s="571"/>
    </row>
    <row r="639019" spans="4:4">
      <c r="D639019" s="571"/>
    </row>
    <row r="639020" spans="4:4">
      <c r="D639020" s="571"/>
    </row>
    <row r="639021" spans="4:4">
      <c r="D639021" s="571"/>
    </row>
    <row r="639022" spans="4:4">
      <c r="D639022" s="571"/>
    </row>
    <row r="639023" spans="4:4">
      <c r="D639023" s="571"/>
    </row>
    <row r="639024" spans="4:4">
      <c r="D639024" s="571"/>
    </row>
    <row r="639025" spans="4:4">
      <c r="D639025" s="571"/>
    </row>
    <row r="639026" spans="4:4">
      <c r="D639026" s="571"/>
    </row>
    <row r="639027" spans="4:4">
      <c r="D639027" s="571"/>
    </row>
    <row r="639028" spans="4:4">
      <c r="D639028" s="571"/>
    </row>
    <row r="639029" spans="4:4">
      <c r="D639029" s="571"/>
    </row>
    <row r="639030" spans="4:4">
      <c r="D639030" s="571"/>
    </row>
    <row r="639031" spans="4:4">
      <c r="D639031" s="571"/>
    </row>
    <row r="639032" spans="4:4">
      <c r="D639032" s="571"/>
    </row>
    <row r="639033" spans="4:4">
      <c r="D639033" s="571"/>
    </row>
    <row r="639034" spans="4:4">
      <c r="D639034" s="571"/>
    </row>
    <row r="639035" spans="4:4">
      <c r="D639035" s="571"/>
    </row>
    <row r="639036" spans="4:4">
      <c r="D639036" s="571"/>
    </row>
    <row r="639037" spans="4:4">
      <c r="D639037" s="571"/>
    </row>
    <row r="639038" spans="4:4">
      <c r="D639038" s="571"/>
    </row>
    <row r="639039" spans="4:4">
      <c r="D639039" s="571"/>
    </row>
    <row r="639040" spans="4:4">
      <c r="D639040" s="571"/>
    </row>
    <row r="639041" spans="4:4">
      <c r="D639041" s="571"/>
    </row>
    <row r="639042" spans="4:4">
      <c r="D639042" s="571"/>
    </row>
    <row r="639043" spans="4:4">
      <c r="D639043" s="571"/>
    </row>
    <row r="639044" spans="4:4">
      <c r="D639044" s="571"/>
    </row>
    <row r="639045" spans="4:4">
      <c r="D639045" s="571"/>
    </row>
    <row r="639046" spans="4:4">
      <c r="D639046" s="571"/>
    </row>
    <row r="639047" spans="4:4">
      <c r="D639047" s="571"/>
    </row>
    <row r="639048" spans="4:4">
      <c r="D639048" s="571"/>
    </row>
    <row r="639049" spans="4:4">
      <c r="D639049" s="571"/>
    </row>
    <row r="639050" spans="4:4">
      <c r="D639050" s="571"/>
    </row>
    <row r="639051" spans="4:4">
      <c r="D639051" s="571"/>
    </row>
    <row r="639052" spans="4:4">
      <c r="D639052" s="571"/>
    </row>
    <row r="639053" spans="4:4">
      <c r="D639053" s="571"/>
    </row>
    <row r="639054" spans="4:4">
      <c r="D639054" s="571"/>
    </row>
    <row r="639055" spans="4:4">
      <c r="D639055" s="571"/>
    </row>
    <row r="639056" spans="4:4">
      <c r="D639056" s="571"/>
    </row>
    <row r="639057" spans="4:4">
      <c r="D639057" s="571"/>
    </row>
    <row r="639058" spans="4:4">
      <c r="D639058" s="571"/>
    </row>
    <row r="639059" spans="4:4">
      <c r="D639059" s="571"/>
    </row>
    <row r="639060" spans="4:4">
      <c r="D639060" s="571"/>
    </row>
    <row r="639061" spans="4:4">
      <c r="D639061" s="571"/>
    </row>
    <row r="639062" spans="4:4">
      <c r="D639062" s="571"/>
    </row>
    <row r="639063" spans="4:4">
      <c r="D639063" s="571"/>
    </row>
    <row r="639064" spans="4:4">
      <c r="D639064" s="571"/>
    </row>
    <row r="639065" spans="4:4">
      <c r="D639065" s="571"/>
    </row>
    <row r="639066" spans="4:4">
      <c r="D639066" s="571"/>
    </row>
    <row r="639067" spans="4:4">
      <c r="D639067" s="571"/>
    </row>
    <row r="639068" spans="4:4">
      <c r="D639068" s="571"/>
    </row>
    <row r="639069" spans="4:4">
      <c r="D639069" s="571"/>
    </row>
    <row r="639070" spans="4:4">
      <c r="D639070" s="571"/>
    </row>
    <row r="639071" spans="4:4">
      <c r="D639071" s="571"/>
    </row>
    <row r="639072" spans="4:4">
      <c r="D639072" s="571"/>
    </row>
    <row r="639073" spans="4:4">
      <c r="D639073" s="571"/>
    </row>
    <row r="639074" spans="4:4">
      <c r="D639074" s="571"/>
    </row>
    <row r="639075" spans="4:4">
      <c r="D639075" s="571"/>
    </row>
    <row r="639076" spans="4:4">
      <c r="D639076" s="571"/>
    </row>
    <row r="639077" spans="4:4">
      <c r="D639077" s="571"/>
    </row>
    <row r="639078" spans="4:4">
      <c r="D639078" s="571"/>
    </row>
    <row r="639079" spans="4:4">
      <c r="D639079" s="571"/>
    </row>
    <row r="639080" spans="4:4">
      <c r="D639080" s="571"/>
    </row>
    <row r="639081" spans="4:4">
      <c r="D639081" s="571"/>
    </row>
    <row r="639082" spans="4:4">
      <c r="D639082" s="571"/>
    </row>
    <row r="639083" spans="4:4">
      <c r="D639083" s="571"/>
    </row>
    <row r="639084" spans="4:4">
      <c r="D639084" s="571"/>
    </row>
    <row r="639085" spans="4:4">
      <c r="D639085" s="571"/>
    </row>
    <row r="639086" spans="4:4">
      <c r="D639086" s="571"/>
    </row>
    <row r="639087" spans="4:4">
      <c r="D639087" s="571"/>
    </row>
    <row r="639088" spans="4:4">
      <c r="D639088" s="571"/>
    </row>
    <row r="639089" spans="4:4">
      <c r="D639089" s="571"/>
    </row>
    <row r="639090" spans="4:4">
      <c r="D639090" s="571"/>
    </row>
    <row r="639091" spans="4:4">
      <c r="D639091" s="571"/>
    </row>
    <row r="639092" spans="4:4">
      <c r="D639092" s="571"/>
    </row>
    <row r="639093" spans="4:4">
      <c r="D639093" s="571"/>
    </row>
    <row r="639094" spans="4:4">
      <c r="D639094" s="571"/>
    </row>
    <row r="639095" spans="4:4">
      <c r="D639095" s="571"/>
    </row>
    <row r="639096" spans="4:4">
      <c r="D639096" s="571"/>
    </row>
    <row r="639097" spans="4:4">
      <c r="D639097" s="571"/>
    </row>
    <row r="639098" spans="4:4">
      <c r="D639098" s="571"/>
    </row>
    <row r="639099" spans="4:4">
      <c r="D639099" s="571"/>
    </row>
    <row r="639100" spans="4:4">
      <c r="D639100" s="571"/>
    </row>
    <row r="639101" spans="4:4">
      <c r="D639101" s="571"/>
    </row>
    <row r="639102" spans="4:4">
      <c r="D639102" s="571"/>
    </row>
    <row r="639103" spans="4:4">
      <c r="D639103" s="571"/>
    </row>
    <row r="639104" spans="4:4">
      <c r="D639104" s="571"/>
    </row>
    <row r="639105" spans="4:4">
      <c r="D639105" s="571"/>
    </row>
    <row r="639106" spans="4:4">
      <c r="D639106" s="571"/>
    </row>
    <row r="639107" spans="4:4">
      <c r="D639107" s="571"/>
    </row>
    <row r="639108" spans="4:4">
      <c r="D639108" s="571"/>
    </row>
    <row r="639109" spans="4:4">
      <c r="D639109" s="571"/>
    </row>
    <row r="639110" spans="4:4">
      <c r="D639110" s="571"/>
    </row>
    <row r="639111" spans="4:4">
      <c r="D639111" s="571"/>
    </row>
    <row r="639112" spans="4:4">
      <c r="D639112" s="571"/>
    </row>
    <row r="639113" spans="4:4">
      <c r="D639113" s="571"/>
    </row>
    <row r="639114" spans="4:4">
      <c r="D639114" s="571"/>
    </row>
    <row r="639115" spans="4:4">
      <c r="D639115" s="571"/>
    </row>
    <row r="639116" spans="4:4">
      <c r="D639116" s="571"/>
    </row>
    <row r="639117" spans="4:4">
      <c r="D639117" s="571"/>
    </row>
    <row r="639118" spans="4:4">
      <c r="D639118" s="571"/>
    </row>
    <row r="639119" spans="4:4">
      <c r="D639119" s="571"/>
    </row>
    <row r="639120" spans="4:4">
      <c r="D639120" s="571"/>
    </row>
    <row r="639121" spans="4:4">
      <c r="D639121" s="571"/>
    </row>
    <row r="639122" spans="4:4">
      <c r="D639122" s="571"/>
    </row>
    <row r="639123" spans="4:4">
      <c r="D639123" s="571"/>
    </row>
    <row r="639124" spans="4:4">
      <c r="D639124" s="571"/>
    </row>
    <row r="639125" spans="4:4">
      <c r="D639125" s="571"/>
    </row>
    <row r="639126" spans="4:4">
      <c r="D639126" s="571"/>
    </row>
    <row r="639127" spans="4:4">
      <c r="D639127" s="571"/>
    </row>
    <row r="639128" spans="4:4">
      <c r="D639128" s="571"/>
    </row>
    <row r="639129" spans="4:4">
      <c r="D639129" s="571"/>
    </row>
    <row r="639130" spans="4:4">
      <c r="D639130" s="571"/>
    </row>
    <row r="639131" spans="4:4">
      <c r="D639131" s="571"/>
    </row>
    <row r="639132" spans="4:4">
      <c r="D639132" s="571"/>
    </row>
    <row r="639133" spans="4:4">
      <c r="D639133" s="571"/>
    </row>
    <row r="639134" spans="4:4">
      <c r="D639134" s="571"/>
    </row>
    <row r="639135" spans="4:4">
      <c r="D639135" s="571"/>
    </row>
    <row r="639136" spans="4:4">
      <c r="D639136" s="571"/>
    </row>
    <row r="639137" spans="4:4">
      <c r="D639137" s="571"/>
    </row>
    <row r="639138" spans="4:4">
      <c r="D639138" s="571"/>
    </row>
    <row r="639139" spans="4:4">
      <c r="D639139" s="571"/>
    </row>
    <row r="639140" spans="4:4">
      <c r="D639140" s="571"/>
    </row>
    <row r="639141" spans="4:4">
      <c r="D639141" s="571"/>
    </row>
    <row r="639142" spans="4:4">
      <c r="D639142" s="571"/>
    </row>
    <row r="639143" spans="4:4">
      <c r="D639143" s="571"/>
    </row>
    <row r="639144" spans="4:4">
      <c r="D639144" s="571"/>
    </row>
    <row r="639145" spans="4:4">
      <c r="D639145" s="571"/>
    </row>
    <row r="639146" spans="4:4">
      <c r="D639146" s="571"/>
    </row>
    <row r="639147" spans="4:4">
      <c r="D639147" s="571"/>
    </row>
    <row r="639148" spans="4:4">
      <c r="D639148" s="571"/>
    </row>
    <row r="639149" spans="4:4">
      <c r="D639149" s="571"/>
    </row>
    <row r="639150" spans="4:4">
      <c r="D639150" s="571"/>
    </row>
    <row r="639151" spans="4:4">
      <c r="D639151" s="571"/>
    </row>
    <row r="639152" spans="4:4">
      <c r="D639152" s="571"/>
    </row>
    <row r="639153" spans="4:4">
      <c r="D639153" s="571"/>
    </row>
    <row r="639154" spans="4:4">
      <c r="D639154" s="571"/>
    </row>
    <row r="639155" spans="4:4">
      <c r="D639155" s="571"/>
    </row>
    <row r="639156" spans="4:4">
      <c r="D639156" s="571"/>
    </row>
    <row r="639157" spans="4:4">
      <c r="D639157" s="571"/>
    </row>
    <row r="639158" spans="4:4">
      <c r="D639158" s="571"/>
    </row>
    <row r="639159" spans="4:4">
      <c r="D639159" s="571"/>
    </row>
    <row r="639160" spans="4:4">
      <c r="D639160" s="571"/>
    </row>
    <row r="639161" spans="4:4">
      <c r="D639161" s="571"/>
    </row>
    <row r="639162" spans="4:4">
      <c r="D639162" s="571"/>
    </row>
    <row r="639163" spans="4:4">
      <c r="D639163" s="571"/>
    </row>
    <row r="639164" spans="4:4">
      <c r="D639164" s="571"/>
    </row>
    <row r="639165" spans="4:4">
      <c r="D639165" s="571"/>
    </row>
    <row r="639166" spans="4:4">
      <c r="D639166" s="571"/>
    </row>
    <row r="639167" spans="4:4">
      <c r="D639167" s="571"/>
    </row>
    <row r="639168" spans="4:4">
      <c r="D639168" s="571"/>
    </row>
    <row r="639169" spans="4:4">
      <c r="D639169" s="571"/>
    </row>
    <row r="639170" spans="4:4">
      <c r="D639170" s="571"/>
    </row>
    <row r="639171" spans="4:4">
      <c r="D639171" s="571"/>
    </row>
    <row r="639172" spans="4:4">
      <c r="D639172" s="571"/>
    </row>
    <row r="639173" spans="4:4">
      <c r="D639173" s="571"/>
    </row>
    <row r="639174" spans="4:4">
      <c r="D639174" s="571"/>
    </row>
    <row r="639175" spans="4:4">
      <c r="D639175" s="571"/>
    </row>
    <row r="639176" spans="4:4">
      <c r="D639176" s="571"/>
    </row>
    <row r="639177" spans="4:4">
      <c r="D639177" s="571"/>
    </row>
    <row r="639178" spans="4:4">
      <c r="D639178" s="571"/>
    </row>
    <row r="639179" spans="4:4">
      <c r="D639179" s="571"/>
    </row>
    <row r="639180" spans="4:4">
      <c r="D639180" s="571"/>
    </row>
    <row r="639181" spans="4:4">
      <c r="D639181" s="571"/>
    </row>
    <row r="639182" spans="4:4">
      <c r="D639182" s="571"/>
    </row>
    <row r="639183" spans="4:4">
      <c r="D639183" s="571"/>
    </row>
    <row r="639184" spans="4:4">
      <c r="D639184" s="571"/>
    </row>
    <row r="639185" spans="4:4">
      <c r="D639185" s="571"/>
    </row>
    <row r="639186" spans="4:4">
      <c r="D639186" s="571"/>
    </row>
    <row r="639187" spans="4:4">
      <c r="D639187" s="571"/>
    </row>
    <row r="639188" spans="4:4">
      <c r="D639188" s="571"/>
    </row>
    <row r="639189" spans="4:4">
      <c r="D639189" s="571"/>
    </row>
    <row r="639190" spans="4:4">
      <c r="D639190" s="571"/>
    </row>
    <row r="639191" spans="4:4">
      <c r="D639191" s="571"/>
    </row>
    <row r="639192" spans="4:4">
      <c r="D639192" s="571"/>
    </row>
    <row r="639193" spans="4:4">
      <c r="D639193" s="571"/>
    </row>
    <row r="639194" spans="4:4">
      <c r="D639194" s="571"/>
    </row>
    <row r="639195" spans="4:4">
      <c r="D639195" s="571"/>
    </row>
    <row r="639196" spans="4:4">
      <c r="D639196" s="571"/>
    </row>
    <row r="639197" spans="4:4">
      <c r="D639197" s="571"/>
    </row>
    <row r="639198" spans="4:4">
      <c r="D639198" s="571"/>
    </row>
    <row r="639199" spans="4:4">
      <c r="D639199" s="571"/>
    </row>
    <row r="639200" spans="4:4">
      <c r="D639200" s="571"/>
    </row>
    <row r="639201" spans="4:4">
      <c r="D639201" s="571"/>
    </row>
    <row r="639202" spans="4:4">
      <c r="D639202" s="571"/>
    </row>
    <row r="639203" spans="4:4">
      <c r="D639203" s="571"/>
    </row>
    <row r="639204" spans="4:4">
      <c r="D639204" s="571"/>
    </row>
    <row r="639205" spans="4:4">
      <c r="D639205" s="571"/>
    </row>
    <row r="639206" spans="4:4">
      <c r="D639206" s="571"/>
    </row>
    <row r="639207" spans="4:4">
      <c r="D639207" s="571"/>
    </row>
    <row r="639208" spans="4:4">
      <c r="D639208" s="571"/>
    </row>
    <row r="639209" spans="4:4">
      <c r="D639209" s="571"/>
    </row>
    <row r="639210" spans="4:4">
      <c r="D639210" s="571"/>
    </row>
    <row r="639211" spans="4:4">
      <c r="D639211" s="571"/>
    </row>
    <row r="639212" spans="4:4">
      <c r="D639212" s="571"/>
    </row>
    <row r="639213" spans="4:4">
      <c r="D639213" s="571"/>
    </row>
    <row r="639214" spans="4:4">
      <c r="D639214" s="571"/>
    </row>
    <row r="639215" spans="4:4">
      <c r="D639215" s="571"/>
    </row>
    <row r="639216" spans="4:4">
      <c r="D639216" s="571"/>
    </row>
    <row r="639217" spans="4:4">
      <c r="D639217" s="571"/>
    </row>
    <row r="639218" spans="4:4">
      <c r="D639218" s="571"/>
    </row>
    <row r="639219" spans="4:4">
      <c r="D639219" s="571"/>
    </row>
    <row r="639220" spans="4:4">
      <c r="D639220" s="571"/>
    </row>
    <row r="639221" spans="4:4">
      <c r="D639221" s="571"/>
    </row>
    <row r="639222" spans="4:4">
      <c r="D639222" s="571"/>
    </row>
    <row r="639223" spans="4:4">
      <c r="D639223" s="571"/>
    </row>
    <row r="639224" spans="4:4">
      <c r="D639224" s="571"/>
    </row>
    <row r="639225" spans="4:4">
      <c r="D639225" s="571"/>
    </row>
    <row r="639226" spans="4:4">
      <c r="D639226" s="571"/>
    </row>
    <row r="639227" spans="4:4">
      <c r="D639227" s="571"/>
    </row>
    <row r="639228" spans="4:4">
      <c r="D639228" s="571"/>
    </row>
    <row r="639229" spans="4:4">
      <c r="D639229" s="571"/>
    </row>
    <row r="639230" spans="4:4">
      <c r="D639230" s="571"/>
    </row>
    <row r="639231" spans="4:4">
      <c r="D639231" s="571"/>
    </row>
    <row r="639232" spans="4:4">
      <c r="D639232" s="571"/>
    </row>
    <row r="639233" spans="4:4">
      <c r="D639233" s="571"/>
    </row>
    <row r="639234" spans="4:4">
      <c r="D639234" s="571"/>
    </row>
    <row r="639235" spans="4:4">
      <c r="D639235" s="571"/>
    </row>
    <row r="639236" spans="4:4">
      <c r="D639236" s="571"/>
    </row>
    <row r="639237" spans="4:4">
      <c r="D639237" s="571"/>
    </row>
    <row r="639238" spans="4:4">
      <c r="D639238" s="571"/>
    </row>
    <row r="639239" spans="4:4">
      <c r="D639239" s="571"/>
    </row>
    <row r="639240" spans="4:4">
      <c r="D639240" s="571"/>
    </row>
    <row r="639241" spans="4:4">
      <c r="D639241" s="571"/>
    </row>
    <row r="639242" spans="4:4">
      <c r="D639242" s="571"/>
    </row>
    <row r="639243" spans="4:4">
      <c r="D639243" s="571"/>
    </row>
    <row r="639244" spans="4:4">
      <c r="D639244" s="571"/>
    </row>
    <row r="639245" spans="4:4">
      <c r="D639245" s="571"/>
    </row>
    <row r="639246" spans="4:4">
      <c r="D639246" s="571"/>
    </row>
    <row r="639247" spans="4:4">
      <c r="D639247" s="571"/>
    </row>
    <row r="639248" spans="4:4">
      <c r="D639248" s="571"/>
    </row>
    <row r="639249" spans="4:4">
      <c r="D639249" s="571"/>
    </row>
    <row r="639250" spans="4:4">
      <c r="D639250" s="571"/>
    </row>
    <row r="639251" spans="4:4">
      <c r="D639251" s="571"/>
    </row>
    <row r="639252" spans="4:4">
      <c r="D639252" s="571"/>
    </row>
    <row r="639253" spans="4:4">
      <c r="D639253" s="571"/>
    </row>
    <row r="639254" spans="4:4">
      <c r="D639254" s="571"/>
    </row>
    <row r="639255" spans="4:4">
      <c r="D639255" s="571"/>
    </row>
    <row r="639256" spans="4:4">
      <c r="D639256" s="571"/>
    </row>
    <row r="639257" spans="4:4">
      <c r="D639257" s="571"/>
    </row>
    <row r="639258" spans="4:4">
      <c r="D639258" s="571"/>
    </row>
    <row r="639259" spans="4:4">
      <c r="D639259" s="571"/>
    </row>
    <row r="639260" spans="4:4">
      <c r="D639260" s="571"/>
    </row>
    <row r="639261" spans="4:4">
      <c r="D639261" s="571"/>
    </row>
    <row r="639262" spans="4:4">
      <c r="D639262" s="571"/>
    </row>
    <row r="639263" spans="4:4">
      <c r="D639263" s="571"/>
    </row>
    <row r="639264" spans="4:4">
      <c r="D639264" s="571"/>
    </row>
    <row r="639265" spans="4:4">
      <c r="D639265" s="571"/>
    </row>
    <row r="639266" spans="4:4">
      <c r="D639266" s="571"/>
    </row>
    <row r="639267" spans="4:4">
      <c r="D639267" s="571"/>
    </row>
    <row r="639268" spans="4:4">
      <c r="D639268" s="571"/>
    </row>
    <row r="639269" spans="4:4">
      <c r="D639269" s="571"/>
    </row>
    <row r="639270" spans="4:4">
      <c r="D639270" s="571"/>
    </row>
    <row r="639271" spans="4:4">
      <c r="D639271" s="571"/>
    </row>
    <row r="639272" spans="4:4">
      <c r="D639272" s="571"/>
    </row>
    <row r="639273" spans="4:4">
      <c r="D639273" s="571"/>
    </row>
    <row r="639274" spans="4:4">
      <c r="D639274" s="571"/>
    </row>
    <row r="639275" spans="4:4">
      <c r="D639275" s="571"/>
    </row>
    <row r="639276" spans="4:4">
      <c r="D639276" s="571"/>
    </row>
    <row r="639277" spans="4:4">
      <c r="D639277" s="571"/>
    </row>
    <row r="639278" spans="4:4">
      <c r="D639278" s="571"/>
    </row>
    <row r="639279" spans="4:4">
      <c r="D639279" s="571"/>
    </row>
    <row r="639280" spans="4:4">
      <c r="D639280" s="571"/>
    </row>
    <row r="639281" spans="4:4">
      <c r="D639281" s="571"/>
    </row>
    <row r="639282" spans="4:4">
      <c r="D639282" s="571"/>
    </row>
    <row r="639283" spans="4:4">
      <c r="D639283" s="571"/>
    </row>
    <row r="639284" spans="4:4">
      <c r="D639284" s="571"/>
    </row>
    <row r="639285" spans="4:4">
      <c r="D639285" s="571"/>
    </row>
    <row r="639286" spans="4:4">
      <c r="D639286" s="571"/>
    </row>
    <row r="639287" spans="4:4">
      <c r="D639287" s="571"/>
    </row>
    <row r="639288" spans="4:4">
      <c r="D639288" s="571"/>
    </row>
    <row r="639289" spans="4:4">
      <c r="D639289" s="571"/>
    </row>
    <row r="639290" spans="4:4">
      <c r="D639290" s="571"/>
    </row>
    <row r="639291" spans="4:4">
      <c r="D639291" s="571"/>
    </row>
    <row r="639292" spans="4:4">
      <c r="D639292" s="571"/>
    </row>
    <row r="639293" spans="4:4">
      <c r="D639293" s="571"/>
    </row>
    <row r="639294" spans="4:4">
      <c r="D639294" s="571"/>
    </row>
    <row r="639295" spans="4:4">
      <c r="D639295" s="571"/>
    </row>
    <row r="639296" spans="4:4">
      <c r="D639296" s="571"/>
    </row>
    <row r="639297" spans="4:4">
      <c r="D639297" s="571"/>
    </row>
    <row r="639298" spans="4:4">
      <c r="D639298" s="571"/>
    </row>
    <row r="639299" spans="4:4">
      <c r="D639299" s="571"/>
    </row>
    <row r="639300" spans="4:4">
      <c r="D639300" s="571"/>
    </row>
    <row r="639301" spans="4:4">
      <c r="D639301" s="571"/>
    </row>
    <row r="639302" spans="4:4">
      <c r="D639302" s="571"/>
    </row>
    <row r="639303" spans="4:4">
      <c r="D639303" s="571"/>
    </row>
    <row r="639304" spans="4:4">
      <c r="D639304" s="571"/>
    </row>
    <row r="639305" spans="4:4">
      <c r="D639305" s="571"/>
    </row>
    <row r="639306" spans="4:4">
      <c r="D639306" s="571"/>
    </row>
    <row r="639307" spans="4:4">
      <c r="D639307" s="571"/>
    </row>
    <row r="639308" spans="4:4">
      <c r="D639308" s="571"/>
    </row>
    <row r="639309" spans="4:4">
      <c r="D639309" s="571"/>
    </row>
    <row r="639310" spans="4:4">
      <c r="D639310" s="571"/>
    </row>
    <row r="639311" spans="4:4">
      <c r="D639311" s="571"/>
    </row>
    <row r="639312" spans="4:4">
      <c r="D639312" s="571"/>
    </row>
    <row r="639313" spans="4:4">
      <c r="D639313" s="571"/>
    </row>
    <row r="639314" spans="4:4">
      <c r="D639314" s="571"/>
    </row>
    <row r="639315" spans="4:4">
      <c r="D639315" s="571"/>
    </row>
    <row r="639316" spans="4:4">
      <c r="D639316" s="571"/>
    </row>
    <row r="639317" spans="4:4">
      <c r="D639317" s="571"/>
    </row>
    <row r="639318" spans="4:4">
      <c r="D639318" s="571"/>
    </row>
    <row r="639319" spans="4:4">
      <c r="D639319" s="571"/>
    </row>
    <row r="639320" spans="4:4">
      <c r="D639320" s="571"/>
    </row>
    <row r="639321" spans="4:4">
      <c r="D639321" s="571"/>
    </row>
    <row r="639322" spans="4:4">
      <c r="D639322" s="571"/>
    </row>
    <row r="639323" spans="4:4">
      <c r="D639323" s="571"/>
    </row>
    <row r="639324" spans="4:4">
      <c r="D639324" s="571"/>
    </row>
    <row r="639325" spans="4:4">
      <c r="D639325" s="571"/>
    </row>
    <row r="639326" spans="4:4">
      <c r="D639326" s="571"/>
    </row>
    <row r="639327" spans="4:4">
      <c r="D639327" s="571"/>
    </row>
    <row r="639328" spans="4:4">
      <c r="D639328" s="571"/>
    </row>
    <row r="639329" spans="4:4">
      <c r="D639329" s="571"/>
    </row>
    <row r="639330" spans="4:4">
      <c r="D639330" s="571"/>
    </row>
    <row r="639331" spans="4:4">
      <c r="D639331" s="571"/>
    </row>
    <row r="639332" spans="4:4">
      <c r="D639332" s="571"/>
    </row>
    <row r="639333" spans="4:4">
      <c r="D639333" s="571"/>
    </row>
    <row r="639334" spans="4:4">
      <c r="D639334" s="571"/>
    </row>
    <row r="639335" spans="4:4">
      <c r="D639335" s="571"/>
    </row>
    <row r="639336" spans="4:4">
      <c r="D639336" s="571"/>
    </row>
    <row r="639337" spans="4:4">
      <c r="D639337" s="571"/>
    </row>
    <row r="639338" spans="4:4">
      <c r="D639338" s="571"/>
    </row>
    <row r="639339" spans="4:4">
      <c r="D639339" s="571"/>
    </row>
    <row r="639340" spans="4:4">
      <c r="D639340" s="571"/>
    </row>
    <row r="639341" spans="4:4">
      <c r="D639341" s="571"/>
    </row>
    <row r="639342" spans="4:4">
      <c r="D639342" s="571"/>
    </row>
    <row r="639343" spans="4:4">
      <c r="D639343" s="571"/>
    </row>
    <row r="639344" spans="4:4">
      <c r="D639344" s="571"/>
    </row>
    <row r="639345" spans="4:4">
      <c r="D639345" s="571"/>
    </row>
    <row r="639346" spans="4:4">
      <c r="D639346" s="571"/>
    </row>
    <row r="639347" spans="4:4">
      <c r="D639347" s="571"/>
    </row>
    <row r="639348" spans="4:4">
      <c r="D639348" s="571"/>
    </row>
    <row r="639349" spans="4:4">
      <c r="D639349" s="571"/>
    </row>
    <row r="639350" spans="4:4">
      <c r="D639350" s="571"/>
    </row>
    <row r="639351" spans="4:4">
      <c r="D639351" s="571"/>
    </row>
    <row r="639352" spans="4:4">
      <c r="D639352" s="571"/>
    </row>
    <row r="639353" spans="4:4">
      <c r="D639353" s="571"/>
    </row>
    <row r="639354" spans="4:4">
      <c r="D639354" s="571"/>
    </row>
    <row r="639355" spans="4:4">
      <c r="D639355" s="571"/>
    </row>
    <row r="639356" spans="4:4">
      <c r="D639356" s="571"/>
    </row>
    <row r="639357" spans="4:4">
      <c r="D639357" s="571"/>
    </row>
    <row r="639358" spans="4:4">
      <c r="D639358" s="571"/>
    </row>
    <row r="639359" spans="4:4">
      <c r="D639359" s="571"/>
    </row>
    <row r="639360" spans="4:4">
      <c r="D639360" s="571"/>
    </row>
    <row r="639361" spans="4:4">
      <c r="D639361" s="571"/>
    </row>
    <row r="639362" spans="4:4">
      <c r="D639362" s="571"/>
    </row>
    <row r="639363" spans="4:4">
      <c r="D639363" s="571"/>
    </row>
    <row r="639364" spans="4:4">
      <c r="D639364" s="571"/>
    </row>
    <row r="639365" spans="4:4">
      <c r="D639365" s="571"/>
    </row>
    <row r="639366" spans="4:4">
      <c r="D639366" s="571"/>
    </row>
    <row r="639367" spans="4:4">
      <c r="D639367" s="571"/>
    </row>
    <row r="639368" spans="4:4">
      <c r="D639368" s="571"/>
    </row>
    <row r="639369" spans="4:4">
      <c r="D639369" s="571"/>
    </row>
    <row r="639370" spans="4:4">
      <c r="D639370" s="571"/>
    </row>
    <row r="639371" spans="4:4">
      <c r="D639371" s="571"/>
    </row>
    <row r="639372" spans="4:4">
      <c r="D639372" s="571"/>
    </row>
    <row r="639373" spans="4:4">
      <c r="D639373" s="571"/>
    </row>
    <row r="639374" spans="4:4">
      <c r="D639374" s="571"/>
    </row>
    <row r="639375" spans="4:4">
      <c r="D639375" s="571"/>
    </row>
    <row r="639376" spans="4:4">
      <c r="D639376" s="571"/>
    </row>
    <row r="639377" spans="4:4">
      <c r="D639377" s="571"/>
    </row>
    <row r="639378" spans="4:4">
      <c r="D639378" s="571"/>
    </row>
    <row r="639379" spans="4:4">
      <c r="D639379" s="571"/>
    </row>
    <row r="639380" spans="4:4">
      <c r="D639380" s="571"/>
    </row>
    <row r="639381" spans="4:4">
      <c r="D639381" s="571"/>
    </row>
    <row r="639382" spans="4:4">
      <c r="D639382" s="571"/>
    </row>
    <row r="639383" spans="4:4">
      <c r="D639383" s="571"/>
    </row>
    <row r="639384" spans="4:4">
      <c r="D639384" s="571"/>
    </row>
    <row r="639385" spans="4:4">
      <c r="D639385" s="571"/>
    </row>
    <row r="639386" spans="4:4">
      <c r="D639386" s="571"/>
    </row>
    <row r="639387" spans="4:4">
      <c r="D639387" s="571"/>
    </row>
    <row r="639388" spans="4:4">
      <c r="D639388" s="571"/>
    </row>
    <row r="639389" spans="4:4">
      <c r="D639389" s="571"/>
    </row>
    <row r="639390" spans="4:4">
      <c r="D639390" s="571"/>
    </row>
    <row r="639391" spans="4:4">
      <c r="D639391" s="571"/>
    </row>
    <row r="639392" spans="4:4">
      <c r="D639392" s="571"/>
    </row>
    <row r="639393" spans="4:4">
      <c r="D639393" s="571"/>
    </row>
    <row r="639394" spans="4:4">
      <c r="D639394" s="571"/>
    </row>
    <row r="639395" spans="4:4">
      <c r="D639395" s="571"/>
    </row>
    <row r="639396" spans="4:4">
      <c r="D639396" s="571"/>
    </row>
    <row r="639397" spans="4:4">
      <c r="D639397" s="571"/>
    </row>
    <row r="639398" spans="4:4">
      <c r="D639398" s="571"/>
    </row>
    <row r="639399" spans="4:4">
      <c r="D639399" s="571"/>
    </row>
    <row r="639400" spans="4:4">
      <c r="D639400" s="571"/>
    </row>
    <row r="639401" spans="4:4">
      <c r="D639401" s="571"/>
    </row>
    <row r="639402" spans="4:4">
      <c r="D639402" s="571"/>
    </row>
    <row r="639403" spans="4:4">
      <c r="D639403" s="571"/>
    </row>
    <row r="639404" spans="4:4">
      <c r="D639404" s="571"/>
    </row>
    <row r="639405" spans="4:4">
      <c r="D639405" s="571"/>
    </row>
    <row r="639406" spans="4:4">
      <c r="D639406" s="571"/>
    </row>
    <row r="639407" spans="4:4">
      <c r="D639407" s="571"/>
    </row>
    <row r="639408" spans="4:4">
      <c r="D639408" s="571"/>
    </row>
    <row r="639409" spans="4:4">
      <c r="D639409" s="571"/>
    </row>
    <row r="639410" spans="4:4">
      <c r="D639410" s="571"/>
    </row>
    <row r="639411" spans="4:4">
      <c r="D639411" s="571"/>
    </row>
    <row r="639412" spans="4:4">
      <c r="D639412" s="571"/>
    </row>
    <row r="639413" spans="4:4">
      <c r="D639413" s="571"/>
    </row>
    <row r="639414" spans="4:4">
      <c r="D639414" s="571"/>
    </row>
    <row r="639415" spans="4:4">
      <c r="D639415" s="571"/>
    </row>
    <row r="639416" spans="4:4">
      <c r="D639416" s="571"/>
    </row>
    <row r="639417" spans="4:4">
      <c r="D639417" s="571"/>
    </row>
    <row r="639418" spans="4:4">
      <c r="D639418" s="571"/>
    </row>
    <row r="639419" spans="4:4">
      <c r="D639419" s="571"/>
    </row>
    <row r="639420" spans="4:4">
      <c r="D639420" s="571"/>
    </row>
    <row r="639421" spans="4:4">
      <c r="D639421" s="571"/>
    </row>
    <row r="639422" spans="4:4">
      <c r="D639422" s="571"/>
    </row>
    <row r="639423" spans="4:4">
      <c r="D639423" s="571"/>
    </row>
    <row r="639424" spans="4:4">
      <c r="D639424" s="571"/>
    </row>
    <row r="639425" spans="4:4">
      <c r="D639425" s="571"/>
    </row>
    <row r="639426" spans="4:4">
      <c r="D639426" s="571"/>
    </row>
    <row r="639427" spans="4:4">
      <c r="D639427" s="571"/>
    </row>
    <row r="639428" spans="4:4">
      <c r="D639428" s="571"/>
    </row>
    <row r="639429" spans="4:4">
      <c r="D639429" s="571"/>
    </row>
    <row r="639430" spans="4:4">
      <c r="D639430" s="571"/>
    </row>
    <row r="639431" spans="4:4">
      <c r="D639431" s="571"/>
    </row>
    <row r="639432" spans="4:4">
      <c r="D639432" s="571"/>
    </row>
    <row r="639433" spans="4:4">
      <c r="D639433" s="571"/>
    </row>
    <row r="639434" spans="4:4">
      <c r="D639434" s="571"/>
    </row>
    <row r="639435" spans="4:4">
      <c r="D639435" s="571"/>
    </row>
    <row r="639436" spans="4:4">
      <c r="D639436" s="571"/>
    </row>
    <row r="639437" spans="4:4">
      <c r="D639437" s="571"/>
    </row>
    <row r="639438" spans="4:4">
      <c r="D639438" s="571"/>
    </row>
    <row r="639439" spans="4:4">
      <c r="D639439" s="571"/>
    </row>
    <row r="639440" spans="4:4">
      <c r="D639440" s="571"/>
    </row>
    <row r="639441" spans="4:4">
      <c r="D639441" s="571"/>
    </row>
    <row r="639442" spans="4:4">
      <c r="D639442" s="571"/>
    </row>
    <row r="639443" spans="4:4">
      <c r="D639443" s="571"/>
    </row>
    <row r="639444" spans="4:4">
      <c r="D639444" s="571"/>
    </row>
    <row r="639445" spans="4:4">
      <c r="D639445" s="571"/>
    </row>
    <row r="639446" spans="4:4">
      <c r="D639446" s="571"/>
    </row>
    <row r="639447" spans="4:4">
      <c r="D639447" s="571"/>
    </row>
    <row r="639448" spans="4:4">
      <c r="D639448" s="571"/>
    </row>
    <row r="639449" spans="4:4">
      <c r="D639449" s="571"/>
    </row>
    <row r="639450" spans="4:4">
      <c r="D639450" s="571"/>
    </row>
    <row r="639451" spans="4:4">
      <c r="D639451" s="571"/>
    </row>
    <row r="639452" spans="4:4">
      <c r="D639452" s="571"/>
    </row>
    <row r="639453" spans="4:4">
      <c r="D639453" s="571"/>
    </row>
    <row r="639454" spans="4:4">
      <c r="D639454" s="571"/>
    </row>
    <row r="639455" spans="4:4">
      <c r="D639455" s="571"/>
    </row>
    <row r="639456" spans="4:4">
      <c r="D639456" s="571"/>
    </row>
    <row r="639457" spans="4:4">
      <c r="D639457" s="571"/>
    </row>
    <row r="639458" spans="4:4">
      <c r="D639458" s="571"/>
    </row>
    <row r="639459" spans="4:4">
      <c r="D639459" s="571"/>
    </row>
    <row r="639460" spans="4:4">
      <c r="D639460" s="571"/>
    </row>
    <row r="639461" spans="4:4">
      <c r="D639461" s="571"/>
    </row>
    <row r="639462" spans="4:4">
      <c r="D639462" s="571"/>
    </row>
    <row r="639463" spans="4:4">
      <c r="D639463" s="571"/>
    </row>
    <row r="639464" spans="4:4">
      <c r="D639464" s="571"/>
    </row>
    <row r="639465" spans="4:4">
      <c r="D639465" s="571"/>
    </row>
    <row r="639466" spans="4:4">
      <c r="D639466" s="571"/>
    </row>
    <row r="639467" spans="4:4">
      <c r="D639467" s="571"/>
    </row>
    <row r="639468" spans="4:4">
      <c r="D639468" s="571"/>
    </row>
    <row r="639469" spans="4:4">
      <c r="D639469" s="571"/>
    </row>
    <row r="639470" spans="4:4">
      <c r="D639470" s="571"/>
    </row>
    <row r="639471" spans="4:4">
      <c r="D639471" s="571"/>
    </row>
    <row r="639472" spans="4:4">
      <c r="D639472" s="571"/>
    </row>
    <row r="639473" spans="4:4">
      <c r="D639473" s="571"/>
    </row>
    <row r="639474" spans="4:4">
      <c r="D639474" s="571"/>
    </row>
    <row r="639475" spans="4:4">
      <c r="D639475" s="571"/>
    </row>
    <row r="639476" spans="4:4">
      <c r="D639476" s="571"/>
    </row>
    <row r="639477" spans="4:4">
      <c r="D639477" s="571"/>
    </row>
    <row r="639478" spans="4:4">
      <c r="D639478" s="571"/>
    </row>
    <row r="639479" spans="4:4">
      <c r="D639479" s="571"/>
    </row>
    <row r="639480" spans="4:4">
      <c r="D639480" s="571"/>
    </row>
    <row r="639481" spans="4:4">
      <c r="D639481" s="571"/>
    </row>
    <row r="639482" spans="4:4">
      <c r="D639482" s="571"/>
    </row>
    <row r="639483" spans="4:4">
      <c r="D639483" s="571"/>
    </row>
    <row r="639484" spans="4:4">
      <c r="D639484" s="571"/>
    </row>
    <row r="639485" spans="4:4">
      <c r="D639485" s="571"/>
    </row>
    <row r="639486" spans="4:4">
      <c r="D639486" s="571"/>
    </row>
    <row r="639487" spans="4:4">
      <c r="D639487" s="571"/>
    </row>
    <row r="639488" spans="4:4">
      <c r="D639488" s="571"/>
    </row>
    <row r="639489" spans="4:4">
      <c r="D639489" s="571"/>
    </row>
    <row r="639490" spans="4:4">
      <c r="D639490" s="571"/>
    </row>
    <row r="639491" spans="4:4">
      <c r="D639491" s="571"/>
    </row>
    <row r="639492" spans="4:4">
      <c r="D639492" s="571"/>
    </row>
    <row r="639493" spans="4:4">
      <c r="D639493" s="571"/>
    </row>
    <row r="639494" spans="4:4">
      <c r="D639494" s="571"/>
    </row>
    <row r="639495" spans="4:4">
      <c r="D639495" s="571"/>
    </row>
    <row r="639496" spans="4:4">
      <c r="D639496" s="571"/>
    </row>
    <row r="639497" spans="4:4">
      <c r="D639497" s="571"/>
    </row>
    <row r="639498" spans="4:4">
      <c r="D639498" s="571"/>
    </row>
    <row r="639499" spans="4:4">
      <c r="D639499" s="571"/>
    </row>
    <row r="639500" spans="4:4">
      <c r="D639500" s="571"/>
    </row>
    <row r="639501" spans="4:4">
      <c r="D639501" s="571"/>
    </row>
    <row r="639502" spans="4:4">
      <c r="D639502" s="571"/>
    </row>
    <row r="639503" spans="4:4">
      <c r="D639503" s="571"/>
    </row>
    <row r="639504" spans="4:4">
      <c r="D639504" s="571"/>
    </row>
    <row r="639505" spans="4:4">
      <c r="D639505" s="571"/>
    </row>
    <row r="639506" spans="4:4">
      <c r="D639506" s="571"/>
    </row>
    <row r="639507" spans="4:4">
      <c r="D639507" s="571"/>
    </row>
    <row r="639508" spans="4:4">
      <c r="D639508" s="571"/>
    </row>
    <row r="639509" spans="4:4">
      <c r="D639509" s="571"/>
    </row>
    <row r="639510" spans="4:4">
      <c r="D639510" s="571"/>
    </row>
    <row r="639511" spans="4:4">
      <c r="D639511" s="571"/>
    </row>
    <row r="639512" spans="4:4">
      <c r="D639512" s="571"/>
    </row>
    <row r="639513" spans="4:4">
      <c r="D639513" s="571"/>
    </row>
    <row r="639514" spans="4:4">
      <c r="D639514" s="571"/>
    </row>
    <row r="639515" spans="4:4">
      <c r="D639515" s="571"/>
    </row>
    <row r="639516" spans="4:4">
      <c r="D639516" s="571"/>
    </row>
    <row r="639517" spans="4:4">
      <c r="D639517" s="571"/>
    </row>
    <row r="639518" spans="4:4">
      <c r="D639518" s="571"/>
    </row>
    <row r="639519" spans="4:4">
      <c r="D639519" s="571"/>
    </row>
    <row r="639520" spans="4:4">
      <c r="D639520" s="571"/>
    </row>
    <row r="639521" spans="4:4">
      <c r="D639521" s="571"/>
    </row>
    <row r="639522" spans="4:4">
      <c r="D639522" s="571"/>
    </row>
    <row r="639523" spans="4:4">
      <c r="D639523" s="571"/>
    </row>
    <row r="639524" spans="4:4">
      <c r="D639524" s="571"/>
    </row>
    <row r="639525" spans="4:4">
      <c r="D639525" s="571"/>
    </row>
    <row r="639526" spans="4:4">
      <c r="D639526" s="571"/>
    </row>
    <row r="639527" spans="4:4">
      <c r="D639527" s="571"/>
    </row>
    <row r="639528" spans="4:4">
      <c r="D639528" s="571"/>
    </row>
    <row r="639529" spans="4:4">
      <c r="D639529" s="571"/>
    </row>
    <row r="639530" spans="4:4">
      <c r="D639530" s="571"/>
    </row>
    <row r="639531" spans="4:4">
      <c r="D639531" s="571"/>
    </row>
    <row r="639532" spans="4:4">
      <c r="D639532" s="571"/>
    </row>
    <row r="639533" spans="4:4">
      <c r="D639533" s="571"/>
    </row>
    <row r="639534" spans="4:4">
      <c r="D639534" s="571"/>
    </row>
    <row r="639535" spans="4:4">
      <c r="D639535" s="571"/>
    </row>
    <row r="639536" spans="4:4">
      <c r="D639536" s="571"/>
    </row>
    <row r="639537" spans="4:4">
      <c r="D639537" s="571"/>
    </row>
    <row r="639538" spans="4:4">
      <c r="D639538" s="571"/>
    </row>
    <row r="639539" spans="4:4">
      <c r="D639539" s="571"/>
    </row>
    <row r="639540" spans="4:4">
      <c r="D639540" s="571"/>
    </row>
    <row r="639541" spans="4:4">
      <c r="D639541" s="571"/>
    </row>
    <row r="639542" spans="4:4">
      <c r="D639542" s="571"/>
    </row>
    <row r="639543" spans="4:4">
      <c r="D639543" s="571"/>
    </row>
    <row r="639544" spans="4:4">
      <c r="D639544" s="571"/>
    </row>
    <row r="639545" spans="4:4">
      <c r="D639545" s="571"/>
    </row>
    <row r="639546" spans="4:4">
      <c r="D639546" s="571"/>
    </row>
    <row r="639547" spans="4:4">
      <c r="D639547" s="571"/>
    </row>
    <row r="639548" spans="4:4">
      <c r="D639548" s="571"/>
    </row>
    <row r="639549" spans="4:4">
      <c r="D639549" s="571"/>
    </row>
    <row r="639550" spans="4:4">
      <c r="D639550" s="571"/>
    </row>
    <row r="639551" spans="4:4">
      <c r="D639551" s="571"/>
    </row>
    <row r="639552" spans="4:4">
      <c r="D639552" s="571"/>
    </row>
    <row r="639553" spans="4:4">
      <c r="D639553" s="571"/>
    </row>
    <row r="639554" spans="4:4">
      <c r="D639554" s="571"/>
    </row>
    <row r="639555" spans="4:4">
      <c r="D639555" s="571"/>
    </row>
    <row r="639556" spans="4:4">
      <c r="D639556" s="571"/>
    </row>
    <row r="639557" spans="4:4">
      <c r="D639557" s="571"/>
    </row>
    <row r="639558" spans="4:4">
      <c r="D639558" s="571"/>
    </row>
    <row r="639559" spans="4:4">
      <c r="D639559" s="571"/>
    </row>
    <row r="639560" spans="4:4">
      <c r="D639560" s="571"/>
    </row>
    <row r="639561" spans="4:4">
      <c r="D639561" s="571"/>
    </row>
    <row r="639562" spans="4:4">
      <c r="D639562" s="571"/>
    </row>
    <row r="639563" spans="4:4">
      <c r="D639563" s="571"/>
    </row>
    <row r="639564" spans="4:4">
      <c r="D639564" s="571"/>
    </row>
    <row r="639565" spans="4:4">
      <c r="D639565" s="571"/>
    </row>
    <row r="639566" spans="4:4">
      <c r="D639566" s="571"/>
    </row>
    <row r="639567" spans="4:4">
      <c r="D639567" s="571"/>
    </row>
    <row r="639568" spans="4:4">
      <c r="D639568" s="571"/>
    </row>
    <row r="639569" spans="4:4">
      <c r="D639569" s="571"/>
    </row>
    <row r="639570" spans="4:4">
      <c r="D639570" s="571"/>
    </row>
    <row r="639571" spans="4:4">
      <c r="D639571" s="571"/>
    </row>
    <row r="639572" spans="4:4">
      <c r="D639572" s="571"/>
    </row>
    <row r="639573" spans="4:4">
      <c r="D639573" s="571"/>
    </row>
    <row r="639574" spans="4:4">
      <c r="D639574" s="571"/>
    </row>
    <row r="639575" spans="4:4">
      <c r="D639575" s="571"/>
    </row>
    <row r="639576" spans="4:4">
      <c r="D639576" s="571"/>
    </row>
    <row r="639577" spans="4:4">
      <c r="D639577" s="571"/>
    </row>
    <row r="639578" spans="4:4">
      <c r="D639578" s="571"/>
    </row>
    <row r="639579" spans="4:4">
      <c r="D639579" s="571"/>
    </row>
    <row r="639580" spans="4:4">
      <c r="D639580" s="571"/>
    </row>
    <row r="639581" spans="4:4">
      <c r="D639581" s="571"/>
    </row>
    <row r="639582" spans="4:4">
      <c r="D639582" s="571"/>
    </row>
    <row r="639583" spans="4:4">
      <c r="D639583" s="571"/>
    </row>
    <row r="639584" spans="4:4">
      <c r="D639584" s="571"/>
    </row>
    <row r="639585" spans="4:4">
      <c r="D639585" s="571"/>
    </row>
    <row r="639586" spans="4:4">
      <c r="D639586" s="571"/>
    </row>
    <row r="639587" spans="4:4">
      <c r="D639587" s="571"/>
    </row>
    <row r="639588" spans="4:4">
      <c r="D639588" s="571"/>
    </row>
    <row r="639589" spans="4:4">
      <c r="D639589" s="571"/>
    </row>
    <row r="639590" spans="4:4">
      <c r="D639590" s="571"/>
    </row>
    <row r="639591" spans="4:4">
      <c r="D639591" s="571"/>
    </row>
    <row r="639592" spans="4:4">
      <c r="D639592" s="571"/>
    </row>
    <row r="639593" spans="4:4">
      <c r="D639593" s="571"/>
    </row>
    <row r="639594" spans="4:4">
      <c r="D639594" s="571"/>
    </row>
    <row r="639595" spans="4:4">
      <c r="D639595" s="571"/>
    </row>
    <row r="639596" spans="4:4">
      <c r="D639596" s="571"/>
    </row>
    <row r="639597" spans="4:4">
      <c r="D639597" s="571"/>
    </row>
    <row r="639598" spans="4:4">
      <c r="D639598" s="571"/>
    </row>
    <row r="639599" spans="4:4">
      <c r="D639599" s="571"/>
    </row>
    <row r="639600" spans="4:4">
      <c r="D639600" s="571"/>
    </row>
    <row r="639601" spans="4:4">
      <c r="D639601" s="571"/>
    </row>
    <row r="639602" spans="4:4">
      <c r="D639602" s="571"/>
    </row>
    <row r="639603" spans="4:4">
      <c r="D639603" s="571"/>
    </row>
    <row r="639604" spans="4:4">
      <c r="D639604" s="571"/>
    </row>
    <row r="639605" spans="4:4">
      <c r="D639605" s="571"/>
    </row>
    <row r="639606" spans="4:4">
      <c r="D639606" s="571"/>
    </row>
    <row r="639607" spans="4:4">
      <c r="D639607" s="571"/>
    </row>
    <row r="639608" spans="4:4">
      <c r="D639608" s="571"/>
    </row>
    <row r="639609" spans="4:4">
      <c r="D639609" s="571"/>
    </row>
    <row r="639610" spans="4:4">
      <c r="D639610" s="571"/>
    </row>
    <row r="639611" spans="4:4">
      <c r="D639611" s="571"/>
    </row>
    <row r="639612" spans="4:4">
      <c r="D639612" s="571"/>
    </row>
    <row r="639613" spans="4:4">
      <c r="D639613" s="571"/>
    </row>
    <row r="639614" spans="4:4">
      <c r="D639614" s="571"/>
    </row>
    <row r="639615" spans="4:4">
      <c r="D639615" s="571"/>
    </row>
    <row r="639616" spans="4:4">
      <c r="D639616" s="571"/>
    </row>
    <row r="639617" spans="4:4">
      <c r="D639617" s="571"/>
    </row>
    <row r="639618" spans="4:4">
      <c r="D639618" s="571"/>
    </row>
    <row r="639619" spans="4:4">
      <c r="D639619" s="571"/>
    </row>
    <row r="639620" spans="4:4">
      <c r="D639620" s="571"/>
    </row>
    <row r="639621" spans="4:4">
      <c r="D639621" s="571"/>
    </row>
    <row r="639622" spans="4:4">
      <c r="D639622" s="571"/>
    </row>
    <row r="639623" spans="4:4">
      <c r="D639623" s="571"/>
    </row>
    <row r="639624" spans="4:4">
      <c r="D639624" s="571"/>
    </row>
    <row r="639625" spans="4:4">
      <c r="D639625" s="571"/>
    </row>
    <row r="639626" spans="4:4">
      <c r="D639626" s="571"/>
    </row>
    <row r="639627" spans="4:4">
      <c r="D639627" s="571"/>
    </row>
    <row r="639628" spans="4:4">
      <c r="D639628" s="571"/>
    </row>
    <row r="639629" spans="4:4">
      <c r="D639629" s="571"/>
    </row>
    <row r="639630" spans="4:4">
      <c r="D639630" s="571"/>
    </row>
    <row r="639631" spans="4:4">
      <c r="D639631" s="571"/>
    </row>
    <row r="639632" spans="4:4">
      <c r="D639632" s="571"/>
    </row>
    <row r="639633" spans="4:4">
      <c r="D639633" s="571"/>
    </row>
    <row r="639634" spans="4:4">
      <c r="D639634" s="571"/>
    </row>
    <row r="639635" spans="4:4">
      <c r="D639635" s="571"/>
    </row>
    <row r="639636" spans="4:4">
      <c r="D639636" s="571"/>
    </row>
    <row r="639637" spans="4:4">
      <c r="D639637" s="571"/>
    </row>
    <row r="639638" spans="4:4">
      <c r="D639638" s="571"/>
    </row>
    <row r="639639" spans="4:4">
      <c r="D639639" s="571"/>
    </row>
    <row r="639640" spans="4:4">
      <c r="D639640" s="571"/>
    </row>
    <row r="639641" spans="4:4">
      <c r="D639641" s="571"/>
    </row>
    <row r="639642" spans="4:4">
      <c r="D639642" s="571"/>
    </row>
    <row r="639643" spans="4:4">
      <c r="D639643" s="571"/>
    </row>
    <row r="639644" spans="4:4">
      <c r="D639644" s="571"/>
    </row>
    <row r="639645" spans="4:4">
      <c r="D639645" s="571"/>
    </row>
    <row r="639646" spans="4:4">
      <c r="D639646" s="571"/>
    </row>
    <row r="639647" spans="4:4">
      <c r="D639647" s="571"/>
    </row>
    <row r="639648" spans="4:4">
      <c r="D639648" s="571"/>
    </row>
    <row r="639649" spans="4:4">
      <c r="D639649" s="571"/>
    </row>
    <row r="639650" spans="4:4">
      <c r="D639650" s="571"/>
    </row>
    <row r="639651" spans="4:4">
      <c r="D639651" s="571"/>
    </row>
    <row r="639652" spans="4:4">
      <c r="D639652" s="571"/>
    </row>
    <row r="639653" spans="4:4">
      <c r="D639653" s="571"/>
    </row>
    <row r="639654" spans="4:4">
      <c r="D639654" s="571"/>
    </row>
    <row r="639655" spans="4:4">
      <c r="D639655" s="571"/>
    </row>
    <row r="639656" spans="4:4">
      <c r="D639656" s="571"/>
    </row>
    <row r="639657" spans="4:4">
      <c r="D639657" s="571"/>
    </row>
    <row r="639658" spans="4:4">
      <c r="D639658" s="571"/>
    </row>
    <row r="639659" spans="4:4">
      <c r="D639659" s="571"/>
    </row>
    <row r="639660" spans="4:4">
      <c r="D639660" s="571"/>
    </row>
    <row r="639661" spans="4:4">
      <c r="D639661" s="571"/>
    </row>
    <row r="639662" spans="4:4">
      <c r="D639662" s="571"/>
    </row>
    <row r="639663" spans="4:4">
      <c r="D639663" s="571"/>
    </row>
    <row r="639664" spans="4:4">
      <c r="D639664" s="571"/>
    </row>
    <row r="639665" spans="4:4">
      <c r="D639665" s="571"/>
    </row>
    <row r="639666" spans="4:4">
      <c r="D639666" s="571"/>
    </row>
    <row r="639667" spans="4:4">
      <c r="D639667" s="571"/>
    </row>
    <row r="639668" spans="4:4">
      <c r="D639668" s="571"/>
    </row>
    <row r="639669" spans="4:4">
      <c r="D639669" s="571"/>
    </row>
    <row r="639670" spans="4:4">
      <c r="D639670" s="571"/>
    </row>
    <row r="639671" spans="4:4">
      <c r="D639671" s="571"/>
    </row>
    <row r="639672" spans="4:4">
      <c r="D639672" s="571"/>
    </row>
    <row r="639673" spans="4:4">
      <c r="D639673" s="571"/>
    </row>
    <row r="639674" spans="4:4">
      <c r="D639674" s="571"/>
    </row>
    <row r="639675" spans="4:4">
      <c r="D639675" s="571"/>
    </row>
    <row r="639676" spans="4:4">
      <c r="D639676" s="571"/>
    </row>
    <row r="639677" spans="4:4">
      <c r="D639677" s="571"/>
    </row>
    <row r="639678" spans="4:4">
      <c r="D639678" s="571"/>
    </row>
    <row r="639679" spans="4:4">
      <c r="D639679" s="571"/>
    </row>
    <row r="639680" spans="4:4">
      <c r="D639680" s="571"/>
    </row>
    <row r="639681" spans="4:4">
      <c r="D639681" s="571"/>
    </row>
    <row r="639682" spans="4:4">
      <c r="D639682" s="571"/>
    </row>
    <row r="639683" spans="4:4">
      <c r="D639683" s="571"/>
    </row>
    <row r="639684" spans="4:4">
      <c r="D639684" s="571"/>
    </row>
    <row r="639685" spans="4:4">
      <c r="D639685" s="571"/>
    </row>
    <row r="639686" spans="4:4">
      <c r="D639686" s="571"/>
    </row>
    <row r="639687" spans="4:4">
      <c r="D639687" s="571"/>
    </row>
    <row r="639688" spans="4:4">
      <c r="D639688" s="571"/>
    </row>
    <row r="639689" spans="4:4">
      <c r="D639689" s="571"/>
    </row>
    <row r="639690" spans="4:4">
      <c r="D639690" s="571"/>
    </row>
    <row r="639691" spans="4:4">
      <c r="D639691" s="571"/>
    </row>
    <row r="639692" spans="4:4">
      <c r="D639692" s="571"/>
    </row>
    <row r="639693" spans="4:4">
      <c r="D639693" s="571"/>
    </row>
    <row r="639694" spans="4:4">
      <c r="D639694" s="571"/>
    </row>
    <row r="639695" spans="4:4">
      <c r="D639695" s="571"/>
    </row>
    <row r="639696" spans="4:4">
      <c r="D639696" s="571"/>
    </row>
    <row r="639697" spans="4:4">
      <c r="D639697" s="571"/>
    </row>
    <row r="639698" spans="4:4">
      <c r="D639698" s="571"/>
    </row>
    <row r="639699" spans="4:4">
      <c r="D639699" s="571"/>
    </row>
    <row r="639700" spans="4:4">
      <c r="D639700" s="571"/>
    </row>
    <row r="639701" spans="4:4">
      <c r="D639701" s="571"/>
    </row>
    <row r="639702" spans="4:4">
      <c r="D639702" s="571"/>
    </row>
    <row r="639703" spans="4:4">
      <c r="D639703" s="571"/>
    </row>
    <row r="639704" spans="4:4">
      <c r="D639704" s="571"/>
    </row>
    <row r="639705" spans="4:4">
      <c r="D639705" s="571"/>
    </row>
    <row r="639706" spans="4:4">
      <c r="D639706" s="571"/>
    </row>
    <row r="639707" spans="4:4">
      <c r="D639707" s="571"/>
    </row>
    <row r="639708" spans="4:4">
      <c r="D639708" s="571"/>
    </row>
    <row r="639709" spans="4:4">
      <c r="D639709" s="571"/>
    </row>
    <row r="639710" spans="4:4">
      <c r="D639710" s="571"/>
    </row>
    <row r="639711" spans="4:4">
      <c r="D639711" s="571"/>
    </row>
    <row r="639712" spans="4:4">
      <c r="D639712" s="571"/>
    </row>
    <row r="639713" spans="4:4">
      <c r="D639713" s="571"/>
    </row>
    <row r="639714" spans="4:4">
      <c r="D639714" s="571"/>
    </row>
    <row r="639715" spans="4:4">
      <c r="D639715" s="571"/>
    </row>
    <row r="639716" spans="4:4">
      <c r="D639716" s="571"/>
    </row>
    <row r="639717" spans="4:4">
      <c r="D639717" s="571"/>
    </row>
    <row r="639718" spans="4:4">
      <c r="D639718" s="571"/>
    </row>
    <row r="639719" spans="4:4">
      <c r="D639719" s="571"/>
    </row>
    <row r="639720" spans="4:4">
      <c r="D639720" s="571"/>
    </row>
    <row r="639721" spans="4:4">
      <c r="D639721" s="571"/>
    </row>
    <row r="639722" spans="4:4">
      <c r="D639722" s="571"/>
    </row>
    <row r="639723" spans="4:4">
      <c r="D639723" s="571"/>
    </row>
    <row r="639724" spans="4:4">
      <c r="D639724" s="571"/>
    </row>
    <row r="639725" spans="4:4">
      <c r="D639725" s="571"/>
    </row>
    <row r="639726" spans="4:4">
      <c r="D639726" s="571"/>
    </row>
    <row r="639727" spans="4:4">
      <c r="D639727" s="571"/>
    </row>
    <row r="639728" spans="4:4">
      <c r="D639728" s="571"/>
    </row>
    <row r="639729" spans="4:4">
      <c r="D639729" s="571"/>
    </row>
    <row r="639730" spans="4:4">
      <c r="D639730" s="571"/>
    </row>
    <row r="639731" spans="4:4">
      <c r="D639731" s="571"/>
    </row>
    <row r="639732" spans="4:4">
      <c r="D639732" s="571"/>
    </row>
    <row r="639733" spans="4:4">
      <c r="D639733" s="571"/>
    </row>
    <row r="639734" spans="4:4">
      <c r="D639734" s="571"/>
    </row>
    <row r="639735" spans="4:4">
      <c r="D639735" s="571"/>
    </row>
    <row r="639736" spans="4:4">
      <c r="D639736" s="571"/>
    </row>
    <row r="639737" spans="4:4">
      <c r="D639737" s="571"/>
    </row>
    <row r="639738" spans="4:4">
      <c r="D639738" s="571"/>
    </row>
    <row r="639739" spans="4:4">
      <c r="D639739" s="571"/>
    </row>
    <row r="639740" spans="4:4">
      <c r="D639740" s="571"/>
    </row>
    <row r="639741" spans="4:4">
      <c r="D639741" s="571"/>
    </row>
    <row r="639742" spans="4:4">
      <c r="D639742" s="571"/>
    </row>
    <row r="639743" spans="4:4">
      <c r="D639743" s="571"/>
    </row>
    <row r="639744" spans="4:4">
      <c r="D639744" s="571"/>
    </row>
    <row r="639745" spans="4:4">
      <c r="D639745" s="571"/>
    </row>
    <row r="639746" spans="4:4">
      <c r="D639746" s="571"/>
    </row>
    <row r="639747" spans="4:4">
      <c r="D639747" s="571"/>
    </row>
    <row r="639748" spans="4:4">
      <c r="D639748" s="571"/>
    </row>
    <row r="639749" spans="4:4">
      <c r="D639749" s="571"/>
    </row>
    <row r="639750" spans="4:4">
      <c r="D639750" s="571"/>
    </row>
    <row r="639751" spans="4:4">
      <c r="D639751" s="571"/>
    </row>
    <row r="639752" spans="4:4">
      <c r="D639752" s="571"/>
    </row>
    <row r="639753" spans="4:4">
      <c r="D639753" s="571"/>
    </row>
    <row r="639754" spans="4:4">
      <c r="D639754" s="571"/>
    </row>
    <row r="639755" spans="4:4">
      <c r="D639755" s="571"/>
    </row>
    <row r="639756" spans="4:4">
      <c r="D639756" s="571"/>
    </row>
    <row r="639757" spans="4:4">
      <c r="D639757" s="571"/>
    </row>
    <row r="639758" spans="4:4">
      <c r="D639758" s="571"/>
    </row>
    <row r="639759" spans="4:4">
      <c r="D639759" s="571"/>
    </row>
    <row r="639760" spans="4:4">
      <c r="D639760" s="571"/>
    </row>
    <row r="639761" spans="4:4">
      <c r="D639761" s="571"/>
    </row>
    <row r="639762" spans="4:4">
      <c r="D639762" s="571"/>
    </row>
    <row r="639763" spans="4:4">
      <c r="D639763" s="571"/>
    </row>
    <row r="639764" spans="4:4">
      <c r="D639764" s="571"/>
    </row>
    <row r="639765" spans="4:4">
      <c r="D639765" s="571"/>
    </row>
    <row r="639766" spans="4:4">
      <c r="D639766" s="571"/>
    </row>
    <row r="639767" spans="4:4">
      <c r="D639767" s="571"/>
    </row>
    <row r="639768" spans="4:4">
      <c r="D639768" s="571"/>
    </row>
    <row r="639769" spans="4:4">
      <c r="D639769" s="571"/>
    </row>
    <row r="639770" spans="4:4">
      <c r="D639770" s="571"/>
    </row>
    <row r="639771" spans="4:4">
      <c r="D639771" s="571"/>
    </row>
    <row r="639772" spans="4:4">
      <c r="D639772" s="571"/>
    </row>
    <row r="639773" spans="4:4">
      <c r="D639773" s="571"/>
    </row>
    <row r="639774" spans="4:4">
      <c r="D639774" s="571"/>
    </row>
    <row r="639775" spans="4:4">
      <c r="D639775" s="571"/>
    </row>
    <row r="639776" spans="4:4">
      <c r="D639776" s="571"/>
    </row>
    <row r="639777" spans="4:4">
      <c r="D639777" s="571"/>
    </row>
    <row r="639778" spans="4:4">
      <c r="D639778" s="571"/>
    </row>
    <row r="639779" spans="4:4">
      <c r="D639779" s="571"/>
    </row>
    <row r="639780" spans="4:4">
      <c r="D639780" s="571"/>
    </row>
    <row r="639781" spans="4:4">
      <c r="D639781" s="571"/>
    </row>
    <row r="639782" spans="4:4">
      <c r="D639782" s="571"/>
    </row>
    <row r="639783" spans="4:4">
      <c r="D639783" s="571"/>
    </row>
    <row r="639784" spans="4:4">
      <c r="D639784" s="571"/>
    </row>
    <row r="639785" spans="4:4">
      <c r="D639785" s="571"/>
    </row>
    <row r="639786" spans="4:4">
      <c r="D639786" s="571"/>
    </row>
    <row r="639787" spans="4:4">
      <c r="D639787" s="571"/>
    </row>
    <row r="639788" spans="4:4">
      <c r="D639788" s="571"/>
    </row>
    <row r="639789" spans="4:4">
      <c r="D639789" s="571"/>
    </row>
    <row r="639790" spans="4:4">
      <c r="D639790" s="571"/>
    </row>
    <row r="639791" spans="4:4">
      <c r="D639791" s="571"/>
    </row>
    <row r="639792" spans="4:4">
      <c r="D639792" s="571"/>
    </row>
    <row r="639793" spans="4:4">
      <c r="D639793" s="571"/>
    </row>
    <row r="639794" spans="4:4">
      <c r="D639794" s="571"/>
    </row>
    <row r="639795" spans="4:4">
      <c r="D639795" s="571"/>
    </row>
    <row r="639796" spans="4:4">
      <c r="D639796" s="571"/>
    </row>
    <row r="639797" spans="4:4">
      <c r="D639797" s="571"/>
    </row>
    <row r="639798" spans="4:4">
      <c r="D639798" s="571"/>
    </row>
    <row r="639799" spans="4:4">
      <c r="D639799" s="571"/>
    </row>
    <row r="639800" spans="4:4">
      <c r="D639800" s="571"/>
    </row>
    <row r="639801" spans="4:4">
      <c r="D639801" s="571"/>
    </row>
    <row r="639802" spans="4:4">
      <c r="D639802" s="571"/>
    </row>
    <row r="639803" spans="4:4">
      <c r="D639803" s="571"/>
    </row>
    <row r="639804" spans="4:4">
      <c r="D639804" s="571"/>
    </row>
    <row r="639805" spans="4:4">
      <c r="D639805" s="571"/>
    </row>
    <row r="639806" spans="4:4">
      <c r="D639806" s="571"/>
    </row>
    <row r="639807" spans="4:4">
      <c r="D639807" s="571"/>
    </row>
    <row r="639808" spans="4:4">
      <c r="D639808" s="571"/>
    </row>
    <row r="639809" spans="4:4">
      <c r="D639809" s="571"/>
    </row>
    <row r="639810" spans="4:4">
      <c r="D639810" s="571"/>
    </row>
    <row r="639811" spans="4:4">
      <c r="D639811" s="571"/>
    </row>
    <row r="639812" spans="4:4">
      <c r="D639812" s="571"/>
    </row>
    <row r="639813" spans="4:4">
      <c r="D639813" s="571"/>
    </row>
    <row r="639814" spans="4:4">
      <c r="D639814" s="571"/>
    </row>
    <row r="639815" spans="4:4">
      <c r="D639815" s="571"/>
    </row>
    <row r="639816" spans="4:4">
      <c r="D639816" s="571"/>
    </row>
    <row r="639817" spans="4:4">
      <c r="D639817" s="571"/>
    </row>
    <row r="639818" spans="4:4">
      <c r="D639818" s="571"/>
    </row>
    <row r="639819" spans="4:4">
      <c r="D639819" s="571"/>
    </row>
    <row r="639820" spans="4:4">
      <c r="D639820" s="571"/>
    </row>
    <row r="639821" spans="4:4">
      <c r="D639821" s="571"/>
    </row>
    <row r="639822" spans="4:4">
      <c r="D639822" s="571"/>
    </row>
    <row r="639823" spans="4:4">
      <c r="D639823" s="571"/>
    </row>
    <row r="639824" spans="4:4">
      <c r="D639824" s="571"/>
    </row>
    <row r="639825" spans="4:4">
      <c r="D639825" s="571"/>
    </row>
    <row r="639826" spans="4:4">
      <c r="D639826" s="571"/>
    </row>
    <row r="639827" spans="4:4">
      <c r="D639827" s="571"/>
    </row>
    <row r="639828" spans="4:4">
      <c r="D639828" s="571"/>
    </row>
    <row r="639829" spans="4:4">
      <c r="D639829" s="571"/>
    </row>
    <row r="639830" spans="4:4">
      <c r="D639830" s="571"/>
    </row>
    <row r="639831" spans="4:4">
      <c r="D639831" s="571"/>
    </row>
    <row r="639832" spans="4:4">
      <c r="D639832" s="571"/>
    </row>
    <row r="639833" spans="4:4">
      <c r="D639833" s="571"/>
    </row>
    <row r="639834" spans="4:4">
      <c r="D639834" s="571"/>
    </row>
    <row r="639835" spans="4:4">
      <c r="D639835" s="571"/>
    </row>
    <row r="639836" spans="4:4">
      <c r="D639836" s="571"/>
    </row>
    <row r="639837" spans="4:4">
      <c r="D639837" s="571"/>
    </row>
    <row r="639838" spans="4:4">
      <c r="D639838" s="571"/>
    </row>
    <row r="639839" spans="4:4">
      <c r="D639839" s="571"/>
    </row>
    <row r="639840" spans="4:4">
      <c r="D639840" s="571"/>
    </row>
    <row r="639841" spans="4:4">
      <c r="D639841" s="571"/>
    </row>
    <row r="639842" spans="4:4">
      <c r="D639842" s="571"/>
    </row>
    <row r="639843" spans="4:4">
      <c r="D639843" s="571"/>
    </row>
    <row r="639844" spans="4:4">
      <c r="D639844" s="571"/>
    </row>
    <row r="639845" spans="4:4">
      <c r="D639845" s="571"/>
    </row>
    <row r="639846" spans="4:4">
      <c r="D639846" s="571"/>
    </row>
    <row r="639847" spans="4:4">
      <c r="D639847" s="571"/>
    </row>
    <row r="639848" spans="4:4">
      <c r="D639848" s="571"/>
    </row>
    <row r="639849" spans="4:4">
      <c r="D639849" s="571"/>
    </row>
    <row r="639850" spans="4:4">
      <c r="D639850" s="571"/>
    </row>
    <row r="639851" spans="4:4">
      <c r="D639851" s="571"/>
    </row>
    <row r="639852" spans="4:4">
      <c r="D639852" s="571"/>
    </row>
    <row r="639853" spans="4:4">
      <c r="D639853" s="571"/>
    </row>
    <row r="639854" spans="4:4">
      <c r="D639854" s="571"/>
    </row>
    <row r="639855" spans="4:4">
      <c r="D639855" s="571"/>
    </row>
    <row r="639856" spans="4:4">
      <c r="D639856" s="571"/>
    </row>
    <row r="639857" spans="4:4">
      <c r="D639857" s="571"/>
    </row>
    <row r="639858" spans="4:4">
      <c r="D639858" s="571"/>
    </row>
    <row r="639859" spans="4:4">
      <c r="D639859" s="571"/>
    </row>
    <row r="639860" spans="4:4">
      <c r="D639860" s="571"/>
    </row>
    <row r="639861" spans="4:4">
      <c r="D639861" s="571"/>
    </row>
    <row r="639862" spans="4:4">
      <c r="D639862" s="571"/>
    </row>
    <row r="639863" spans="4:4">
      <c r="D639863" s="571"/>
    </row>
    <row r="639864" spans="4:4">
      <c r="D639864" s="571"/>
    </row>
    <row r="639865" spans="4:4">
      <c r="D639865" s="571"/>
    </row>
    <row r="639866" spans="4:4">
      <c r="D639866" s="571"/>
    </row>
    <row r="639867" spans="4:4">
      <c r="D639867" s="571"/>
    </row>
    <row r="639868" spans="4:4">
      <c r="D639868" s="571"/>
    </row>
    <row r="639869" spans="4:4">
      <c r="D639869" s="571"/>
    </row>
    <row r="639870" spans="4:4">
      <c r="D639870" s="571"/>
    </row>
    <row r="639871" spans="4:4">
      <c r="D639871" s="571"/>
    </row>
    <row r="639872" spans="4:4">
      <c r="D639872" s="571"/>
    </row>
    <row r="639873" spans="4:4">
      <c r="D639873" s="571"/>
    </row>
    <row r="639874" spans="4:4">
      <c r="D639874" s="571"/>
    </row>
    <row r="639875" spans="4:4">
      <c r="D639875" s="571"/>
    </row>
    <row r="639876" spans="4:4">
      <c r="D639876" s="571"/>
    </row>
    <row r="639877" spans="4:4">
      <c r="D639877" s="571"/>
    </row>
    <row r="639878" spans="4:4">
      <c r="D639878" s="571"/>
    </row>
    <row r="639879" spans="4:4">
      <c r="D639879" s="571"/>
    </row>
    <row r="639880" spans="4:4">
      <c r="D639880" s="571"/>
    </row>
    <row r="639881" spans="4:4">
      <c r="D639881" s="571"/>
    </row>
    <row r="639882" spans="4:4">
      <c r="D639882" s="571"/>
    </row>
    <row r="639883" spans="4:4">
      <c r="D639883" s="571"/>
    </row>
    <row r="639884" spans="4:4">
      <c r="D639884" s="571"/>
    </row>
    <row r="639885" spans="4:4">
      <c r="D639885" s="571"/>
    </row>
    <row r="639886" spans="4:4">
      <c r="D639886" s="571"/>
    </row>
    <row r="639887" spans="4:4">
      <c r="D639887" s="571"/>
    </row>
    <row r="639888" spans="4:4">
      <c r="D639888" s="571"/>
    </row>
    <row r="639889" spans="4:4">
      <c r="D639889" s="571"/>
    </row>
    <row r="639890" spans="4:4">
      <c r="D639890" s="571"/>
    </row>
    <row r="639891" spans="4:4">
      <c r="D639891" s="571"/>
    </row>
    <row r="639892" spans="4:4">
      <c r="D639892" s="571"/>
    </row>
    <row r="639893" spans="4:4">
      <c r="D639893" s="571"/>
    </row>
    <row r="639894" spans="4:4">
      <c r="D639894" s="571"/>
    </row>
    <row r="639895" spans="4:4">
      <c r="D639895" s="571"/>
    </row>
    <row r="639896" spans="4:4">
      <c r="D639896" s="571"/>
    </row>
    <row r="639897" spans="4:4">
      <c r="D639897" s="571"/>
    </row>
    <row r="639898" spans="4:4">
      <c r="D639898" s="571"/>
    </row>
    <row r="639899" spans="4:4">
      <c r="D639899" s="571"/>
    </row>
    <row r="639900" spans="4:4">
      <c r="D639900" s="571"/>
    </row>
    <row r="639901" spans="4:4">
      <c r="D639901" s="571"/>
    </row>
    <row r="639902" spans="4:4">
      <c r="D639902" s="571"/>
    </row>
    <row r="639903" spans="4:4">
      <c r="D639903" s="571"/>
    </row>
    <row r="639904" spans="4:4">
      <c r="D639904" s="571"/>
    </row>
    <row r="639905" spans="4:4">
      <c r="D639905" s="571"/>
    </row>
    <row r="639906" spans="4:4">
      <c r="D639906" s="571"/>
    </row>
    <row r="639907" spans="4:4">
      <c r="D639907" s="571"/>
    </row>
    <row r="639908" spans="4:4">
      <c r="D639908" s="571"/>
    </row>
    <row r="639909" spans="4:4">
      <c r="D639909" s="571"/>
    </row>
    <row r="639910" spans="4:4">
      <c r="D639910" s="571"/>
    </row>
    <row r="639911" spans="4:4">
      <c r="D639911" s="571"/>
    </row>
    <row r="639912" spans="4:4">
      <c r="D639912" s="571"/>
    </row>
    <row r="639913" spans="4:4">
      <c r="D639913" s="571"/>
    </row>
    <row r="639914" spans="4:4">
      <c r="D639914" s="571"/>
    </row>
    <row r="639915" spans="4:4">
      <c r="D639915" s="571"/>
    </row>
    <row r="639916" spans="4:4">
      <c r="D639916" s="571"/>
    </row>
    <row r="639917" spans="4:4">
      <c r="D639917" s="571"/>
    </row>
    <row r="639918" spans="4:4">
      <c r="D639918" s="571"/>
    </row>
    <row r="639919" spans="4:4">
      <c r="D639919" s="571"/>
    </row>
    <row r="639920" spans="4:4">
      <c r="D639920" s="571"/>
    </row>
    <row r="639921" spans="4:4">
      <c r="D639921" s="571"/>
    </row>
    <row r="639922" spans="4:4">
      <c r="D639922" s="571"/>
    </row>
    <row r="639923" spans="4:4">
      <c r="D639923" s="571"/>
    </row>
    <row r="639924" spans="4:4">
      <c r="D639924" s="571"/>
    </row>
    <row r="639925" spans="4:4">
      <c r="D639925" s="571"/>
    </row>
    <row r="639926" spans="4:4">
      <c r="D639926" s="571"/>
    </row>
    <row r="639927" spans="4:4">
      <c r="D639927" s="571"/>
    </row>
    <row r="639928" spans="4:4">
      <c r="D639928" s="571"/>
    </row>
    <row r="639929" spans="4:4">
      <c r="D639929" s="571"/>
    </row>
    <row r="639930" spans="4:4">
      <c r="D639930" s="571"/>
    </row>
    <row r="639931" spans="4:4">
      <c r="D639931" s="571"/>
    </row>
    <row r="639932" spans="4:4">
      <c r="D639932" s="571"/>
    </row>
    <row r="639933" spans="4:4">
      <c r="D639933" s="571"/>
    </row>
    <row r="639934" spans="4:4">
      <c r="D639934" s="571"/>
    </row>
    <row r="639935" spans="4:4">
      <c r="D639935" s="571"/>
    </row>
    <row r="639936" spans="4:4">
      <c r="D639936" s="571"/>
    </row>
    <row r="639937" spans="4:4">
      <c r="D639937" s="571"/>
    </row>
    <row r="639938" spans="4:4">
      <c r="D639938" s="571"/>
    </row>
    <row r="639939" spans="4:4">
      <c r="D639939" s="571"/>
    </row>
    <row r="639940" spans="4:4">
      <c r="D639940" s="571"/>
    </row>
    <row r="639941" spans="4:4">
      <c r="D639941" s="571"/>
    </row>
    <row r="639942" spans="4:4">
      <c r="D639942" s="571"/>
    </row>
    <row r="639943" spans="4:4">
      <c r="D639943" s="571"/>
    </row>
    <row r="639944" spans="4:4">
      <c r="D639944" s="571"/>
    </row>
    <row r="639945" spans="4:4">
      <c r="D639945" s="571"/>
    </row>
    <row r="639946" spans="4:4">
      <c r="D639946" s="571"/>
    </row>
    <row r="639947" spans="4:4">
      <c r="D639947" s="571"/>
    </row>
    <row r="639948" spans="4:4">
      <c r="D639948" s="571"/>
    </row>
    <row r="639949" spans="4:4">
      <c r="D639949" s="571"/>
    </row>
    <row r="639950" spans="4:4">
      <c r="D639950" s="571"/>
    </row>
    <row r="639951" spans="4:4">
      <c r="D639951" s="571"/>
    </row>
    <row r="639952" spans="4:4">
      <c r="D639952" s="571"/>
    </row>
    <row r="639953" spans="4:4">
      <c r="D639953" s="571"/>
    </row>
    <row r="639954" spans="4:4">
      <c r="D639954" s="571"/>
    </row>
    <row r="639955" spans="4:4">
      <c r="D639955" s="571"/>
    </row>
    <row r="639956" spans="4:4">
      <c r="D639956" s="571"/>
    </row>
    <row r="639957" spans="4:4">
      <c r="D639957" s="571"/>
    </row>
    <row r="639958" spans="4:4">
      <c r="D639958" s="571"/>
    </row>
    <row r="639959" spans="4:4">
      <c r="D639959" s="571"/>
    </row>
    <row r="639960" spans="4:4">
      <c r="D639960" s="571"/>
    </row>
    <row r="639961" spans="4:4">
      <c r="D639961" s="571"/>
    </row>
    <row r="639962" spans="4:4">
      <c r="D639962" s="571"/>
    </row>
    <row r="639963" spans="4:4">
      <c r="D639963" s="571"/>
    </row>
    <row r="639964" spans="4:4">
      <c r="D639964" s="571"/>
    </row>
    <row r="639965" spans="4:4">
      <c r="D639965" s="571"/>
    </row>
    <row r="639966" spans="4:4">
      <c r="D639966" s="571"/>
    </row>
    <row r="639967" spans="4:4">
      <c r="D639967" s="571"/>
    </row>
    <row r="639968" spans="4:4">
      <c r="D639968" s="571"/>
    </row>
    <row r="639969" spans="4:4">
      <c r="D639969" s="571"/>
    </row>
    <row r="639970" spans="4:4">
      <c r="D639970" s="571"/>
    </row>
    <row r="639971" spans="4:4">
      <c r="D639971" s="571"/>
    </row>
    <row r="639972" spans="4:4">
      <c r="D639972" s="571"/>
    </row>
    <row r="639973" spans="4:4">
      <c r="D639973" s="571"/>
    </row>
    <row r="639974" spans="4:4">
      <c r="D639974" s="571"/>
    </row>
    <row r="639975" spans="4:4">
      <c r="D639975" s="571"/>
    </row>
    <row r="639976" spans="4:4">
      <c r="D639976" s="571"/>
    </row>
    <row r="639977" spans="4:4">
      <c r="D639977" s="571"/>
    </row>
    <row r="639978" spans="4:4">
      <c r="D639978" s="571"/>
    </row>
    <row r="639979" spans="4:4">
      <c r="D639979" s="571"/>
    </row>
    <row r="639980" spans="4:4">
      <c r="D639980" s="571"/>
    </row>
    <row r="639981" spans="4:4">
      <c r="D639981" s="571"/>
    </row>
    <row r="639982" spans="4:4">
      <c r="D639982" s="571"/>
    </row>
    <row r="639983" spans="4:4">
      <c r="D639983" s="571"/>
    </row>
    <row r="639984" spans="4:4">
      <c r="D639984" s="571"/>
    </row>
    <row r="639985" spans="4:4">
      <c r="D639985" s="571"/>
    </row>
    <row r="639986" spans="4:4">
      <c r="D639986" s="571"/>
    </row>
    <row r="639987" spans="4:4">
      <c r="D639987" s="571"/>
    </row>
    <row r="639988" spans="4:4">
      <c r="D639988" s="571"/>
    </row>
    <row r="639989" spans="4:4">
      <c r="D639989" s="571"/>
    </row>
    <row r="639990" spans="4:4">
      <c r="D639990" s="571"/>
    </row>
    <row r="639991" spans="4:4">
      <c r="D639991" s="571"/>
    </row>
    <row r="639992" spans="4:4">
      <c r="D639992" s="571"/>
    </row>
    <row r="639993" spans="4:4">
      <c r="D639993" s="571"/>
    </row>
    <row r="639994" spans="4:4">
      <c r="D639994" s="571"/>
    </row>
    <row r="639995" spans="4:4">
      <c r="D639995" s="571"/>
    </row>
    <row r="639996" spans="4:4">
      <c r="D639996" s="571"/>
    </row>
    <row r="639997" spans="4:4">
      <c r="D639997" s="571"/>
    </row>
    <row r="639998" spans="4:4">
      <c r="D639998" s="571"/>
    </row>
    <row r="639999" spans="4:4">
      <c r="D639999" s="571"/>
    </row>
    <row r="640000" spans="4:4">
      <c r="D640000" s="571"/>
    </row>
    <row r="640001" spans="4:4">
      <c r="D640001" s="571"/>
    </row>
    <row r="640002" spans="4:4">
      <c r="D640002" s="571"/>
    </row>
    <row r="640003" spans="4:4">
      <c r="D640003" s="571"/>
    </row>
    <row r="640004" spans="4:4">
      <c r="D640004" s="571"/>
    </row>
    <row r="640005" spans="4:4">
      <c r="D640005" s="571"/>
    </row>
    <row r="640006" spans="4:4">
      <c r="D640006" s="571"/>
    </row>
    <row r="640007" spans="4:4">
      <c r="D640007" s="571"/>
    </row>
    <row r="640008" spans="4:4">
      <c r="D640008" s="571"/>
    </row>
    <row r="640009" spans="4:4">
      <c r="D640009" s="571"/>
    </row>
    <row r="640010" spans="4:4">
      <c r="D640010" s="571"/>
    </row>
    <row r="640011" spans="4:4">
      <c r="D640011" s="571"/>
    </row>
    <row r="640012" spans="4:4">
      <c r="D640012" s="571"/>
    </row>
    <row r="640013" spans="4:4">
      <c r="D640013" s="571"/>
    </row>
    <row r="640014" spans="4:4">
      <c r="D640014" s="571"/>
    </row>
    <row r="640015" spans="4:4">
      <c r="D640015" s="571"/>
    </row>
    <row r="640016" spans="4:4">
      <c r="D640016" s="571"/>
    </row>
    <row r="640017" spans="4:4">
      <c r="D640017" s="571"/>
    </row>
    <row r="640018" spans="4:4">
      <c r="D640018" s="571"/>
    </row>
    <row r="640019" spans="4:4">
      <c r="D640019" s="571"/>
    </row>
    <row r="640020" spans="4:4">
      <c r="D640020" s="571"/>
    </row>
    <row r="640021" spans="4:4">
      <c r="D640021" s="571"/>
    </row>
    <row r="640022" spans="4:4">
      <c r="D640022" s="571"/>
    </row>
    <row r="640023" spans="4:4">
      <c r="D640023" s="571"/>
    </row>
    <row r="640024" spans="4:4">
      <c r="D640024" s="571"/>
    </row>
    <row r="640025" spans="4:4">
      <c r="D640025" s="571"/>
    </row>
    <row r="640026" spans="4:4">
      <c r="D640026" s="571"/>
    </row>
    <row r="640027" spans="4:4">
      <c r="D640027" s="571"/>
    </row>
    <row r="640028" spans="4:4">
      <c r="D640028" s="571"/>
    </row>
    <row r="640029" spans="4:4">
      <c r="D640029" s="571"/>
    </row>
    <row r="640030" spans="4:4">
      <c r="D640030" s="571"/>
    </row>
    <row r="640031" spans="4:4">
      <c r="D640031" s="571"/>
    </row>
    <row r="640032" spans="4:4">
      <c r="D640032" s="571"/>
    </row>
    <row r="640033" spans="4:4">
      <c r="D640033" s="571"/>
    </row>
    <row r="640034" spans="4:4">
      <c r="D640034" s="571"/>
    </row>
    <row r="640035" spans="4:4">
      <c r="D640035" s="571"/>
    </row>
    <row r="640036" spans="4:4">
      <c r="D640036" s="571"/>
    </row>
    <row r="640037" spans="4:4">
      <c r="D640037" s="571"/>
    </row>
    <row r="640038" spans="4:4">
      <c r="D640038" s="571"/>
    </row>
    <row r="640039" spans="4:4">
      <c r="D640039" s="571"/>
    </row>
    <row r="640040" spans="4:4">
      <c r="D640040" s="571"/>
    </row>
    <row r="640041" spans="4:4">
      <c r="D640041" s="571"/>
    </row>
    <row r="640042" spans="4:4">
      <c r="D640042" s="571"/>
    </row>
    <row r="640043" spans="4:4">
      <c r="D640043" s="571"/>
    </row>
    <row r="640044" spans="4:4">
      <c r="D640044" s="571"/>
    </row>
    <row r="640045" spans="4:4">
      <c r="D640045" s="571"/>
    </row>
    <row r="640046" spans="4:4">
      <c r="D640046" s="571"/>
    </row>
    <row r="640047" spans="4:4">
      <c r="D640047" s="571"/>
    </row>
    <row r="640048" spans="4:4">
      <c r="D640048" s="571"/>
    </row>
    <row r="640049" spans="4:4">
      <c r="D640049" s="571"/>
    </row>
    <row r="640050" spans="4:4">
      <c r="D640050" s="571"/>
    </row>
    <row r="640051" spans="4:4">
      <c r="D640051" s="571"/>
    </row>
    <row r="640052" spans="4:4">
      <c r="D640052" s="571"/>
    </row>
    <row r="640053" spans="4:4">
      <c r="D640053" s="571"/>
    </row>
    <row r="640054" spans="4:4">
      <c r="D640054" s="571"/>
    </row>
    <row r="640055" spans="4:4">
      <c r="D640055" s="571"/>
    </row>
    <row r="640056" spans="4:4">
      <c r="D640056" s="571"/>
    </row>
    <row r="640057" spans="4:4">
      <c r="D640057" s="571"/>
    </row>
    <row r="640058" spans="4:4">
      <c r="D640058" s="571"/>
    </row>
    <row r="640059" spans="4:4">
      <c r="D640059" s="571"/>
    </row>
    <row r="640060" spans="4:4">
      <c r="D640060" s="571"/>
    </row>
    <row r="640061" spans="4:4">
      <c r="D640061" s="571"/>
    </row>
    <row r="640062" spans="4:4">
      <c r="D640062" s="571"/>
    </row>
    <row r="640063" spans="4:4">
      <c r="D640063" s="571"/>
    </row>
    <row r="640064" spans="4:4">
      <c r="D640064" s="571"/>
    </row>
    <row r="640065" spans="4:4">
      <c r="D640065" s="571"/>
    </row>
    <row r="640066" spans="4:4">
      <c r="D640066" s="571"/>
    </row>
    <row r="640067" spans="4:4">
      <c r="D640067" s="571"/>
    </row>
    <row r="640068" spans="4:4">
      <c r="D640068" s="571"/>
    </row>
    <row r="640069" spans="4:4">
      <c r="D640069" s="571"/>
    </row>
    <row r="640070" spans="4:4">
      <c r="D640070" s="571"/>
    </row>
    <row r="640071" spans="4:4">
      <c r="D640071" s="571"/>
    </row>
    <row r="640072" spans="4:4">
      <c r="D640072" s="571"/>
    </row>
    <row r="640073" spans="4:4">
      <c r="D640073" s="571"/>
    </row>
    <row r="640074" spans="4:4">
      <c r="D640074" s="571"/>
    </row>
    <row r="640075" spans="4:4">
      <c r="D640075" s="571"/>
    </row>
    <row r="640076" spans="4:4">
      <c r="D640076" s="571"/>
    </row>
    <row r="640077" spans="4:4">
      <c r="D640077" s="571"/>
    </row>
    <row r="640078" spans="4:4">
      <c r="D640078" s="571"/>
    </row>
    <row r="640079" spans="4:4">
      <c r="D640079" s="571"/>
    </row>
    <row r="640080" spans="4:4">
      <c r="D640080" s="571"/>
    </row>
    <row r="640081" spans="4:4">
      <c r="D640081" s="571"/>
    </row>
    <row r="640082" spans="4:4">
      <c r="D640082" s="571"/>
    </row>
    <row r="640083" spans="4:4">
      <c r="D640083" s="571"/>
    </row>
    <row r="640084" spans="4:4">
      <c r="D640084" s="571"/>
    </row>
    <row r="640085" spans="4:4">
      <c r="D640085" s="571"/>
    </row>
    <row r="640086" spans="4:4">
      <c r="D640086" s="571"/>
    </row>
    <row r="640087" spans="4:4">
      <c r="D640087" s="571"/>
    </row>
    <row r="640088" spans="4:4">
      <c r="D640088" s="571"/>
    </row>
    <row r="640089" spans="4:4">
      <c r="D640089" s="571"/>
    </row>
    <row r="640090" spans="4:4">
      <c r="D640090" s="571"/>
    </row>
    <row r="640091" spans="4:4">
      <c r="D640091" s="571"/>
    </row>
    <row r="640092" spans="4:4">
      <c r="D640092" s="571"/>
    </row>
    <row r="640093" spans="4:4">
      <c r="D640093" s="571"/>
    </row>
    <row r="640094" spans="4:4">
      <c r="D640094" s="571"/>
    </row>
    <row r="640095" spans="4:4">
      <c r="D640095" s="571"/>
    </row>
    <row r="640096" spans="4:4">
      <c r="D640096" s="571"/>
    </row>
    <row r="640097" spans="4:4">
      <c r="D640097" s="571"/>
    </row>
    <row r="640098" spans="4:4">
      <c r="D640098" s="571"/>
    </row>
    <row r="640099" spans="4:4">
      <c r="D640099" s="571"/>
    </row>
    <row r="640100" spans="4:4">
      <c r="D640100" s="571"/>
    </row>
    <row r="640101" spans="4:4">
      <c r="D640101" s="571"/>
    </row>
    <row r="640102" spans="4:4">
      <c r="D640102" s="571"/>
    </row>
    <row r="640103" spans="4:4">
      <c r="D640103" s="571"/>
    </row>
    <row r="640104" spans="4:4">
      <c r="D640104" s="571"/>
    </row>
    <row r="640105" spans="4:4">
      <c r="D640105" s="571"/>
    </row>
    <row r="640106" spans="4:4">
      <c r="D640106" s="571"/>
    </row>
    <row r="640107" spans="4:4">
      <c r="D640107" s="571"/>
    </row>
    <row r="640108" spans="4:4">
      <c r="D640108" s="571"/>
    </row>
    <row r="640109" spans="4:4">
      <c r="D640109" s="571"/>
    </row>
    <row r="640110" spans="4:4">
      <c r="D640110" s="571"/>
    </row>
    <row r="640111" spans="4:4">
      <c r="D640111" s="571"/>
    </row>
    <row r="640112" spans="4:4">
      <c r="D640112" s="571"/>
    </row>
    <row r="640113" spans="4:4">
      <c r="D640113" s="571"/>
    </row>
    <row r="640114" spans="4:4">
      <c r="D640114" s="571"/>
    </row>
    <row r="640115" spans="4:4">
      <c r="D640115" s="571"/>
    </row>
    <row r="640116" spans="4:4">
      <c r="D640116" s="571"/>
    </row>
    <row r="640117" spans="4:4">
      <c r="D640117" s="571"/>
    </row>
    <row r="640118" spans="4:4">
      <c r="D640118" s="571"/>
    </row>
    <row r="640119" spans="4:4">
      <c r="D640119" s="571"/>
    </row>
    <row r="640120" spans="4:4">
      <c r="D640120" s="571"/>
    </row>
    <row r="640121" spans="4:4">
      <c r="D640121" s="571"/>
    </row>
    <row r="640122" spans="4:4">
      <c r="D640122" s="571"/>
    </row>
    <row r="640123" spans="4:4">
      <c r="D640123" s="571"/>
    </row>
    <row r="640124" spans="4:4">
      <c r="D640124" s="571"/>
    </row>
    <row r="640125" spans="4:4">
      <c r="D640125" s="571"/>
    </row>
    <row r="640126" spans="4:4">
      <c r="D640126" s="571"/>
    </row>
    <row r="640127" spans="4:4">
      <c r="D640127" s="571"/>
    </row>
    <row r="640128" spans="4:4">
      <c r="D640128" s="571"/>
    </row>
    <row r="640129" spans="4:4">
      <c r="D640129" s="571"/>
    </row>
    <row r="640130" spans="4:4">
      <c r="D640130" s="571"/>
    </row>
    <row r="640131" spans="4:4">
      <c r="D640131" s="571"/>
    </row>
    <row r="640132" spans="4:4">
      <c r="D640132" s="571"/>
    </row>
    <row r="640133" spans="4:4">
      <c r="D640133" s="571"/>
    </row>
    <row r="640134" spans="4:4">
      <c r="D640134" s="571"/>
    </row>
    <row r="640135" spans="4:4">
      <c r="D640135" s="571"/>
    </row>
    <row r="640136" spans="4:4">
      <c r="D640136" s="571"/>
    </row>
    <row r="640137" spans="4:4">
      <c r="D640137" s="571"/>
    </row>
    <row r="640138" spans="4:4">
      <c r="D640138" s="571"/>
    </row>
    <row r="640139" spans="4:4">
      <c r="D640139" s="571"/>
    </row>
    <row r="640140" spans="4:4">
      <c r="D640140" s="571"/>
    </row>
    <row r="640141" spans="4:4">
      <c r="D640141" s="571"/>
    </row>
    <row r="640142" spans="4:4">
      <c r="D640142" s="571"/>
    </row>
    <row r="640143" spans="4:4">
      <c r="D640143" s="571"/>
    </row>
    <row r="640144" spans="4:4">
      <c r="D640144" s="571"/>
    </row>
    <row r="640145" spans="4:4">
      <c r="D640145" s="571"/>
    </row>
    <row r="640146" spans="4:4">
      <c r="D640146" s="571"/>
    </row>
    <row r="640147" spans="4:4">
      <c r="D640147" s="571"/>
    </row>
    <row r="640148" spans="4:4">
      <c r="D640148" s="571"/>
    </row>
    <row r="640149" spans="4:4">
      <c r="D640149" s="571"/>
    </row>
    <row r="640150" spans="4:4">
      <c r="D640150" s="571"/>
    </row>
    <row r="640151" spans="4:4">
      <c r="D640151" s="571"/>
    </row>
    <row r="640152" spans="4:4">
      <c r="D640152" s="571"/>
    </row>
    <row r="640153" spans="4:4">
      <c r="D640153" s="571"/>
    </row>
    <row r="640154" spans="4:4">
      <c r="D640154" s="571"/>
    </row>
    <row r="640155" spans="4:4">
      <c r="D640155" s="571"/>
    </row>
    <row r="640156" spans="4:4">
      <c r="D640156" s="571"/>
    </row>
    <row r="640157" spans="4:4">
      <c r="D640157" s="571"/>
    </row>
    <row r="640158" spans="4:4">
      <c r="D640158" s="571"/>
    </row>
    <row r="640159" spans="4:4">
      <c r="D640159" s="571"/>
    </row>
    <row r="640160" spans="4:4">
      <c r="D640160" s="571"/>
    </row>
    <row r="640161" spans="4:4">
      <c r="D640161" s="571"/>
    </row>
    <row r="640162" spans="4:4">
      <c r="D640162" s="571"/>
    </row>
    <row r="640163" spans="4:4">
      <c r="D640163" s="571"/>
    </row>
    <row r="640164" spans="4:4">
      <c r="D640164" s="571"/>
    </row>
    <row r="640165" spans="4:4">
      <c r="D640165" s="571"/>
    </row>
    <row r="640166" spans="4:4">
      <c r="D640166" s="571"/>
    </row>
    <row r="640167" spans="4:4">
      <c r="D640167" s="571"/>
    </row>
    <row r="640168" spans="4:4">
      <c r="D640168" s="571"/>
    </row>
    <row r="640169" spans="4:4">
      <c r="D640169" s="571"/>
    </row>
    <row r="640170" spans="4:4">
      <c r="D640170" s="571"/>
    </row>
    <row r="640171" spans="4:4">
      <c r="D640171" s="571"/>
    </row>
    <row r="640172" spans="4:4">
      <c r="D640172" s="571"/>
    </row>
    <row r="640173" spans="4:4">
      <c r="D640173" s="571"/>
    </row>
    <row r="640174" spans="4:4">
      <c r="D640174" s="571"/>
    </row>
    <row r="640175" spans="4:4">
      <c r="D640175" s="571"/>
    </row>
    <row r="640176" spans="4:4">
      <c r="D640176" s="571"/>
    </row>
    <row r="640177" spans="4:4">
      <c r="D640177" s="571"/>
    </row>
    <row r="640178" spans="4:4">
      <c r="D640178" s="571"/>
    </row>
    <row r="640179" spans="4:4">
      <c r="D640179" s="571"/>
    </row>
    <row r="640180" spans="4:4">
      <c r="D640180" s="571"/>
    </row>
    <row r="640181" spans="4:4">
      <c r="D640181" s="571"/>
    </row>
    <row r="640182" spans="4:4">
      <c r="D640182" s="571"/>
    </row>
    <row r="640183" spans="4:4">
      <c r="D640183" s="571"/>
    </row>
    <row r="640184" spans="4:4">
      <c r="D640184" s="571"/>
    </row>
    <row r="640185" spans="4:4">
      <c r="D640185" s="571"/>
    </row>
    <row r="640186" spans="4:4">
      <c r="D640186" s="571"/>
    </row>
    <row r="640187" spans="4:4">
      <c r="D640187" s="571"/>
    </row>
    <row r="640188" spans="4:4">
      <c r="D640188" s="571"/>
    </row>
    <row r="640189" spans="4:4">
      <c r="D640189" s="571"/>
    </row>
    <row r="640190" spans="4:4">
      <c r="D640190" s="571"/>
    </row>
    <row r="640191" spans="4:4">
      <c r="D640191" s="571"/>
    </row>
    <row r="640192" spans="4:4">
      <c r="D640192" s="571"/>
    </row>
    <row r="640193" spans="4:4">
      <c r="D640193" s="571"/>
    </row>
    <row r="640194" spans="4:4">
      <c r="D640194" s="571"/>
    </row>
    <row r="640195" spans="4:4">
      <c r="D640195" s="571"/>
    </row>
    <row r="640196" spans="4:4">
      <c r="D640196" s="571"/>
    </row>
    <row r="640197" spans="4:4">
      <c r="D640197" s="571"/>
    </row>
    <row r="640198" spans="4:4">
      <c r="D640198" s="571"/>
    </row>
    <row r="640199" spans="4:4">
      <c r="D640199" s="571"/>
    </row>
    <row r="640200" spans="4:4">
      <c r="D640200" s="571"/>
    </row>
    <row r="640201" spans="4:4">
      <c r="D640201" s="571"/>
    </row>
    <row r="640202" spans="4:4">
      <c r="D640202" s="571"/>
    </row>
    <row r="640203" spans="4:4">
      <c r="D640203" s="571"/>
    </row>
    <row r="640204" spans="4:4">
      <c r="D640204" s="571"/>
    </row>
    <row r="640205" spans="4:4">
      <c r="D640205" s="571"/>
    </row>
    <row r="640206" spans="4:4">
      <c r="D640206" s="571"/>
    </row>
    <row r="640207" spans="4:4">
      <c r="D640207" s="571"/>
    </row>
    <row r="640208" spans="4:4">
      <c r="D640208" s="571"/>
    </row>
    <row r="640209" spans="4:4">
      <c r="D640209" s="571"/>
    </row>
    <row r="640210" spans="4:4">
      <c r="D640210" s="571"/>
    </row>
    <row r="640211" spans="4:4">
      <c r="D640211" s="571"/>
    </row>
    <row r="640212" spans="4:4">
      <c r="D640212" s="571"/>
    </row>
    <row r="640213" spans="4:4">
      <c r="D640213" s="571"/>
    </row>
    <row r="640214" spans="4:4">
      <c r="D640214" s="571"/>
    </row>
    <row r="640215" spans="4:4">
      <c r="D640215" s="571"/>
    </row>
    <row r="640216" spans="4:4">
      <c r="D640216" s="571"/>
    </row>
    <row r="640217" spans="4:4">
      <c r="D640217" s="571"/>
    </row>
    <row r="640218" spans="4:4">
      <c r="D640218" s="571"/>
    </row>
    <row r="640219" spans="4:4">
      <c r="D640219" s="571"/>
    </row>
    <row r="640220" spans="4:4">
      <c r="D640220" s="571"/>
    </row>
    <row r="640221" spans="4:4">
      <c r="D640221" s="571"/>
    </row>
    <row r="640222" spans="4:4">
      <c r="D640222" s="571"/>
    </row>
    <row r="640223" spans="4:4">
      <c r="D640223" s="571"/>
    </row>
    <row r="640224" spans="4:4">
      <c r="D640224" s="571"/>
    </row>
    <row r="640225" spans="4:4">
      <c r="D640225" s="571"/>
    </row>
    <row r="640226" spans="4:4">
      <c r="D640226" s="571"/>
    </row>
    <row r="640227" spans="4:4">
      <c r="D640227" s="571"/>
    </row>
    <row r="640228" spans="4:4">
      <c r="D640228" s="571"/>
    </row>
    <row r="640229" spans="4:4">
      <c r="D640229" s="571"/>
    </row>
    <row r="640230" spans="4:4">
      <c r="D640230" s="571"/>
    </row>
    <row r="640231" spans="4:4">
      <c r="D640231" s="571"/>
    </row>
    <row r="640232" spans="4:4">
      <c r="D640232" s="571"/>
    </row>
    <row r="640233" spans="4:4">
      <c r="D640233" s="571"/>
    </row>
    <row r="640234" spans="4:4">
      <c r="D640234" s="571"/>
    </row>
    <row r="640235" spans="4:4">
      <c r="D640235" s="571"/>
    </row>
    <row r="640236" spans="4:4">
      <c r="D640236" s="571"/>
    </row>
    <row r="640237" spans="4:4">
      <c r="D640237" s="571"/>
    </row>
    <row r="640238" spans="4:4">
      <c r="D640238" s="571"/>
    </row>
    <row r="640239" spans="4:4">
      <c r="D640239" s="571"/>
    </row>
    <row r="640240" spans="4:4">
      <c r="D640240" s="571"/>
    </row>
    <row r="640241" spans="4:4">
      <c r="D640241" s="571"/>
    </row>
    <row r="640242" spans="4:4">
      <c r="D640242" s="571"/>
    </row>
    <row r="640243" spans="4:4">
      <c r="D640243" s="571"/>
    </row>
    <row r="640244" spans="4:4">
      <c r="D640244" s="571"/>
    </row>
    <row r="640245" spans="4:4">
      <c r="D640245" s="571"/>
    </row>
    <row r="640246" spans="4:4">
      <c r="D640246" s="571"/>
    </row>
    <row r="640247" spans="4:4">
      <c r="D640247" s="571"/>
    </row>
    <row r="640248" spans="4:4">
      <c r="D640248" s="571"/>
    </row>
    <row r="640249" spans="4:4">
      <c r="D640249" s="571"/>
    </row>
    <row r="640250" spans="4:4">
      <c r="D640250" s="571"/>
    </row>
    <row r="640251" spans="4:4">
      <c r="D640251" s="571"/>
    </row>
    <row r="640252" spans="4:4">
      <c r="D640252" s="571"/>
    </row>
    <row r="640253" spans="4:4">
      <c r="D640253" s="571"/>
    </row>
    <row r="640254" spans="4:4">
      <c r="D640254" s="571"/>
    </row>
    <row r="640255" spans="4:4">
      <c r="D640255" s="571"/>
    </row>
    <row r="640256" spans="4:4">
      <c r="D640256" s="571"/>
    </row>
    <row r="640257" spans="4:4">
      <c r="D640257" s="571"/>
    </row>
    <row r="640258" spans="4:4">
      <c r="D640258" s="571"/>
    </row>
    <row r="640259" spans="4:4">
      <c r="D640259" s="571"/>
    </row>
    <row r="640260" spans="4:4">
      <c r="D640260" s="571"/>
    </row>
    <row r="640261" spans="4:4">
      <c r="D640261" s="571"/>
    </row>
    <row r="640262" spans="4:4">
      <c r="D640262" s="571"/>
    </row>
    <row r="640263" spans="4:4">
      <c r="D640263" s="571"/>
    </row>
    <row r="640264" spans="4:4">
      <c r="D640264" s="571"/>
    </row>
    <row r="640265" spans="4:4">
      <c r="D640265" s="571"/>
    </row>
    <row r="640266" spans="4:4">
      <c r="D640266" s="571"/>
    </row>
    <row r="640267" spans="4:4">
      <c r="D640267" s="571"/>
    </row>
    <row r="640268" spans="4:4">
      <c r="D640268" s="571"/>
    </row>
    <row r="640269" spans="4:4">
      <c r="D640269" s="571"/>
    </row>
    <row r="640270" spans="4:4">
      <c r="D640270" s="571"/>
    </row>
    <row r="640271" spans="4:4">
      <c r="D640271" s="571"/>
    </row>
    <row r="640272" spans="4:4">
      <c r="D640272" s="571"/>
    </row>
    <row r="640273" spans="4:4">
      <c r="D640273" s="571"/>
    </row>
    <row r="640274" spans="4:4">
      <c r="D640274" s="571"/>
    </row>
    <row r="640275" spans="4:4">
      <c r="D640275" s="571"/>
    </row>
    <row r="640276" spans="4:4">
      <c r="D640276" s="571"/>
    </row>
    <row r="640277" spans="4:4">
      <c r="D640277" s="571"/>
    </row>
    <row r="640278" spans="4:4">
      <c r="D640278" s="571"/>
    </row>
    <row r="640279" spans="4:4">
      <c r="D640279" s="571"/>
    </row>
    <row r="640280" spans="4:4">
      <c r="D640280" s="571"/>
    </row>
    <row r="640281" spans="4:4">
      <c r="D640281" s="571"/>
    </row>
    <row r="640282" spans="4:4">
      <c r="D640282" s="571"/>
    </row>
    <row r="640283" spans="4:4">
      <c r="D640283" s="571"/>
    </row>
    <row r="640284" spans="4:4">
      <c r="D640284" s="571"/>
    </row>
    <row r="640285" spans="4:4">
      <c r="D640285" s="571"/>
    </row>
    <row r="640286" spans="4:4">
      <c r="D640286" s="571"/>
    </row>
    <row r="640287" spans="4:4">
      <c r="D640287" s="571"/>
    </row>
    <row r="640288" spans="4:4">
      <c r="D640288" s="571"/>
    </row>
    <row r="640289" spans="4:4">
      <c r="D640289" s="571"/>
    </row>
    <row r="640290" spans="4:4">
      <c r="D640290" s="571"/>
    </row>
    <row r="640291" spans="4:4">
      <c r="D640291" s="571"/>
    </row>
    <row r="640292" spans="4:4">
      <c r="D640292" s="571"/>
    </row>
    <row r="640293" spans="4:4">
      <c r="D640293" s="571"/>
    </row>
    <row r="640294" spans="4:4">
      <c r="D640294" s="571"/>
    </row>
    <row r="640295" spans="4:4">
      <c r="D640295" s="571"/>
    </row>
    <row r="640296" spans="4:4">
      <c r="D640296" s="571"/>
    </row>
    <row r="640297" spans="4:4">
      <c r="D640297" s="571"/>
    </row>
    <row r="640298" spans="4:4">
      <c r="D640298" s="571"/>
    </row>
    <row r="640299" spans="4:4">
      <c r="D640299" s="571"/>
    </row>
    <row r="640300" spans="4:4">
      <c r="D640300" s="571"/>
    </row>
    <row r="640301" spans="4:4">
      <c r="D640301" s="571"/>
    </row>
    <row r="640302" spans="4:4">
      <c r="D640302" s="571"/>
    </row>
    <row r="640303" spans="4:4">
      <c r="D640303" s="571"/>
    </row>
    <row r="640304" spans="4:4">
      <c r="D640304" s="571"/>
    </row>
    <row r="640305" spans="4:4">
      <c r="D640305" s="571"/>
    </row>
    <row r="640306" spans="4:4">
      <c r="D640306" s="571"/>
    </row>
    <row r="640307" spans="4:4">
      <c r="D640307" s="571"/>
    </row>
    <row r="640308" spans="4:4">
      <c r="D640308" s="571"/>
    </row>
    <row r="640309" spans="4:4">
      <c r="D640309" s="571"/>
    </row>
    <row r="640310" spans="4:4">
      <c r="D640310" s="571"/>
    </row>
    <row r="640311" spans="4:4">
      <c r="D640311" s="571"/>
    </row>
    <row r="640312" spans="4:4">
      <c r="D640312" s="571"/>
    </row>
    <row r="640313" spans="4:4">
      <c r="D640313" s="571"/>
    </row>
    <row r="640314" spans="4:4">
      <c r="D640314" s="571"/>
    </row>
    <row r="640315" spans="4:4">
      <c r="D640315" s="571"/>
    </row>
    <row r="640316" spans="4:4">
      <c r="D640316" s="571"/>
    </row>
    <row r="640317" spans="4:4">
      <c r="D640317" s="571"/>
    </row>
    <row r="640318" spans="4:4">
      <c r="D640318" s="571"/>
    </row>
    <row r="640319" spans="4:4">
      <c r="D640319" s="571"/>
    </row>
    <row r="640320" spans="4:4">
      <c r="D640320" s="571"/>
    </row>
    <row r="640321" spans="4:4">
      <c r="D640321" s="571"/>
    </row>
    <row r="640322" spans="4:4">
      <c r="D640322" s="571"/>
    </row>
    <row r="640323" spans="4:4">
      <c r="D640323" s="571"/>
    </row>
    <row r="640324" spans="4:4">
      <c r="D640324" s="571"/>
    </row>
    <row r="640325" spans="4:4">
      <c r="D640325" s="571"/>
    </row>
    <row r="640326" spans="4:4">
      <c r="D640326" s="571"/>
    </row>
    <row r="640327" spans="4:4">
      <c r="D640327" s="571"/>
    </row>
    <row r="640328" spans="4:4">
      <c r="D640328" s="571"/>
    </row>
    <row r="640329" spans="4:4">
      <c r="D640329" s="571"/>
    </row>
    <row r="640330" spans="4:4">
      <c r="D640330" s="571"/>
    </row>
    <row r="640331" spans="4:4">
      <c r="D640331" s="571"/>
    </row>
    <row r="640332" spans="4:4">
      <c r="D640332" s="571"/>
    </row>
    <row r="640333" spans="4:4">
      <c r="D640333" s="571"/>
    </row>
    <row r="640334" spans="4:4">
      <c r="D640334" s="571"/>
    </row>
    <row r="640335" spans="4:4">
      <c r="D640335" s="571"/>
    </row>
    <row r="640336" spans="4:4">
      <c r="D640336" s="571"/>
    </row>
    <row r="640337" spans="4:4">
      <c r="D640337" s="571"/>
    </row>
    <row r="640338" spans="4:4">
      <c r="D640338" s="571"/>
    </row>
    <row r="640339" spans="4:4">
      <c r="D640339" s="571"/>
    </row>
    <row r="640340" spans="4:4">
      <c r="D640340" s="571"/>
    </row>
    <row r="640341" spans="4:4">
      <c r="D640341" s="571"/>
    </row>
    <row r="640342" spans="4:4">
      <c r="D640342" s="571"/>
    </row>
    <row r="640343" spans="4:4">
      <c r="D640343" s="571"/>
    </row>
    <row r="640344" spans="4:4">
      <c r="D640344" s="571"/>
    </row>
    <row r="640345" spans="4:4">
      <c r="D640345" s="571"/>
    </row>
    <row r="640346" spans="4:4">
      <c r="D640346" s="571"/>
    </row>
    <row r="640347" spans="4:4">
      <c r="D640347" s="571"/>
    </row>
    <row r="640348" spans="4:4">
      <c r="D640348" s="571"/>
    </row>
    <row r="640349" spans="4:4">
      <c r="D640349" s="571"/>
    </row>
    <row r="640350" spans="4:4">
      <c r="D640350" s="571"/>
    </row>
    <row r="640351" spans="4:4">
      <c r="D640351" s="571"/>
    </row>
    <row r="640352" spans="4:4">
      <c r="D640352" s="571"/>
    </row>
    <row r="640353" spans="4:4">
      <c r="D640353" s="571"/>
    </row>
    <row r="640354" spans="4:4">
      <c r="D640354" s="571"/>
    </row>
    <row r="640355" spans="4:4">
      <c r="D640355" s="571"/>
    </row>
    <row r="640356" spans="4:4">
      <c r="D640356" s="571"/>
    </row>
    <row r="640357" spans="4:4">
      <c r="D640357" s="571"/>
    </row>
    <row r="640358" spans="4:4">
      <c r="D640358" s="571"/>
    </row>
    <row r="640359" spans="4:4">
      <c r="D640359" s="571"/>
    </row>
    <row r="640360" spans="4:4">
      <c r="D640360" s="571"/>
    </row>
    <row r="640361" spans="4:4">
      <c r="D640361" s="571"/>
    </row>
    <row r="640362" spans="4:4">
      <c r="D640362" s="571"/>
    </row>
    <row r="640363" spans="4:4">
      <c r="D640363" s="571"/>
    </row>
    <row r="640364" spans="4:4">
      <c r="D640364" s="571"/>
    </row>
    <row r="640365" spans="4:4">
      <c r="D640365" s="571"/>
    </row>
    <row r="640366" spans="4:4">
      <c r="D640366" s="571"/>
    </row>
    <row r="640367" spans="4:4">
      <c r="D640367" s="571"/>
    </row>
    <row r="640368" spans="4:4">
      <c r="D640368" s="571"/>
    </row>
    <row r="640369" spans="4:4">
      <c r="D640369" s="571"/>
    </row>
    <row r="640370" spans="4:4">
      <c r="D640370" s="571"/>
    </row>
    <row r="640371" spans="4:4">
      <c r="D640371" s="571"/>
    </row>
    <row r="640372" spans="4:4">
      <c r="D640372" s="571"/>
    </row>
    <row r="640373" spans="4:4">
      <c r="D640373" s="571"/>
    </row>
    <row r="640374" spans="4:4">
      <c r="D640374" s="571"/>
    </row>
    <row r="640375" spans="4:4">
      <c r="D640375" s="571"/>
    </row>
    <row r="640376" spans="4:4">
      <c r="D640376" s="571"/>
    </row>
    <row r="640377" spans="4:4">
      <c r="D640377" s="571"/>
    </row>
    <row r="640378" spans="4:4">
      <c r="D640378" s="571"/>
    </row>
    <row r="640379" spans="4:4">
      <c r="D640379" s="571"/>
    </row>
    <row r="640380" spans="4:4">
      <c r="D640380" s="571"/>
    </row>
    <row r="640381" spans="4:4">
      <c r="D640381" s="571"/>
    </row>
    <row r="640382" spans="4:4">
      <c r="D640382" s="571"/>
    </row>
    <row r="640383" spans="4:4">
      <c r="D640383" s="571"/>
    </row>
    <row r="640384" spans="4:4">
      <c r="D640384" s="571"/>
    </row>
    <row r="640385" spans="4:4">
      <c r="D640385" s="571"/>
    </row>
    <row r="640386" spans="4:4">
      <c r="D640386" s="571"/>
    </row>
    <row r="640387" spans="4:4">
      <c r="D640387" s="571"/>
    </row>
    <row r="640388" spans="4:4">
      <c r="D640388" s="571"/>
    </row>
    <row r="640389" spans="4:4">
      <c r="D640389" s="571"/>
    </row>
    <row r="640390" spans="4:4">
      <c r="D640390" s="571"/>
    </row>
    <row r="640391" spans="4:4">
      <c r="D640391" s="571"/>
    </row>
    <row r="640392" spans="4:4">
      <c r="D640392" s="571"/>
    </row>
    <row r="640393" spans="4:4">
      <c r="D640393" s="571"/>
    </row>
    <row r="640394" spans="4:4">
      <c r="D640394" s="571"/>
    </row>
    <row r="640395" spans="4:4">
      <c r="D640395" s="571"/>
    </row>
    <row r="640396" spans="4:4">
      <c r="D640396" s="571"/>
    </row>
    <row r="640397" spans="4:4">
      <c r="D640397" s="571"/>
    </row>
    <row r="640398" spans="4:4">
      <c r="D640398" s="571"/>
    </row>
    <row r="640399" spans="4:4">
      <c r="D640399" s="571"/>
    </row>
    <row r="640400" spans="4:4">
      <c r="D640400" s="571"/>
    </row>
    <row r="640401" spans="4:4">
      <c r="D640401" s="571"/>
    </row>
    <row r="640402" spans="4:4">
      <c r="D640402" s="571"/>
    </row>
    <row r="640403" spans="4:4">
      <c r="D640403" s="571"/>
    </row>
    <row r="640404" spans="4:4">
      <c r="D640404" s="571"/>
    </row>
    <row r="640405" spans="4:4">
      <c r="D640405" s="571"/>
    </row>
    <row r="640406" spans="4:4">
      <c r="D640406" s="571"/>
    </row>
    <row r="640407" spans="4:4">
      <c r="D640407" s="571"/>
    </row>
    <row r="640408" spans="4:4">
      <c r="D640408" s="571"/>
    </row>
    <row r="640409" spans="4:4">
      <c r="D640409" s="571"/>
    </row>
    <row r="640410" spans="4:4">
      <c r="D640410" s="571"/>
    </row>
    <row r="640411" spans="4:4">
      <c r="D640411" s="571"/>
    </row>
    <row r="640412" spans="4:4">
      <c r="D640412" s="571"/>
    </row>
    <row r="640413" spans="4:4">
      <c r="D640413" s="571"/>
    </row>
    <row r="640414" spans="4:4">
      <c r="D640414" s="571"/>
    </row>
    <row r="640415" spans="4:4">
      <c r="D640415" s="571"/>
    </row>
    <row r="640416" spans="4:4">
      <c r="D640416" s="571"/>
    </row>
    <row r="640417" spans="4:4">
      <c r="D640417" s="571"/>
    </row>
    <row r="640418" spans="4:4">
      <c r="D640418" s="571"/>
    </row>
    <row r="640419" spans="4:4">
      <c r="D640419" s="571"/>
    </row>
    <row r="640420" spans="4:4">
      <c r="D640420" s="571"/>
    </row>
    <row r="640421" spans="4:4">
      <c r="D640421" s="571"/>
    </row>
    <row r="640422" spans="4:4">
      <c r="D640422" s="571"/>
    </row>
    <row r="640423" spans="4:4">
      <c r="D640423" s="571"/>
    </row>
    <row r="640424" spans="4:4">
      <c r="D640424" s="571"/>
    </row>
    <row r="640425" spans="4:4">
      <c r="D640425" s="571"/>
    </row>
    <row r="640426" spans="4:4">
      <c r="D640426" s="571"/>
    </row>
    <row r="640427" spans="4:4">
      <c r="D640427" s="571"/>
    </row>
    <row r="640428" spans="4:4">
      <c r="D640428" s="571"/>
    </row>
    <row r="640429" spans="4:4">
      <c r="D640429" s="571"/>
    </row>
    <row r="640430" spans="4:4">
      <c r="D640430" s="571"/>
    </row>
    <row r="640431" spans="4:4">
      <c r="D640431" s="571"/>
    </row>
    <row r="640432" spans="4:4">
      <c r="D640432" s="571"/>
    </row>
    <row r="640433" spans="4:4">
      <c r="D640433" s="571"/>
    </row>
    <row r="640434" spans="4:4">
      <c r="D640434" s="571"/>
    </row>
    <row r="640435" spans="4:4">
      <c r="D640435" s="571"/>
    </row>
    <row r="640436" spans="4:4">
      <c r="D640436" s="571"/>
    </row>
    <row r="640437" spans="4:4">
      <c r="D640437" s="571"/>
    </row>
    <row r="640438" spans="4:4">
      <c r="D640438" s="571"/>
    </row>
    <row r="640439" spans="4:4">
      <c r="D640439" s="571"/>
    </row>
    <row r="640440" spans="4:4">
      <c r="D640440" s="571"/>
    </row>
    <row r="640441" spans="4:4">
      <c r="D640441" s="571"/>
    </row>
    <row r="640442" spans="4:4">
      <c r="D640442" s="571"/>
    </row>
    <row r="640443" spans="4:4">
      <c r="D640443" s="571"/>
    </row>
    <row r="640444" spans="4:4">
      <c r="D640444" s="571"/>
    </row>
    <row r="640445" spans="4:4">
      <c r="D640445" s="571"/>
    </row>
    <row r="640446" spans="4:4">
      <c r="D640446" s="571"/>
    </row>
    <row r="640447" spans="4:4">
      <c r="D640447" s="571"/>
    </row>
    <row r="640448" spans="4:4">
      <c r="D640448" s="571"/>
    </row>
    <row r="640449" spans="4:4">
      <c r="D640449" s="571"/>
    </row>
    <row r="640450" spans="4:4">
      <c r="D640450" s="571"/>
    </row>
    <row r="640451" spans="4:4">
      <c r="D640451" s="571"/>
    </row>
    <row r="640452" spans="4:4">
      <c r="D640452" s="571"/>
    </row>
    <row r="640453" spans="4:4">
      <c r="D640453" s="571"/>
    </row>
    <row r="640454" spans="4:4">
      <c r="D640454" s="571"/>
    </row>
    <row r="640455" spans="4:4">
      <c r="D640455" s="571"/>
    </row>
    <row r="640456" spans="4:4">
      <c r="D640456" s="571"/>
    </row>
    <row r="640457" spans="4:4">
      <c r="D640457" s="571"/>
    </row>
    <row r="640458" spans="4:4">
      <c r="D640458" s="571"/>
    </row>
    <row r="640459" spans="4:4">
      <c r="D640459" s="571"/>
    </row>
    <row r="640460" spans="4:4">
      <c r="D640460" s="571"/>
    </row>
    <row r="640461" spans="4:4">
      <c r="D640461" s="571"/>
    </row>
    <row r="640462" spans="4:4">
      <c r="D640462" s="571"/>
    </row>
    <row r="640463" spans="4:4">
      <c r="D640463" s="571"/>
    </row>
    <row r="640464" spans="4:4">
      <c r="D640464" s="571"/>
    </row>
    <row r="640465" spans="4:4">
      <c r="D640465" s="571"/>
    </row>
    <row r="640466" spans="4:4">
      <c r="D640466" s="571"/>
    </row>
    <row r="640467" spans="4:4">
      <c r="D640467" s="571"/>
    </row>
    <row r="640468" spans="4:4">
      <c r="D640468" s="571"/>
    </row>
    <row r="640469" spans="4:4">
      <c r="D640469" s="571"/>
    </row>
    <row r="640470" spans="4:4">
      <c r="D640470" s="571"/>
    </row>
    <row r="640471" spans="4:4">
      <c r="D640471" s="571"/>
    </row>
    <row r="640472" spans="4:4">
      <c r="D640472" s="571"/>
    </row>
    <row r="640473" spans="4:4">
      <c r="D640473" s="571"/>
    </row>
    <row r="640474" spans="4:4">
      <c r="D640474" s="571"/>
    </row>
    <row r="640475" spans="4:4">
      <c r="D640475" s="571"/>
    </row>
    <row r="640476" spans="4:4">
      <c r="D640476" s="571"/>
    </row>
    <row r="640477" spans="4:4">
      <c r="D640477" s="571"/>
    </row>
    <row r="640478" spans="4:4">
      <c r="D640478" s="571"/>
    </row>
    <row r="640479" spans="4:4">
      <c r="D640479" s="571"/>
    </row>
    <row r="640480" spans="4:4">
      <c r="D640480" s="571"/>
    </row>
    <row r="640481" spans="4:4">
      <c r="D640481" s="571"/>
    </row>
    <row r="640482" spans="4:4">
      <c r="D640482" s="571"/>
    </row>
    <row r="640483" spans="4:4">
      <c r="D640483" s="571"/>
    </row>
    <row r="640484" spans="4:4">
      <c r="D640484" s="571"/>
    </row>
    <row r="640485" spans="4:4">
      <c r="D640485" s="571"/>
    </row>
    <row r="640486" spans="4:4">
      <c r="D640486" s="571"/>
    </row>
    <row r="640487" spans="4:4">
      <c r="D640487" s="571"/>
    </row>
    <row r="640488" spans="4:4">
      <c r="D640488" s="571"/>
    </row>
    <row r="640489" spans="4:4">
      <c r="D640489" s="571"/>
    </row>
    <row r="640490" spans="4:4">
      <c r="D640490" s="571"/>
    </row>
    <row r="640491" spans="4:4">
      <c r="D640491" s="571"/>
    </row>
    <row r="640492" spans="4:4">
      <c r="D640492" s="571"/>
    </row>
    <row r="640493" spans="4:4">
      <c r="D640493" s="571"/>
    </row>
    <row r="640494" spans="4:4">
      <c r="D640494" s="571"/>
    </row>
    <row r="640495" spans="4:4">
      <c r="D640495" s="571"/>
    </row>
    <row r="640496" spans="4:4">
      <c r="D640496" s="571"/>
    </row>
    <row r="640497" spans="4:4">
      <c r="D640497" s="571"/>
    </row>
    <row r="640498" spans="4:4">
      <c r="D640498" s="571"/>
    </row>
    <row r="640499" spans="4:4">
      <c r="D640499" s="571"/>
    </row>
    <row r="640500" spans="4:4">
      <c r="D640500" s="571"/>
    </row>
    <row r="640501" spans="4:4">
      <c r="D640501" s="571"/>
    </row>
    <row r="640502" spans="4:4">
      <c r="D640502" s="571"/>
    </row>
    <row r="640503" spans="4:4">
      <c r="D640503" s="571"/>
    </row>
    <row r="640504" spans="4:4">
      <c r="D640504" s="571"/>
    </row>
    <row r="640505" spans="4:4">
      <c r="D640505" s="571"/>
    </row>
    <row r="640506" spans="4:4">
      <c r="D640506" s="571"/>
    </row>
    <row r="640507" spans="4:4">
      <c r="D640507" s="571"/>
    </row>
    <row r="640508" spans="4:4">
      <c r="D640508" s="571"/>
    </row>
    <row r="640509" spans="4:4">
      <c r="D640509" s="571"/>
    </row>
    <row r="640510" spans="4:4">
      <c r="D640510" s="571"/>
    </row>
    <row r="640511" spans="4:4">
      <c r="D640511" s="571"/>
    </row>
    <row r="640512" spans="4:4">
      <c r="D640512" s="571"/>
    </row>
    <row r="640513" spans="4:4">
      <c r="D640513" s="571"/>
    </row>
    <row r="640514" spans="4:4">
      <c r="D640514" s="571"/>
    </row>
    <row r="640515" spans="4:4">
      <c r="D640515" s="571"/>
    </row>
    <row r="640516" spans="4:4">
      <c r="D640516" s="571"/>
    </row>
    <row r="640517" spans="4:4">
      <c r="D640517" s="571"/>
    </row>
    <row r="640518" spans="4:4">
      <c r="D640518" s="571"/>
    </row>
    <row r="640519" spans="4:4">
      <c r="D640519" s="571"/>
    </row>
    <row r="640520" spans="4:4">
      <c r="D640520" s="571"/>
    </row>
    <row r="640521" spans="4:4">
      <c r="D640521" s="571"/>
    </row>
    <row r="640522" spans="4:4">
      <c r="D640522" s="571"/>
    </row>
    <row r="640523" spans="4:4">
      <c r="D640523" s="571"/>
    </row>
    <row r="640524" spans="4:4">
      <c r="D640524" s="571"/>
    </row>
    <row r="640525" spans="4:4">
      <c r="D640525" s="571"/>
    </row>
    <row r="640526" spans="4:4">
      <c r="D640526" s="571"/>
    </row>
    <row r="640527" spans="4:4">
      <c r="D640527" s="571"/>
    </row>
    <row r="640528" spans="4:4">
      <c r="D640528" s="571"/>
    </row>
    <row r="640529" spans="4:4">
      <c r="D640529" s="571"/>
    </row>
    <row r="640530" spans="4:4">
      <c r="D640530" s="571"/>
    </row>
    <row r="640531" spans="4:4">
      <c r="D640531" s="571"/>
    </row>
    <row r="640532" spans="4:4">
      <c r="D640532" s="571"/>
    </row>
    <row r="640533" spans="4:4">
      <c r="D640533" s="571"/>
    </row>
    <row r="640534" spans="4:4">
      <c r="D640534" s="571"/>
    </row>
    <row r="640535" spans="4:4">
      <c r="D640535" s="571"/>
    </row>
    <row r="640536" spans="4:4">
      <c r="D640536" s="571"/>
    </row>
    <row r="640537" spans="4:4">
      <c r="D640537" s="571"/>
    </row>
    <row r="640538" spans="4:4">
      <c r="D640538" s="571"/>
    </row>
    <row r="640539" spans="4:4">
      <c r="D640539" s="571"/>
    </row>
    <row r="640540" spans="4:4">
      <c r="D640540" s="571"/>
    </row>
    <row r="640541" spans="4:4">
      <c r="D640541" s="571"/>
    </row>
    <row r="640542" spans="4:4">
      <c r="D640542" s="571"/>
    </row>
    <row r="640543" spans="4:4">
      <c r="D640543" s="571"/>
    </row>
    <row r="640544" spans="4:4">
      <c r="D640544" s="571"/>
    </row>
    <row r="640545" spans="4:4">
      <c r="D640545" s="571"/>
    </row>
    <row r="640546" spans="4:4">
      <c r="D640546" s="571"/>
    </row>
    <row r="640547" spans="4:4">
      <c r="D640547" s="571"/>
    </row>
    <row r="640548" spans="4:4">
      <c r="D640548" s="571"/>
    </row>
    <row r="640549" spans="4:4">
      <c r="D640549" s="571"/>
    </row>
    <row r="640550" spans="4:4">
      <c r="D640550" s="571"/>
    </row>
    <row r="640551" spans="4:4">
      <c r="D640551" s="571"/>
    </row>
    <row r="640552" spans="4:4">
      <c r="D640552" s="571"/>
    </row>
    <row r="640553" spans="4:4">
      <c r="D640553" s="571"/>
    </row>
    <row r="640554" spans="4:4">
      <c r="D640554" s="571"/>
    </row>
    <row r="640555" spans="4:4">
      <c r="D640555" s="571"/>
    </row>
    <row r="640556" spans="4:4">
      <c r="D640556" s="571"/>
    </row>
    <row r="640557" spans="4:4">
      <c r="D640557" s="571"/>
    </row>
    <row r="640558" spans="4:4">
      <c r="D640558" s="571"/>
    </row>
    <row r="640559" spans="4:4">
      <c r="D640559" s="571"/>
    </row>
    <row r="640560" spans="4:4">
      <c r="D640560" s="571"/>
    </row>
    <row r="640561" spans="4:4">
      <c r="D640561" s="571"/>
    </row>
    <row r="640562" spans="4:4">
      <c r="D640562" s="571"/>
    </row>
    <row r="640563" spans="4:4">
      <c r="D640563" s="571"/>
    </row>
    <row r="640564" spans="4:4">
      <c r="D640564" s="571"/>
    </row>
    <row r="640565" spans="4:4">
      <c r="D640565" s="571"/>
    </row>
    <row r="640566" spans="4:4">
      <c r="D640566" s="571"/>
    </row>
    <row r="640567" spans="4:4">
      <c r="D640567" s="571"/>
    </row>
    <row r="640568" spans="4:4">
      <c r="D640568" s="571"/>
    </row>
    <row r="640569" spans="4:4">
      <c r="D640569" s="571"/>
    </row>
    <row r="640570" spans="4:4">
      <c r="D640570" s="571"/>
    </row>
    <row r="640571" spans="4:4">
      <c r="D640571" s="571"/>
    </row>
    <row r="640572" spans="4:4">
      <c r="D640572" s="571"/>
    </row>
    <row r="640573" spans="4:4">
      <c r="D640573" s="571"/>
    </row>
    <row r="640574" spans="4:4">
      <c r="D640574" s="571"/>
    </row>
    <row r="640575" spans="4:4">
      <c r="D640575" s="571"/>
    </row>
    <row r="640576" spans="4:4">
      <c r="D640576" s="571"/>
    </row>
    <row r="640577" spans="4:4">
      <c r="D640577" s="571"/>
    </row>
    <row r="640578" spans="4:4">
      <c r="D640578" s="571"/>
    </row>
    <row r="640579" spans="4:4">
      <c r="D640579" s="571"/>
    </row>
    <row r="640580" spans="4:4">
      <c r="D640580" s="571"/>
    </row>
    <row r="640581" spans="4:4">
      <c r="D640581" s="571"/>
    </row>
    <row r="640582" spans="4:4">
      <c r="D640582" s="571"/>
    </row>
    <row r="640583" spans="4:4">
      <c r="D640583" s="571"/>
    </row>
    <row r="640584" spans="4:4">
      <c r="D640584" s="571"/>
    </row>
    <row r="640585" spans="4:4">
      <c r="D640585" s="571"/>
    </row>
    <row r="640586" spans="4:4">
      <c r="D640586" s="571"/>
    </row>
    <row r="640587" spans="4:4">
      <c r="D640587" s="571"/>
    </row>
    <row r="640588" spans="4:4">
      <c r="D640588" s="571"/>
    </row>
    <row r="640589" spans="4:4">
      <c r="D640589" s="571"/>
    </row>
    <row r="640590" spans="4:4">
      <c r="D640590" s="571"/>
    </row>
    <row r="640591" spans="4:4">
      <c r="D640591" s="571"/>
    </row>
    <row r="640592" spans="4:4">
      <c r="D640592" s="571"/>
    </row>
    <row r="640593" spans="4:4">
      <c r="D640593" s="571"/>
    </row>
    <row r="640594" spans="4:4">
      <c r="D640594" s="571"/>
    </row>
    <row r="640595" spans="4:4">
      <c r="D640595" s="571"/>
    </row>
    <row r="640596" spans="4:4">
      <c r="D640596" s="571"/>
    </row>
    <row r="640597" spans="4:4">
      <c r="D640597" s="571"/>
    </row>
    <row r="640598" spans="4:4">
      <c r="D640598" s="571"/>
    </row>
    <row r="640599" spans="4:4">
      <c r="D640599" s="571"/>
    </row>
    <row r="640600" spans="4:4">
      <c r="D640600" s="571"/>
    </row>
    <row r="640601" spans="4:4">
      <c r="D640601" s="571"/>
    </row>
    <row r="640602" spans="4:4">
      <c r="D640602" s="571"/>
    </row>
    <row r="640603" spans="4:4">
      <c r="D640603" s="571"/>
    </row>
    <row r="640604" spans="4:4">
      <c r="D640604" s="571"/>
    </row>
    <row r="640605" spans="4:4">
      <c r="D640605" s="571"/>
    </row>
    <row r="640606" spans="4:4">
      <c r="D640606" s="571"/>
    </row>
    <row r="640607" spans="4:4">
      <c r="D640607" s="571"/>
    </row>
    <row r="640608" spans="4:4">
      <c r="D640608" s="571"/>
    </row>
    <row r="640609" spans="4:4">
      <c r="D640609" s="571"/>
    </row>
    <row r="640610" spans="4:4">
      <c r="D640610" s="571"/>
    </row>
    <row r="640611" spans="4:4">
      <c r="D640611" s="571"/>
    </row>
    <row r="640612" spans="4:4">
      <c r="D640612" s="571"/>
    </row>
    <row r="640613" spans="4:4">
      <c r="D640613" s="571"/>
    </row>
    <row r="640614" spans="4:4">
      <c r="D640614" s="571"/>
    </row>
    <row r="640615" spans="4:4">
      <c r="D640615" s="571"/>
    </row>
    <row r="640616" spans="4:4">
      <c r="D640616" s="571"/>
    </row>
    <row r="640617" spans="4:4">
      <c r="D640617" s="571"/>
    </row>
    <row r="640618" spans="4:4">
      <c r="D640618" s="571"/>
    </row>
    <row r="640619" spans="4:4">
      <c r="D640619" s="571"/>
    </row>
    <row r="640620" spans="4:4">
      <c r="D640620" s="571"/>
    </row>
    <row r="640621" spans="4:4">
      <c r="D640621" s="571"/>
    </row>
    <row r="640622" spans="4:4">
      <c r="D640622" s="571"/>
    </row>
    <row r="640623" spans="4:4">
      <c r="D640623" s="571"/>
    </row>
    <row r="640624" spans="4:4">
      <c r="D640624" s="571"/>
    </row>
    <row r="640625" spans="4:4">
      <c r="D640625" s="571"/>
    </row>
    <row r="640626" spans="4:4">
      <c r="D640626" s="571"/>
    </row>
    <row r="640627" spans="4:4">
      <c r="D640627" s="571"/>
    </row>
    <row r="640628" spans="4:4">
      <c r="D640628" s="571"/>
    </row>
    <row r="640629" spans="4:4">
      <c r="D640629" s="571"/>
    </row>
    <row r="640630" spans="4:4">
      <c r="D640630" s="571"/>
    </row>
    <row r="640631" spans="4:4">
      <c r="D640631" s="571"/>
    </row>
    <row r="640632" spans="4:4">
      <c r="D640632" s="571"/>
    </row>
    <row r="640633" spans="4:4">
      <c r="D640633" s="571"/>
    </row>
    <row r="640634" spans="4:4">
      <c r="D640634" s="571"/>
    </row>
    <row r="640635" spans="4:4">
      <c r="D640635" s="571"/>
    </row>
    <row r="640636" spans="4:4">
      <c r="D640636" s="571"/>
    </row>
    <row r="640637" spans="4:4">
      <c r="D640637" s="571"/>
    </row>
    <row r="640638" spans="4:4">
      <c r="D640638" s="571"/>
    </row>
    <row r="640639" spans="4:4">
      <c r="D640639" s="571"/>
    </row>
    <row r="640640" spans="4:4">
      <c r="D640640" s="571"/>
    </row>
    <row r="640641" spans="4:4">
      <c r="D640641" s="571"/>
    </row>
    <row r="640642" spans="4:4">
      <c r="D640642" s="571"/>
    </row>
    <row r="640643" spans="4:4">
      <c r="D640643" s="571"/>
    </row>
    <row r="640644" spans="4:4">
      <c r="D640644" s="571"/>
    </row>
    <row r="640645" spans="4:4">
      <c r="D640645" s="571"/>
    </row>
    <row r="640646" spans="4:4">
      <c r="D640646" s="571"/>
    </row>
    <row r="640647" spans="4:4">
      <c r="D640647" s="571"/>
    </row>
    <row r="640648" spans="4:4">
      <c r="D640648" s="571"/>
    </row>
    <row r="640649" spans="4:4">
      <c r="D640649" s="571"/>
    </row>
    <row r="640650" spans="4:4">
      <c r="D640650" s="571"/>
    </row>
    <row r="640651" spans="4:4">
      <c r="D640651" s="571"/>
    </row>
    <row r="640652" spans="4:4">
      <c r="D640652" s="571"/>
    </row>
    <row r="640653" spans="4:4">
      <c r="D640653" s="571"/>
    </row>
    <row r="640654" spans="4:4">
      <c r="D640654" s="571"/>
    </row>
    <row r="640655" spans="4:4">
      <c r="D640655" s="571"/>
    </row>
    <row r="640656" spans="4:4">
      <c r="D640656" s="571"/>
    </row>
    <row r="640657" spans="4:4">
      <c r="D640657" s="571"/>
    </row>
    <row r="640658" spans="4:4">
      <c r="D640658" s="571"/>
    </row>
    <row r="640659" spans="4:4">
      <c r="D640659" s="571"/>
    </row>
    <row r="640660" spans="4:4">
      <c r="D640660" s="571"/>
    </row>
    <row r="640661" spans="4:4">
      <c r="D640661" s="571"/>
    </row>
    <row r="640662" spans="4:4">
      <c r="D640662" s="571"/>
    </row>
    <row r="640663" spans="4:4">
      <c r="D640663" s="571"/>
    </row>
    <row r="640664" spans="4:4">
      <c r="D640664" s="571"/>
    </row>
    <row r="640665" spans="4:4">
      <c r="D640665" s="571"/>
    </row>
    <row r="640666" spans="4:4">
      <c r="D640666" s="571"/>
    </row>
    <row r="640667" spans="4:4">
      <c r="D640667" s="571"/>
    </row>
    <row r="640668" spans="4:4">
      <c r="D640668" s="571"/>
    </row>
    <row r="640669" spans="4:4">
      <c r="D640669" s="571"/>
    </row>
    <row r="640670" spans="4:4">
      <c r="D640670" s="571"/>
    </row>
    <row r="640671" spans="4:4">
      <c r="D640671" s="571"/>
    </row>
    <row r="640672" spans="4:4">
      <c r="D640672" s="571"/>
    </row>
    <row r="640673" spans="4:4">
      <c r="D640673" s="571"/>
    </row>
    <row r="640674" spans="4:4">
      <c r="D640674" s="571"/>
    </row>
    <row r="640675" spans="4:4">
      <c r="D640675" s="571"/>
    </row>
    <row r="640676" spans="4:4">
      <c r="D640676" s="571"/>
    </row>
    <row r="640677" spans="4:4">
      <c r="D640677" s="571"/>
    </row>
    <row r="640678" spans="4:4">
      <c r="D640678" s="571"/>
    </row>
    <row r="640679" spans="4:4">
      <c r="D640679" s="571"/>
    </row>
    <row r="640680" spans="4:4">
      <c r="D640680" s="571"/>
    </row>
    <row r="640681" spans="4:4">
      <c r="D640681" s="571"/>
    </row>
    <row r="640682" spans="4:4">
      <c r="D640682" s="571"/>
    </row>
    <row r="640683" spans="4:4">
      <c r="D640683" s="571"/>
    </row>
    <row r="640684" spans="4:4">
      <c r="D640684" s="571"/>
    </row>
    <row r="640685" spans="4:4">
      <c r="D640685" s="571"/>
    </row>
    <row r="640686" spans="4:4">
      <c r="D640686" s="571"/>
    </row>
    <row r="640687" spans="4:4">
      <c r="D640687" s="571"/>
    </row>
    <row r="640688" spans="4:4">
      <c r="D640688" s="571"/>
    </row>
    <row r="640689" spans="4:4">
      <c r="D640689" s="571"/>
    </row>
    <row r="640690" spans="4:4">
      <c r="D640690" s="571"/>
    </row>
    <row r="640691" spans="4:4">
      <c r="D640691" s="571"/>
    </row>
    <row r="640692" spans="4:4">
      <c r="D640692" s="571"/>
    </row>
    <row r="640693" spans="4:4">
      <c r="D640693" s="571"/>
    </row>
    <row r="640694" spans="4:4">
      <c r="D640694" s="571"/>
    </row>
    <row r="640695" spans="4:4">
      <c r="D640695" s="571"/>
    </row>
    <row r="640696" spans="4:4">
      <c r="D640696" s="571"/>
    </row>
    <row r="640697" spans="4:4">
      <c r="D640697" s="571"/>
    </row>
    <row r="640698" spans="4:4">
      <c r="D640698" s="571"/>
    </row>
    <row r="640699" spans="4:4">
      <c r="D640699" s="571"/>
    </row>
    <row r="640700" spans="4:4">
      <c r="D640700" s="571"/>
    </row>
    <row r="640701" spans="4:4">
      <c r="D640701" s="571"/>
    </row>
    <row r="640702" spans="4:4">
      <c r="D640702" s="571"/>
    </row>
    <row r="640703" spans="4:4">
      <c r="D640703" s="571"/>
    </row>
    <row r="640704" spans="4:4">
      <c r="D640704" s="571"/>
    </row>
    <row r="640705" spans="4:4">
      <c r="D640705" s="571"/>
    </row>
    <row r="640706" spans="4:4">
      <c r="D640706" s="571"/>
    </row>
    <row r="640707" spans="4:4">
      <c r="D640707" s="571"/>
    </row>
    <row r="640708" spans="4:4">
      <c r="D640708" s="571"/>
    </row>
    <row r="640709" spans="4:4">
      <c r="D640709" s="571"/>
    </row>
    <row r="640710" spans="4:4">
      <c r="D640710" s="571"/>
    </row>
    <row r="640711" spans="4:4">
      <c r="D640711" s="571"/>
    </row>
    <row r="640712" spans="4:4">
      <c r="D640712" s="571"/>
    </row>
    <row r="640713" spans="4:4">
      <c r="D640713" s="571"/>
    </row>
    <row r="640714" spans="4:4">
      <c r="D640714" s="571"/>
    </row>
    <row r="640715" spans="4:4">
      <c r="D640715" s="571"/>
    </row>
    <row r="640716" spans="4:4">
      <c r="D640716" s="571"/>
    </row>
    <row r="640717" spans="4:4">
      <c r="D640717" s="571"/>
    </row>
    <row r="640718" spans="4:4">
      <c r="D640718" s="571"/>
    </row>
    <row r="640719" spans="4:4">
      <c r="D640719" s="571"/>
    </row>
    <row r="640720" spans="4:4">
      <c r="D640720" s="571"/>
    </row>
    <row r="640721" spans="4:4">
      <c r="D640721" s="571"/>
    </row>
    <row r="640722" spans="4:4">
      <c r="D640722" s="571"/>
    </row>
    <row r="640723" spans="4:4">
      <c r="D640723" s="571"/>
    </row>
    <row r="640724" spans="4:4">
      <c r="D640724" s="571"/>
    </row>
    <row r="640725" spans="4:4">
      <c r="D640725" s="571"/>
    </row>
    <row r="640726" spans="4:4">
      <c r="D640726" s="571"/>
    </row>
    <row r="640727" spans="4:4">
      <c r="D640727" s="571"/>
    </row>
    <row r="640728" spans="4:4">
      <c r="D640728" s="571"/>
    </row>
    <row r="640729" spans="4:4">
      <c r="D640729" s="571"/>
    </row>
    <row r="640730" spans="4:4">
      <c r="D640730" s="571"/>
    </row>
    <row r="640731" spans="4:4">
      <c r="D640731" s="571"/>
    </row>
    <row r="640732" spans="4:4">
      <c r="D640732" s="571"/>
    </row>
    <row r="640733" spans="4:4">
      <c r="D640733" s="571"/>
    </row>
    <row r="640734" spans="4:4">
      <c r="D640734" s="571"/>
    </row>
    <row r="640735" spans="4:4">
      <c r="D640735" s="571"/>
    </row>
    <row r="640736" spans="4:4">
      <c r="D640736" s="571"/>
    </row>
    <row r="640737" spans="4:4">
      <c r="D640737" s="571"/>
    </row>
    <row r="640738" spans="4:4">
      <c r="D640738" s="571"/>
    </row>
    <row r="640739" spans="4:4">
      <c r="D640739" s="571"/>
    </row>
    <row r="640740" spans="4:4">
      <c r="D640740" s="571"/>
    </row>
    <row r="640741" spans="4:4">
      <c r="D640741" s="571"/>
    </row>
    <row r="640742" spans="4:4">
      <c r="D640742" s="571"/>
    </row>
    <row r="640743" spans="4:4">
      <c r="D640743" s="571"/>
    </row>
    <row r="640744" spans="4:4">
      <c r="D640744" s="571"/>
    </row>
    <row r="640745" spans="4:4">
      <c r="D640745" s="571"/>
    </row>
    <row r="640746" spans="4:4">
      <c r="D640746" s="571"/>
    </row>
    <row r="640747" spans="4:4">
      <c r="D640747" s="571"/>
    </row>
    <row r="640748" spans="4:4">
      <c r="D640748" s="571"/>
    </row>
    <row r="640749" spans="4:4">
      <c r="D640749" s="571"/>
    </row>
    <row r="640750" spans="4:4">
      <c r="D640750" s="571"/>
    </row>
    <row r="640751" spans="4:4">
      <c r="D640751" s="571"/>
    </row>
    <row r="640752" spans="4:4">
      <c r="D640752" s="571"/>
    </row>
    <row r="640753" spans="4:4">
      <c r="D640753" s="571"/>
    </row>
    <row r="640754" spans="4:4">
      <c r="D640754" s="571"/>
    </row>
    <row r="640755" spans="4:4">
      <c r="D640755" s="571"/>
    </row>
    <row r="640756" spans="4:4">
      <c r="D640756" s="571"/>
    </row>
    <row r="640757" spans="4:4">
      <c r="D640757" s="571"/>
    </row>
    <row r="640758" spans="4:4">
      <c r="D640758" s="571"/>
    </row>
    <row r="640759" spans="4:4">
      <c r="D640759" s="571"/>
    </row>
    <row r="640760" spans="4:4">
      <c r="D640760" s="571"/>
    </row>
    <row r="640761" spans="4:4">
      <c r="D640761" s="571"/>
    </row>
    <row r="640762" spans="4:4">
      <c r="D640762" s="571"/>
    </row>
    <row r="640763" spans="4:4">
      <c r="D640763" s="571"/>
    </row>
    <row r="640764" spans="4:4">
      <c r="D640764" s="571"/>
    </row>
    <row r="640765" spans="4:4">
      <c r="D640765" s="571"/>
    </row>
    <row r="640766" spans="4:4">
      <c r="D640766" s="571"/>
    </row>
    <row r="640767" spans="4:4">
      <c r="D640767" s="571"/>
    </row>
    <row r="640768" spans="4:4">
      <c r="D640768" s="571"/>
    </row>
    <row r="640769" spans="4:4">
      <c r="D640769" s="571"/>
    </row>
    <row r="640770" spans="4:4">
      <c r="D640770" s="571"/>
    </row>
    <row r="640771" spans="4:4">
      <c r="D640771" s="571"/>
    </row>
    <row r="640772" spans="4:4">
      <c r="D640772" s="571"/>
    </row>
    <row r="640773" spans="4:4">
      <c r="D640773" s="571"/>
    </row>
    <row r="640774" spans="4:4">
      <c r="D640774" s="571"/>
    </row>
    <row r="640775" spans="4:4">
      <c r="D640775" s="571"/>
    </row>
    <row r="640776" spans="4:4">
      <c r="D640776" s="571"/>
    </row>
    <row r="640777" spans="4:4">
      <c r="D640777" s="571"/>
    </row>
    <row r="640778" spans="4:4">
      <c r="D640778" s="571"/>
    </row>
    <row r="640779" spans="4:4">
      <c r="D640779" s="571"/>
    </row>
    <row r="640780" spans="4:4">
      <c r="D640780" s="571"/>
    </row>
    <row r="640781" spans="4:4">
      <c r="D640781" s="571"/>
    </row>
    <row r="640782" spans="4:4">
      <c r="D640782" s="571"/>
    </row>
    <row r="640783" spans="4:4">
      <c r="D640783" s="571"/>
    </row>
    <row r="640784" spans="4:4">
      <c r="D640784" s="571"/>
    </row>
    <row r="640785" spans="4:4">
      <c r="D640785" s="571"/>
    </row>
    <row r="640786" spans="4:4">
      <c r="D640786" s="571"/>
    </row>
    <row r="640787" spans="4:4">
      <c r="D640787" s="571"/>
    </row>
    <row r="640788" spans="4:4">
      <c r="D640788" s="571"/>
    </row>
    <row r="640789" spans="4:4">
      <c r="D640789" s="571"/>
    </row>
    <row r="640790" spans="4:4">
      <c r="D640790" s="571"/>
    </row>
    <row r="640791" spans="4:4">
      <c r="D640791" s="571"/>
    </row>
    <row r="640792" spans="4:4">
      <c r="D640792" s="571"/>
    </row>
    <row r="640793" spans="4:4">
      <c r="D640793" s="571"/>
    </row>
    <row r="640794" spans="4:4">
      <c r="D640794" s="571"/>
    </row>
    <row r="640795" spans="4:4">
      <c r="D640795" s="571"/>
    </row>
    <row r="640796" spans="4:4">
      <c r="D640796" s="571"/>
    </row>
    <row r="640797" spans="4:4">
      <c r="D640797" s="571"/>
    </row>
    <row r="640798" spans="4:4">
      <c r="D640798" s="571"/>
    </row>
    <row r="640799" spans="4:4">
      <c r="D640799" s="571"/>
    </row>
    <row r="640800" spans="4:4">
      <c r="D640800" s="571"/>
    </row>
    <row r="640801" spans="4:4">
      <c r="D640801" s="571"/>
    </row>
    <row r="640802" spans="4:4">
      <c r="D640802" s="571"/>
    </row>
    <row r="640803" spans="4:4">
      <c r="D640803" s="571"/>
    </row>
    <row r="640804" spans="4:4">
      <c r="D640804" s="571"/>
    </row>
    <row r="640805" spans="4:4">
      <c r="D640805" s="571"/>
    </row>
    <row r="640806" spans="4:4">
      <c r="D640806" s="571"/>
    </row>
    <row r="640807" spans="4:4">
      <c r="D640807" s="571"/>
    </row>
    <row r="640808" spans="4:4">
      <c r="D640808" s="571"/>
    </row>
    <row r="640809" spans="4:4">
      <c r="D640809" s="571"/>
    </row>
    <row r="640810" spans="4:4">
      <c r="D640810" s="571"/>
    </row>
    <row r="640811" spans="4:4">
      <c r="D640811" s="571"/>
    </row>
    <row r="640812" spans="4:4">
      <c r="D640812" s="571"/>
    </row>
    <row r="640813" spans="4:4">
      <c r="D640813" s="571"/>
    </row>
    <row r="640814" spans="4:4">
      <c r="D640814" s="571"/>
    </row>
    <row r="640815" spans="4:4">
      <c r="D640815" s="571"/>
    </row>
    <row r="640816" spans="4:4">
      <c r="D640816" s="571"/>
    </row>
    <row r="640817" spans="4:4">
      <c r="D640817" s="571"/>
    </row>
    <row r="640818" spans="4:4">
      <c r="D640818" s="571"/>
    </row>
    <row r="640819" spans="4:4">
      <c r="D640819" s="571"/>
    </row>
    <row r="640820" spans="4:4">
      <c r="D640820" s="571"/>
    </row>
    <row r="640821" spans="4:4">
      <c r="D640821" s="571"/>
    </row>
    <row r="640822" spans="4:4">
      <c r="D640822" s="571"/>
    </row>
    <row r="640823" spans="4:4">
      <c r="D640823" s="571"/>
    </row>
    <row r="640824" spans="4:4">
      <c r="D640824" s="571"/>
    </row>
    <row r="640825" spans="4:4">
      <c r="D640825" s="571"/>
    </row>
    <row r="640826" spans="4:4">
      <c r="D640826" s="571"/>
    </row>
    <row r="640827" spans="4:4">
      <c r="D640827" s="571"/>
    </row>
    <row r="640828" spans="4:4">
      <c r="D640828" s="571"/>
    </row>
    <row r="640829" spans="4:4">
      <c r="D640829" s="571"/>
    </row>
    <row r="640830" spans="4:4">
      <c r="D640830" s="571"/>
    </row>
    <row r="640831" spans="4:4">
      <c r="D640831" s="571"/>
    </row>
    <row r="640832" spans="4:4">
      <c r="D640832" s="571"/>
    </row>
    <row r="640833" spans="4:4">
      <c r="D640833" s="571"/>
    </row>
    <row r="640834" spans="4:4">
      <c r="D640834" s="571"/>
    </row>
    <row r="640835" spans="4:4">
      <c r="D640835" s="571"/>
    </row>
    <row r="640836" spans="4:4">
      <c r="D640836" s="571"/>
    </row>
    <row r="640837" spans="4:4">
      <c r="D640837" s="571"/>
    </row>
    <row r="640838" spans="4:4">
      <c r="D640838" s="571"/>
    </row>
    <row r="640839" spans="4:4">
      <c r="D640839" s="571"/>
    </row>
    <row r="640840" spans="4:4">
      <c r="D640840" s="571"/>
    </row>
    <row r="640841" spans="4:4">
      <c r="D640841" s="571"/>
    </row>
    <row r="640842" spans="4:4">
      <c r="D640842" s="571"/>
    </row>
    <row r="640843" spans="4:4">
      <c r="D640843" s="571"/>
    </row>
    <row r="640844" spans="4:4">
      <c r="D640844" s="571"/>
    </row>
    <row r="640845" spans="4:4">
      <c r="D640845" s="571"/>
    </row>
    <row r="640846" spans="4:4">
      <c r="D640846" s="571"/>
    </row>
    <row r="640847" spans="4:4">
      <c r="D640847" s="571"/>
    </row>
    <row r="640848" spans="4:4">
      <c r="D640848" s="571"/>
    </row>
    <row r="640849" spans="4:4">
      <c r="D640849" s="571"/>
    </row>
    <row r="640850" spans="4:4">
      <c r="D640850" s="571"/>
    </row>
    <row r="640851" spans="4:4">
      <c r="D640851" s="571"/>
    </row>
    <row r="640852" spans="4:4">
      <c r="D640852" s="571"/>
    </row>
    <row r="640853" spans="4:4">
      <c r="D640853" s="571"/>
    </row>
    <row r="640854" spans="4:4">
      <c r="D640854" s="571"/>
    </row>
    <row r="640855" spans="4:4">
      <c r="D640855" s="571"/>
    </row>
    <row r="640856" spans="4:4">
      <c r="D640856" s="571"/>
    </row>
    <row r="640857" spans="4:4">
      <c r="D640857" s="571"/>
    </row>
    <row r="640858" spans="4:4">
      <c r="D640858" s="571"/>
    </row>
    <row r="640859" spans="4:4">
      <c r="D640859" s="571"/>
    </row>
    <row r="640860" spans="4:4">
      <c r="D640860" s="571"/>
    </row>
    <row r="640861" spans="4:4">
      <c r="D640861" s="571"/>
    </row>
    <row r="640862" spans="4:4">
      <c r="D640862" s="571"/>
    </row>
    <row r="640863" spans="4:4">
      <c r="D640863" s="571"/>
    </row>
    <row r="640864" spans="4:4">
      <c r="D640864" s="571"/>
    </row>
    <row r="640865" spans="4:4">
      <c r="D640865" s="571"/>
    </row>
    <row r="640866" spans="4:4">
      <c r="D640866" s="571"/>
    </row>
    <row r="640867" spans="4:4">
      <c r="D640867" s="571"/>
    </row>
    <row r="640868" spans="4:4">
      <c r="D640868" s="571"/>
    </row>
    <row r="640869" spans="4:4">
      <c r="D640869" s="571"/>
    </row>
    <row r="640870" spans="4:4">
      <c r="D640870" s="571"/>
    </row>
    <row r="640871" spans="4:4">
      <c r="D640871" s="571"/>
    </row>
    <row r="640872" spans="4:4">
      <c r="D640872" s="571"/>
    </row>
    <row r="640873" spans="4:4">
      <c r="D640873" s="571"/>
    </row>
    <row r="640874" spans="4:4">
      <c r="D640874" s="571"/>
    </row>
    <row r="640875" spans="4:4">
      <c r="D640875" s="571"/>
    </row>
    <row r="640876" spans="4:4">
      <c r="D640876" s="571"/>
    </row>
    <row r="640877" spans="4:4">
      <c r="D640877" s="571"/>
    </row>
    <row r="640878" spans="4:4">
      <c r="D640878" s="571"/>
    </row>
    <row r="640879" spans="4:4">
      <c r="D640879" s="571"/>
    </row>
    <row r="640880" spans="4:4">
      <c r="D640880" s="571"/>
    </row>
    <row r="640881" spans="4:4">
      <c r="D640881" s="571"/>
    </row>
    <row r="640882" spans="4:4">
      <c r="D640882" s="571"/>
    </row>
    <row r="640883" spans="4:4">
      <c r="D640883" s="571"/>
    </row>
    <row r="640884" spans="4:4">
      <c r="D640884" s="571"/>
    </row>
    <row r="640885" spans="4:4">
      <c r="D640885" s="571"/>
    </row>
    <row r="640886" spans="4:4">
      <c r="D640886" s="571"/>
    </row>
    <row r="640887" spans="4:4">
      <c r="D640887" s="571"/>
    </row>
    <row r="640888" spans="4:4">
      <c r="D640888" s="571"/>
    </row>
    <row r="640889" spans="4:4">
      <c r="D640889" s="571"/>
    </row>
    <row r="640890" spans="4:4">
      <c r="D640890" s="571"/>
    </row>
    <row r="640891" spans="4:4">
      <c r="D640891" s="571"/>
    </row>
    <row r="640892" spans="4:4">
      <c r="D640892" s="571"/>
    </row>
    <row r="640893" spans="4:4">
      <c r="D640893" s="571"/>
    </row>
    <row r="640894" spans="4:4">
      <c r="D640894" s="571"/>
    </row>
    <row r="640895" spans="4:4">
      <c r="D640895" s="571"/>
    </row>
    <row r="640896" spans="4:4">
      <c r="D640896" s="571"/>
    </row>
    <row r="640897" spans="4:4">
      <c r="D640897" s="571"/>
    </row>
    <row r="640898" spans="4:4">
      <c r="D640898" s="571"/>
    </row>
    <row r="640899" spans="4:4">
      <c r="D640899" s="571"/>
    </row>
    <row r="640900" spans="4:4">
      <c r="D640900" s="571"/>
    </row>
    <row r="640901" spans="4:4">
      <c r="D640901" s="571"/>
    </row>
    <row r="640902" spans="4:4">
      <c r="D640902" s="571"/>
    </row>
    <row r="640903" spans="4:4">
      <c r="D640903" s="571"/>
    </row>
    <row r="640904" spans="4:4">
      <c r="D640904" s="571"/>
    </row>
    <row r="640905" spans="4:4">
      <c r="D640905" s="571"/>
    </row>
    <row r="640906" spans="4:4">
      <c r="D640906" s="571"/>
    </row>
    <row r="640907" spans="4:4">
      <c r="D640907" s="571"/>
    </row>
    <row r="640908" spans="4:4">
      <c r="D640908" s="571"/>
    </row>
    <row r="640909" spans="4:4">
      <c r="D640909" s="571"/>
    </row>
    <row r="640910" spans="4:4">
      <c r="D640910" s="571"/>
    </row>
    <row r="640911" spans="4:4">
      <c r="D640911" s="571"/>
    </row>
    <row r="640912" spans="4:4">
      <c r="D640912" s="571"/>
    </row>
    <row r="640913" spans="4:4">
      <c r="D640913" s="571"/>
    </row>
    <row r="640914" spans="4:4">
      <c r="D640914" s="571"/>
    </row>
    <row r="640915" spans="4:4">
      <c r="D640915" s="571"/>
    </row>
    <row r="640916" spans="4:4">
      <c r="D640916" s="571"/>
    </row>
    <row r="640917" spans="4:4">
      <c r="D640917" s="571"/>
    </row>
    <row r="640918" spans="4:4">
      <c r="D640918" s="571"/>
    </row>
    <row r="640919" spans="4:4">
      <c r="D640919" s="571"/>
    </row>
    <row r="640920" spans="4:4">
      <c r="D640920" s="571"/>
    </row>
    <row r="640921" spans="4:4">
      <c r="D640921" s="571"/>
    </row>
    <row r="640922" spans="4:4">
      <c r="D640922" s="571"/>
    </row>
    <row r="640923" spans="4:4">
      <c r="D640923" s="571"/>
    </row>
    <row r="640924" spans="4:4">
      <c r="D640924" s="571"/>
    </row>
    <row r="640925" spans="4:4">
      <c r="D640925" s="571"/>
    </row>
    <row r="640926" spans="4:4">
      <c r="D640926" s="571"/>
    </row>
    <row r="640927" spans="4:4">
      <c r="D640927" s="571"/>
    </row>
    <row r="640928" spans="4:4">
      <c r="D640928" s="571"/>
    </row>
    <row r="640929" spans="4:4">
      <c r="D640929" s="571"/>
    </row>
    <row r="640930" spans="4:4">
      <c r="D640930" s="571"/>
    </row>
    <row r="640931" spans="4:4">
      <c r="D640931" s="571"/>
    </row>
    <row r="640932" spans="4:4">
      <c r="D640932" s="571"/>
    </row>
    <row r="640933" spans="4:4">
      <c r="D640933" s="571"/>
    </row>
    <row r="640934" spans="4:4">
      <c r="D640934" s="571"/>
    </row>
    <row r="640935" spans="4:4">
      <c r="D640935" s="571"/>
    </row>
    <row r="640936" spans="4:4">
      <c r="D640936" s="571"/>
    </row>
    <row r="640937" spans="4:4">
      <c r="D640937" s="571"/>
    </row>
    <row r="640938" spans="4:4">
      <c r="D640938" s="571"/>
    </row>
    <row r="640939" spans="4:4">
      <c r="D640939" s="571"/>
    </row>
    <row r="640940" spans="4:4">
      <c r="D640940" s="571"/>
    </row>
    <row r="640941" spans="4:4">
      <c r="D640941" s="571"/>
    </row>
    <row r="640942" spans="4:4">
      <c r="D640942" s="571"/>
    </row>
    <row r="640943" spans="4:4">
      <c r="D640943" s="571"/>
    </row>
    <row r="640944" spans="4:4">
      <c r="D640944" s="571"/>
    </row>
    <row r="640945" spans="4:4">
      <c r="D640945" s="571"/>
    </row>
    <row r="640946" spans="4:4">
      <c r="D640946" s="571"/>
    </row>
    <row r="640947" spans="4:4">
      <c r="D640947" s="571"/>
    </row>
    <row r="640948" spans="4:4">
      <c r="D640948" s="571"/>
    </row>
    <row r="640949" spans="4:4">
      <c r="D640949" s="571"/>
    </row>
    <row r="640950" spans="4:4">
      <c r="D640950" s="571"/>
    </row>
    <row r="640951" spans="4:4">
      <c r="D640951" s="571"/>
    </row>
    <row r="640952" spans="4:4">
      <c r="D640952" s="571"/>
    </row>
    <row r="640953" spans="4:4">
      <c r="D640953" s="571"/>
    </row>
    <row r="640954" spans="4:4">
      <c r="D640954" s="571"/>
    </row>
    <row r="640955" spans="4:4">
      <c r="D640955" s="571"/>
    </row>
    <row r="640956" spans="4:4">
      <c r="D640956" s="571"/>
    </row>
    <row r="640957" spans="4:4">
      <c r="D640957" s="571"/>
    </row>
    <row r="640958" spans="4:4">
      <c r="D640958" s="571"/>
    </row>
    <row r="640959" spans="4:4">
      <c r="D640959" s="571"/>
    </row>
    <row r="640960" spans="4:4">
      <c r="D640960" s="571"/>
    </row>
    <row r="640961" spans="4:4">
      <c r="D640961" s="571"/>
    </row>
    <row r="640962" spans="4:4">
      <c r="D640962" s="571"/>
    </row>
    <row r="640963" spans="4:4">
      <c r="D640963" s="571"/>
    </row>
    <row r="640964" spans="4:4">
      <c r="D640964" s="571"/>
    </row>
    <row r="640965" spans="4:4">
      <c r="D640965" s="571"/>
    </row>
    <row r="640966" spans="4:4">
      <c r="D640966" s="571"/>
    </row>
    <row r="640967" spans="4:4">
      <c r="D640967" s="571"/>
    </row>
    <row r="640968" spans="4:4">
      <c r="D640968" s="571"/>
    </row>
    <row r="640969" spans="4:4">
      <c r="D640969" s="571"/>
    </row>
    <row r="640970" spans="4:4">
      <c r="D640970" s="571"/>
    </row>
    <row r="640971" spans="4:4">
      <c r="D640971" s="571"/>
    </row>
    <row r="640972" spans="4:4">
      <c r="D640972" s="571"/>
    </row>
    <row r="640973" spans="4:4">
      <c r="D640973" s="571"/>
    </row>
    <row r="640974" spans="4:4">
      <c r="D640974" s="571"/>
    </row>
    <row r="640975" spans="4:4">
      <c r="D640975" s="571"/>
    </row>
    <row r="640976" spans="4:4">
      <c r="D640976" s="571"/>
    </row>
    <row r="640977" spans="4:4">
      <c r="D640977" s="571"/>
    </row>
    <row r="640978" spans="4:4">
      <c r="D640978" s="571"/>
    </row>
    <row r="640979" spans="4:4">
      <c r="D640979" s="571"/>
    </row>
    <row r="640980" spans="4:4">
      <c r="D640980" s="571"/>
    </row>
    <row r="640981" spans="4:4">
      <c r="D640981" s="571"/>
    </row>
    <row r="640982" spans="4:4">
      <c r="D640982" s="571"/>
    </row>
    <row r="640983" spans="4:4">
      <c r="D640983" s="571"/>
    </row>
    <row r="640984" spans="4:4">
      <c r="D640984" s="571"/>
    </row>
    <row r="640985" spans="4:4">
      <c r="D640985" s="571"/>
    </row>
    <row r="640986" spans="4:4">
      <c r="D640986" s="571"/>
    </row>
    <row r="640987" spans="4:4">
      <c r="D640987" s="571"/>
    </row>
    <row r="640988" spans="4:4">
      <c r="D640988" s="571"/>
    </row>
    <row r="640989" spans="4:4">
      <c r="D640989" s="571"/>
    </row>
    <row r="640990" spans="4:4">
      <c r="D640990" s="571"/>
    </row>
    <row r="640991" spans="4:4">
      <c r="D640991" s="571"/>
    </row>
    <row r="640992" spans="4:4">
      <c r="D640992" s="571"/>
    </row>
    <row r="640993" spans="4:4">
      <c r="D640993" s="571"/>
    </row>
    <row r="640994" spans="4:4">
      <c r="D640994" s="571"/>
    </row>
    <row r="640995" spans="4:4">
      <c r="D640995" s="571"/>
    </row>
    <row r="640996" spans="4:4">
      <c r="D640996" s="571"/>
    </row>
    <row r="640997" spans="4:4">
      <c r="D640997" s="571"/>
    </row>
    <row r="640998" spans="4:4">
      <c r="D640998" s="571"/>
    </row>
    <row r="640999" spans="4:4">
      <c r="D640999" s="571"/>
    </row>
    <row r="641000" spans="4:4">
      <c r="D641000" s="571"/>
    </row>
    <row r="641001" spans="4:4">
      <c r="D641001" s="571"/>
    </row>
    <row r="641002" spans="4:4">
      <c r="D641002" s="571"/>
    </row>
    <row r="641003" spans="4:4">
      <c r="D641003" s="571"/>
    </row>
    <row r="641004" spans="4:4">
      <c r="D641004" s="571"/>
    </row>
    <row r="641005" spans="4:4">
      <c r="D641005" s="571"/>
    </row>
    <row r="641006" spans="4:4">
      <c r="D641006" s="571"/>
    </row>
    <row r="641007" spans="4:4">
      <c r="D641007" s="571"/>
    </row>
    <row r="641008" spans="4:4">
      <c r="D641008" s="571"/>
    </row>
    <row r="641009" spans="4:4">
      <c r="D641009" s="571"/>
    </row>
    <row r="641010" spans="4:4">
      <c r="D641010" s="571"/>
    </row>
    <row r="641011" spans="4:4">
      <c r="D641011" s="571"/>
    </row>
    <row r="641012" spans="4:4">
      <c r="D641012" s="571"/>
    </row>
    <row r="641013" spans="4:4">
      <c r="D641013" s="571"/>
    </row>
    <row r="641014" spans="4:4">
      <c r="D641014" s="571"/>
    </row>
    <row r="641015" spans="4:4">
      <c r="D641015" s="571"/>
    </row>
    <row r="641016" spans="4:4">
      <c r="D641016" s="571"/>
    </row>
    <row r="641017" spans="4:4">
      <c r="D641017" s="571"/>
    </row>
    <row r="641018" spans="4:4">
      <c r="D641018" s="571"/>
    </row>
    <row r="641019" spans="4:4">
      <c r="D641019" s="571"/>
    </row>
    <row r="641020" spans="4:4">
      <c r="D641020" s="571"/>
    </row>
    <row r="641021" spans="4:4">
      <c r="D641021" s="571"/>
    </row>
    <row r="641022" spans="4:4">
      <c r="D641022" s="571"/>
    </row>
    <row r="641023" spans="4:4">
      <c r="D641023" s="571"/>
    </row>
    <row r="641024" spans="4:4">
      <c r="D641024" s="571"/>
    </row>
    <row r="641025" spans="4:4">
      <c r="D641025" s="571"/>
    </row>
    <row r="641026" spans="4:4">
      <c r="D641026" s="571"/>
    </row>
    <row r="641027" spans="4:4">
      <c r="D641027" s="571"/>
    </row>
    <row r="641028" spans="4:4">
      <c r="D641028" s="571"/>
    </row>
    <row r="641029" spans="4:4">
      <c r="D641029" s="571"/>
    </row>
    <row r="641030" spans="4:4">
      <c r="D641030" s="571"/>
    </row>
    <row r="641031" spans="4:4">
      <c r="D641031" s="571"/>
    </row>
    <row r="641032" spans="4:4">
      <c r="D641032" s="571"/>
    </row>
    <row r="641033" spans="4:4">
      <c r="D641033" s="571"/>
    </row>
    <row r="641034" spans="4:4">
      <c r="D641034" s="571"/>
    </row>
    <row r="641035" spans="4:4">
      <c r="D641035" s="571"/>
    </row>
    <row r="641036" spans="4:4">
      <c r="D641036" s="571"/>
    </row>
    <row r="641037" spans="4:4">
      <c r="D641037" s="571"/>
    </row>
    <row r="641038" spans="4:4">
      <c r="D641038" s="571"/>
    </row>
    <row r="641039" spans="4:4">
      <c r="D641039" s="571"/>
    </row>
    <row r="641040" spans="4:4">
      <c r="D641040" s="571"/>
    </row>
    <row r="641041" spans="4:4">
      <c r="D641041" s="571"/>
    </row>
    <row r="641042" spans="4:4">
      <c r="D641042" s="571"/>
    </row>
    <row r="641043" spans="4:4">
      <c r="D641043" s="571"/>
    </row>
    <row r="641044" spans="4:4">
      <c r="D641044" s="571"/>
    </row>
    <row r="641045" spans="4:4">
      <c r="D641045" s="571"/>
    </row>
    <row r="641046" spans="4:4">
      <c r="D641046" s="571"/>
    </row>
    <row r="641047" spans="4:4">
      <c r="D641047" s="571"/>
    </row>
    <row r="641048" spans="4:4">
      <c r="D641048" s="571"/>
    </row>
    <row r="641049" spans="4:4">
      <c r="D641049" s="571"/>
    </row>
    <row r="641050" spans="4:4">
      <c r="D641050" s="571"/>
    </row>
    <row r="641051" spans="4:4">
      <c r="D641051" s="571"/>
    </row>
    <row r="641052" spans="4:4">
      <c r="D641052" s="571"/>
    </row>
    <row r="641053" spans="4:4">
      <c r="D641053" s="571"/>
    </row>
    <row r="641054" spans="4:4">
      <c r="D641054" s="571"/>
    </row>
    <row r="641055" spans="4:4">
      <c r="D641055" s="571"/>
    </row>
    <row r="641056" spans="4:4">
      <c r="D641056" s="571"/>
    </row>
    <row r="641057" spans="4:4">
      <c r="D641057" s="571"/>
    </row>
    <row r="641058" spans="4:4">
      <c r="D641058" s="571"/>
    </row>
    <row r="641059" spans="4:4">
      <c r="D641059" s="571"/>
    </row>
    <row r="641060" spans="4:4">
      <c r="D641060" s="571"/>
    </row>
    <row r="641061" spans="4:4">
      <c r="D641061" s="571"/>
    </row>
    <row r="641062" spans="4:4">
      <c r="D641062" s="571"/>
    </row>
    <row r="641063" spans="4:4">
      <c r="D641063" s="571"/>
    </row>
    <row r="641064" spans="4:4">
      <c r="D641064" s="571"/>
    </row>
    <row r="641065" spans="4:4">
      <c r="D641065" s="571"/>
    </row>
    <row r="641066" spans="4:4">
      <c r="D641066" s="571"/>
    </row>
    <row r="641067" spans="4:4">
      <c r="D641067" s="571"/>
    </row>
    <row r="641068" spans="4:4">
      <c r="D641068" s="571"/>
    </row>
    <row r="641069" spans="4:4">
      <c r="D641069" s="571"/>
    </row>
    <row r="641070" spans="4:4">
      <c r="D641070" s="571"/>
    </row>
    <row r="641071" spans="4:4">
      <c r="D641071" s="571"/>
    </row>
    <row r="641072" spans="4:4">
      <c r="D641072" s="571"/>
    </row>
    <row r="641073" spans="4:4">
      <c r="D641073" s="571"/>
    </row>
    <row r="641074" spans="4:4">
      <c r="D641074" s="571"/>
    </row>
    <row r="641075" spans="4:4">
      <c r="D641075" s="571"/>
    </row>
    <row r="641076" spans="4:4">
      <c r="D641076" s="571"/>
    </row>
    <row r="641077" spans="4:4">
      <c r="D641077" s="571"/>
    </row>
    <row r="641078" spans="4:4">
      <c r="D641078" s="571"/>
    </row>
    <row r="641079" spans="4:4">
      <c r="D641079" s="571"/>
    </row>
    <row r="641080" spans="4:4">
      <c r="D641080" s="571"/>
    </row>
    <row r="641081" spans="4:4">
      <c r="D641081" s="571"/>
    </row>
    <row r="641082" spans="4:4">
      <c r="D641082" s="571"/>
    </row>
    <row r="641083" spans="4:4">
      <c r="D641083" s="571"/>
    </row>
    <row r="641084" spans="4:4">
      <c r="D641084" s="571"/>
    </row>
    <row r="641085" spans="4:4">
      <c r="D641085" s="571"/>
    </row>
    <row r="641086" spans="4:4">
      <c r="D641086" s="571"/>
    </row>
    <row r="641087" spans="4:4">
      <c r="D641087" s="571"/>
    </row>
    <row r="641088" spans="4:4">
      <c r="D641088" s="571"/>
    </row>
    <row r="641089" spans="4:4">
      <c r="D641089" s="571"/>
    </row>
    <row r="641090" spans="4:4">
      <c r="D641090" s="571"/>
    </row>
    <row r="641091" spans="4:4">
      <c r="D641091" s="571"/>
    </row>
    <row r="641092" spans="4:4">
      <c r="D641092" s="571"/>
    </row>
    <row r="641093" spans="4:4">
      <c r="D641093" s="571"/>
    </row>
    <row r="641094" spans="4:4">
      <c r="D641094" s="571"/>
    </row>
    <row r="641095" spans="4:4">
      <c r="D641095" s="571"/>
    </row>
    <row r="641096" spans="4:4">
      <c r="D641096" s="571"/>
    </row>
    <row r="641097" spans="4:4">
      <c r="D641097" s="571"/>
    </row>
    <row r="641098" spans="4:4">
      <c r="D641098" s="571"/>
    </row>
    <row r="641099" spans="4:4">
      <c r="D641099" s="571"/>
    </row>
    <row r="641100" spans="4:4">
      <c r="D641100" s="571"/>
    </row>
    <row r="641101" spans="4:4">
      <c r="D641101" s="571"/>
    </row>
    <row r="641102" spans="4:4">
      <c r="D641102" s="571"/>
    </row>
    <row r="641103" spans="4:4">
      <c r="D641103" s="571"/>
    </row>
    <row r="641104" spans="4:4">
      <c r="D641104" s="571"/>
    </row>
    <row r="641105" spans="4:4">
      <c r="D641105" s="571"/>
    </row>
    <row r="641106" spans="4:4">
      <c r="D641106" s="571"/>
    </row>
    <row r="641107" spans="4:4">
      <c r="D641107" s="571"/>
    </row>
    <row r="641108" spans="4:4">
      <c r="D641108" s="571"/>
    </row>
    <row r="641109" spans="4:4">
      <c r="D641109" s="571"/>
    </row>
    <row r="641110" spans="4:4">
      <c r="D641110" s="571"/>
    </row>
    <row r="641111" spans="4:4">
      <c r="D641111" s="571"/>
    </row>
    <row r="641112" spans="4:4">
      <c r="D641112" s="571"/>
    </row>
    <row r="641113" spans="4:4">
      <c r="D641113" s="571"/>
    </row>
    <row r="641114" spans="4:4">
      <c r="D641114" s="571"/>
    </row>
    <row r="641115" spans="4:4">
      <c r="D641115" s="571"/>
    </row>
    <row r="641116" spans="4:4">
      <c r="D641116" s="571"/>
    </row>
    <row r="641117" spans="4:4">
      <c r="D641117" s="571"/>
    </row>
    <row r="641118" spans="4:4">
      <c r="D641118" s="571"/>
    </row>
    <row r="641119" spans="4:4">
      <c r="D641119" s="571"/>
    </row>
    <row r="641120" spans="4:4">
      <c r="D641120" s="571"/>
    </row>
    <row r="641121" spans="4:4">
      <c r="D641121" s="571"/>
    </row>
    <row r="641122" spans="4:4">
      <c r="D641122" s="571"/>
    </row>
    <row r="641123" spans="4:4">
      <c r="D641123" s="571"/>
    </row>
    <row r="641124" spans="4:4">
      <c r="D641124" s="571"/>
    </row>
    <row r="641125" spans="4:4">
      <c r="D641125" s="571"/>
    </row>
    <row r="641126" spans="4:4">
      <c r="D641126" s="571"/>
    </row>
    <row r="641127" spans="4:4">
      <c r="D641127" s="571"/>
    </row>
    <row r="641128" spans="4:4">
      <c r="D641128" s="571"/>
    </row>
    <row r="641129" spans="4:4">
      <c r="D641129" s="571"/>
    </row>
    <row r="641130" spans="4:4">
      <c r="D641130" s="571"/>
    </row>
    <row r="641131" spans="4:4">
      <c r="D641131" s="571"/>
    </row>
    <row r="641132" spans="4:4">
      <c r="D641132" s="571"/>
    </row>
    <row r="641133" spans="4:4">
      <c r="D641133" s="571"/>
    </row>
    <row r="641134" spans="4:4">
      <c r="D641134" s="571"/>
    </row>
    <row r="641135" spans="4:4">
      <c r="D641135" s="571"/>
    </row>
    <row r="641136" spans="4:4">
      <c r="D641136" s="571"/>
    </row>
    <row r="641137" spans="4:4">
      <c r="D641137" s="571"/>
    </row>
    <row r="641138" spans="4:4">
      <c r="D641138" s="571"/>
    </row>
    <row r="641139" spans="4:4">
      <c r="D641139" s="571"/>
    </row>
    <row r="641140" spans="4:4">
      <c r="D641140" s="571"/>
    </row>
    <row r="641141" spans="4:4">
      <c r="D641141" s="571"/>
    </row>
    <row r="641142" spans="4:4">
      <c r="D641142" s="571"/>
    </row>
    <row r="641143" spans="4:4">
      <c r="D641143" s="571"/>
    </row>
    <row r="641144" spans="4:4">
      <c r="D641144" s="571"/>
    </row>
    <row r="641145" spans="4:4">
      <c r="D641145" s="571"/>
    </row>
    <row r="641146" spans="4:4">
      <c r="D641146" s="571"/>
    </row>
    <row r="641147" spans="4:4">
      <c r="D641147" s="571"/>
    </row>
    <row r="641148" spans="4:4">
      <c r="D641148" s="571"/>
    </row>
    <row r="641149" spans="4:4">
      <c r="D641149" s="571"/>
    </row>
    <row r="641150" spans="4:4">
      <c r="D641150" s="571"/>
    </row>
    <row r="641151" spans="4:4">
      <c r="D641151" s="571"/>
    </row>
    <row r="641152" spans="4:4">
      <c r="D641152" s="571"/>
    </row>
    <row r="641153" spans="4:4">
      <c r="D641153" s="571"/>
    </row>
    <row r="641154" spans="4:4">
      <c r="D641154" s="571"/>
    </row>
    <row r="641155" spans="4:4">
      <c r="D641155" s="571"/>
    </row>
    <row r="641156" spans="4:4">
      <c r="D641156" s="571"/>
    </row>
    <row r="641157" spans="4:4">
      <c r="D641157" s="571"/>
    </row>
    <row r="641158" spans="4:4">
      <c r="D641158" s="571"/>
    </row>
    <row r="641159" spans="4:4">
      <c r="D641159" s="571"/>
    </row>
    <row r="641160" spans="4:4">
      <c r="D641160" s="571"/>
    </row>
    <row r="641161" spans="4:4">
      <c r="D641161" s="571"/>
    </row>
    <row r="641162" spans="4:4">
      <c r="D641162" s="571"/>
    </row>
    <row r="641163" spans="4:4">
      <c r="D641163" s="571"/>
    </row>
    <row r="641164" spans="4:4">
      <c r="D641164" s="571"/>
    </row>
    <row r="641165" spans="4:4">
      <c r="D641165" s="571"/>
    </row>
    <row r="641166" spans="4:4">
      <c r="D641166" s="571"/>
    </row>
    <row r="641167" spans="4:4">
      <c r="D641167" s="571"/>
    </row>
    <row r="641168" spans="4:4">
      <c r="D641168" s="571"/>
    </row>
    <row r="641169" spans="4:4">
      <c r="D641169" s="571"/>
    </row>
    <row r="641170" spans="4:4">
      <c r="D641170" s="571"/>
    </row>
    <row r="641171" spans="4:4">
      <c r="D641171" s="571"/>
    </row>
    <row r="641172" spans="4:4">
      <c r="D641172" s="571"/>
    </row>
    <row r="641173" spans="4:4">
      <c r="D641173" s="571"/>
    </row>
    <row r="641174" spans="4:4">
      <c r="D641174" s="571"/>
    </row>
    <row r="641175" spans="4:4">
      <c r="D641175" s="571"/>
    </row>
    <row r="641176" spans="4:4">
      <c r="D641176" s="571"/>
    </row>
    <row r="641177" spans="4:4">
      <c r="D641177" s="571"/>
    </row>
    <row r="641178" spans="4:4">
      <c r="D641178" s="571"/>
    </row>
    <row r="641179" spans="4:4">
      <c r="D641179" s="571"/>
    </row>
    <row r="641180" spans="4:4">
      <c r="D641180" s="571"/>
    </row>
    <row r="641181" spans="4:4">
      <c r="D641181" s="571"/>
    </row>
    <row r="641182" spans="4:4">
      <c r="D641182" s="571"/>
    </row>
    <row r="641183" spans="4:4">
      <c r="D641183" s="571"/>
    </row>
    <row r="641184" spans="4:4">
      <c r="D641184" s="571"/>
    </row>
    <row r="641185" spans="4:4">
      <c r="D641185" s="571"/>
    </row>
    <row r="641186" spans="4:4">
      <c r="D641186" s="571"/>
    </row>
    <row r="641187" spans="4:4">
      <c r="D641187" s="571"/>
    </row>
    <row r="641188" spans="4:4">
      <c r="D641188" s="571"/>
    </row>
    <row r="641189" spans="4:4">
      <c r="D641189" s="571"/>
    </row>
    <row r="641190" spans="4:4">
      <c r="D641190" s="571"/>
    </row>
    <row r="641191" spans="4:4">
      <c r="D641191" s="571"/>
    </row>
    <row r="641192" spans="4:4">
      <c r="D641192" s="571"/>
    </row>
    <row r="641193" spans="4:4">
      <c r="D641193" s="571"/>
    </row>
    <row r="641194" spans="4:4">
      <c r="D641194" s="571"/>
    </row>
    <row r="641195" spans="4:4">
      <c r="D641195" s="571"/>
    </row>
    <row r="641196" spans="4:4">
      <c r="D641196" s="571"/>
    </row>
    <row r="641197" spans="4:4">
      <c r="D641197" s="571"/>
    </row>
    <row r="641198" spans="4:4">
      <c r="D641198" s="571"/>
    </row>
    <row r="641199" spans="4:4">
      <c r="D641199" s="571"/>
    </row>
    <row r="641200" spans="4:4">
      <c r="D641200" s="571"/>
    </row>
    <row r="641201" spans="4:4">
      <c r="D641201" s="571"/>
    </row>
    <row r="641202" spans="4:4">
      <c r="D641202" s="571"/>
    </row>
    <row r="641203" spans="4:4">
      <c r="D641203" s="571"/>
    </row>
    <row r="641204" spans="4:4">
      <c r="D641204" s="571"/>
    </row>
    <row r="641205" spans="4:4">
      <c r="D641205" s="571"/>
    </row>
    <row r="641206" spans="4:4">
      <c r="D641206" s="571"/>
    </row>
    <row r="641207" spans="4:4">
      <c r="D641207" s="571"/>
    </row>
    <row r="641208" spans="4:4">
      <c r="D641208" s="571"/>
    </row>
    <row r="641209" spans="4:4">
      <c r="D641209" s="571"/>
    </row>
    <row r="641210" spans="4:4">
      <c r="D641210" s="571"/>
    </row>
    <row r="641211" spans="4:4">
      <c r="D641211" s="571"/>
    </row>
    <row r="641212" spans="4:4">
      <c r="D641212" s="571"/>
    </row>
    <row r="641213" spans="4:4">
      <c r="D641213" s="571"/>
    </row>
    <row r="641214" spans="4:4">
      <c r="D641214" s="571"/>
    </row>
    <row r="641215" spans="4:4">
      <c r="D641215" s="571"/>
    </row>
    <row r="641216" spans="4:4">
      <c r="D641216" s="571"/>
    </row>
    <row r="641217" spans="4:4">
      <c r="D641217" s="571"/>
    </row>
    <row r="641218" spans="4:4">
      <c r="D641218" s="571"/>
    </row>
    <row r="641219" spans="4:4">
      <c r="D641219" s="571"/>
    </row>
    <row r="641220" spans="4:4">
      <c r="D641220" s="571"/>
    </row>
    <row r="641221" spans="4:4">
      <c r="D641221" s="571"/>
    </row>
    <row r="641222" spans="4:4">
      <c r="D641222" s="571"/>
    </row>
    <row r="641223" spans="4:4">
      <c r="D641223" s="571"/>
    </row>
    <row r="641224" spans="4:4">
      <c r="D641224" s="571"/>
    </row>
    <row r="641225" spans="4:4">
      <c r="D641225" s="571"/>
    </row>
    <row r="641226" spans="4:4">
      <c r="D641226" s="571"/>
    </row>
    <row r="641227" spans="4:4">
      <c r="D641227" s="571"/>
    </row>
    <row r="641228" spans="4:4">
      <c r="D641228" s="571"/>
    </row>
    <row r="641229" spans="4:4">
      <c r="D641229" s="571"/>
    </row>
    <row r="641230" spans="4:4">
      <c r="D641230" s="571"/>
    </row>
    <row r="641231" spans="4:4">
      <c r="D641231" s="571"/>
    </row>
    <row r="641232" spans="4:4">
      <c r="D641232" s="571"/>
    </row>
    <row r="641233" spans="4:4">
      <c r="D641233" s="571"/>
    </row>
    <row r="641234" spans="4:4">
      <c r="D641234" s="571"/>
    </row>
    <row r="641235" spans="4:4">
      <c r="D641235" s="571"/>
    </row>
    <row r="641236" spans="4:4">
      <c r="D641236" s="571"/>
    </row>
    <row r="641237" spans="4:4">
      <c r="D641237" s="571"/>
    </row>
    <row r="641238" spans="4:4">
      <c r="D641238" s="571"/>
    </row>
    <row r="641239" spans="4:4">
      <c r="D641239" s="571"/>
    </row>
    <row r="641240" spans="4:4">
      <c r="D641240" s="571"/>
    </row>
    <row r="641241" spans="4:4">
      <c r="D641241" s="571"/>
    </row>
    <row r="641242" spans="4:4">
      <c r="D641242" s="571"/>
    </row>
    <row r="641243" spans="4:4">
      <c r="D641243" s="571"/>
    </row>
    <row r="641244" spans="4:4">
      <c r="D641244" s="571"/>
    </row>
    <row r="641245" spans="4:4">
      <c r="D641245" s="571"/>
    </row>
    <row r="641246" spans="4:4">
      <c r="D641246" s="571"/>
    </row>
    <row r="641247" spans="4:4">
      <c r="D641247" s="571"/>
    </row>
    <row r="641248" spans="4:4">
      <c r="D641248" s="571"/>
    </row>
    <row r="641249" spans="4:4">
      <c r="D641249" s="571"/>
    </row>
    <row r="641250" spans="4:4">
      <c r="D641250" s="571"/>
    </row>
    <row r="641251" spans="4:4">
      <c r="D641251" s="571"/>
    </row>
    <row r="641252" spans="4:4">
      <c r="D641252" s="571"/>
    </row>
    <row r="641253" spans="4:4">
      <c r="D641253" s="571"/>
    </row>
    <row r="641254" spans="4:4">
      <c r="D641254" s="571"/>
    </row>
    <row r="641255" spans="4:4">
      <c r="D641255" s="571"/>
    </row>
    <row r="641256" spans="4:4">
      <c r="D641256" s="571"/>
    </row>
    <row r="641257" spans="4:4">
      <c r="D641257" s="571"/>
    </row>
    <row r="641258" spans="4:4">
      <c r="D641258" s="571"/>
    </row>
    <row r="641259" spans="4:4">
      <c r="D641259" s="571"/>
    </row>
    <row r="641260" spans="4:4">
      <c r="D641260" s="571"/>
    </row>
    <row r="641261" spans="4:4">
      <c r="D641261" s="571"/>
    </row>
    <row r="641262" spans="4:4">
      <c r="D641262" s="571"/>
    </row>
    <row r="641263" spans="4:4">
      <c r="D641263" s="571"/>
    </row>
    <row r="641264" spans="4:4">
      <c r="D641264" s="571"/>
    </row>
    <row r="641265" spans="4:4">
      <c r="D641265" s="571"/>
    </row>
    <row r="641266" spans="4:4">
      <c r="D641266" s="571"/>
    </row>
    <row r="641267" spans="4:4">
      <c r="D641267" s="571"/>
    </row>
    <row r="641268" spans="4:4">
      <c r="D641268" s="571"/>
    </row>
    <row r="641269" spans="4:4">
      <c r="D641269" s="571"/>
    </row>
    <row r="641270" spans="4:4">
      <c r="D641270" s="571"/>
    </row>
    <row r="641271" spans="4:4">
      <c r="D641271" s="571"/>
    </row>
    <row r="641272" spans="4:4">
      <c r="D641272" s="571"/>
    </row>
    <row r="641273" spans="4:4">
      <c r="D641273" s="571"/>
    </row>
    <row r="641274" spans="4:4">
      <c r="D641274" s="571"/>
    </row>
    <row r="641275" spans="4:4">
      <c r="D641275" s="571"/>
    </row>
    <row r="641276" spans="4:4">
      <c r="D641276" s="571"/>
    </row>
    <row r="641277" spans="4:4">
      <c r="D641277" s="571"/>
    </row>
    <row r="641278" spans="4:4">
      <c r="D641278" s="571"/>
    </row>
    <row r="641279" spans="4:4">
      <c r="D641279" s="571"/>
    </row>
    <row r="641280" spans="4:4">
      <c r="D641280" s="571"/>
    </row>
    <row r="641281" spans="4:4">
      <c r="D641281" s="571"/>
    </row>
    <row r="641282" spans="4:4">
      <c r="D641282" s="571"/>
    </row>
    <row r="641283" spans="4:4">
      <c r="D641283" s="571"/>
    </row>
    <row r="641284" spans="4:4">
      <c r="D641284" s="571"/>
    </row>
    <row r="641285" spans="4:4">
      <c r="D641285" s="571"/>
    </row>
    <row r="641286" spans="4:4">
      <c r="D641286" s="571"/>
    </row>
    <row r="641287" spans="4:4">
      <c r="D641287" s="571"/>
    </row>
    <row r="641288" spans="4:4">
      <c r="D641288" s="571"/>
    </row>
    <row r="641289" spans="4:4">
      <c r="D641289" s="571"/>
    </row>
    <row r="641290" spans="4:4">
      <c r="D641290" s="571"/>
    </row>
    <row r="641291" spans="4:4">
      <c r="D641291" s="571"/>
    </row>
    <row r="641292" spans="4:4">
      <c r="D641292" s="571"/>
    </row>
    <row r="641293" spans="4:4">
      <c r="D641293" s="571"/>
    </row>
    <row r="641294" spans="4:4">
      <c r="D641294" s="571"/>
    </row>
    <row r="641295" spans="4:4">
      <c r="D641295" s="571"/>
    </row>
    <row r="641296" spans="4:4">
      <c r="D641296" s="571"/>
    </row>
    <row r="641297" spans="4:4">
      <c r="D641297" s="571"/>
    </row>
    <row r="641298" spans="4:4">
      <c r="D641298" s="571"/>
    </row>
    <row r="641299" spans="4:4">
      <c r="D641299" s="571"/>
    </row>
    <row r="641300" spans="4:4">
      <c r="D641300" s="571"/>
    </row>
    <row r="641301" spans="4:4">
      <c r="D641301" s="571"/>
    </row>
    <row r="641302" spans="4:4">
      <c r="D641302" s="571"/>
    </row>
    <row r="641303" spans="4:4">
      <c r="D641303" s="571"/>
    </row>
    <row r="641304" spans="4:4">
      <c r="D641304" s="571"/>
    </row>
    <row r="641305" spans="4:4">
      <c r="D641305" s="571"/>
    </row>
    <row r="641306" spans="4:4">
      <c r="D641306" s="571"/>
    </row>
    <row r="641307" spans="4:4">
      <c r="D641307" s="571"/>
    </row>
    <row r="641308" spans="4:4">
      <c r="D641308" s="571"/>
    </row>
    <row r="641309" spans="4:4">
      <c r="D641309" s="571"/>
    </row>
    <row r="641310" spans="4:4">
      <c r="D641310" s="571"/>
    </row>
    <row r="641311" spans="4:4">
      <c r="D641311" s="571"/>
    </row>
    <row r="641312" spans="4:4">
      <c r="D641312" s="571"/>
    </row>
    <row r="641313" spans="4:4">
      <c r="D641313" s="571"/>
    </row>
    <row r="641314" spans="4:4">
      <c r="D641314" s="571"/>
    </row>
    <row r="641315" spans="4:4">
      <c r="D641315" s="571"/>
    </row>
    <row r="641316" spans="4:4">
      <c r="D641316" s="571"/>
    </row>
    <row r="641317" spans="4:4">
      <c r="D641317" s="571"/>
    </row>
    <row r="641318" spans="4:4">
      <c r="D641318" s="571"/>
    </row>
    <row r="641319" spans="4:4">
      <c r="D641319" s="571"/>
    </row>
    <row r="641320" spans="4:4">
      <c r="D641320" s="571"/>
    </row>
    <row r="641321" spans="4:4">
      <c r="D641321" s="571"/>
    </row>
    <row r="641322" spans="4:4">
      <c r="D641322" s="571"/>
    </row>
    <row r="641323" spans="4:4">
      <c r="D641323" s="571"/>
    </row>
    <row r="641324" spans="4:4">
      <c r="D641324" s="571"/>
    </row>
    <row r="641325" spans="4:4">
      <c r="D641325" s="571"/>
    </row>
    <row r="641326" spans="4:4">
      <c r="D641326" s="571"/>
    </row>
    <row r="641327" spans="4:4">
      <c r="D641327" s="571"/>
    </row>
    <row r="641328" spans="4:4">
      <c r="D641328" s="571"/>
    </row>
    <row r="641329" spans="4:4">
      <c r="D641329" s="571"/>
    </row>
    <row r="641330" spans="4:4">
      <c r="D641330" s="571"/>
    </row>
    <row r="641331" spans="4:4">
      <c r="D641331" s="571"/>
    </row>
    <row r="641332" spans="4:4">
      <c r="D641332" s="571"/>
    </row>
    <row r="641333" spans="4:4">
      <c r="D641333" s="571"/>
    </row>
    <row r="641334" spans="4:4">
      <c r="D641334" s="571"/>
    </row>
    <row r="641335" spans="4:4">
      <c r="D641335" s="571"/>
    </row>
    <row r="641336" spans="4:4">
      <c r="D641336" s="571"/>
    </row>
    <row r="641337" spans="4:4">
      <c r="D641337" s="571"/>
    </row>
    <row r="641338" spans="4:4">
      <c r="D641338" s="571"/>
    </row>
    <row r="641339" spans="4:4">
      <c r="D641339" s="571"/>
    </row>
    <row r="641340" spans="4:4">
      <c r="D641340" s="571"/>
    </row>
    <row r="641341" spans="4:4">
      <c r="D641341" s="571"/>
    </row>
    <row r="641342" spans="4:4">
      <c r="D641342" s="571"/>
    </row>
    <row r="641343" spans="4:4">
      <c r="D641343" s="571"/>
    </row>
    <row r="641344" spans="4:4">
      <c r="D641344" s="571"/>
    </row>
    <row r="641345" spans="4:4">
      <c r="D641345" s="571"/>
    </row>
    <row r="641346" spans="4:4">
      <c r="D641346" s="571"/>
    </row>
    <row r="641347" spans="4:4">
      <c r="D641347" s="571"/>
    </row>
    <row r="641348" spans="4:4">
      <c r="D641348" s="571"/>
    </row>
    <row r="641349" spans="4:4">
      <c r="D641349" s="571"/>
    </row>
    <row r="641350" spans="4:4">
      <c r="D641350" s="571"/>
    </row>
    <row r="641351" spans="4:4">
      <c r="D641351" s="571"/>
    </row>
    <row r="641352" spans="4:4">
      <c r="D641352" s="571"/>
    </row>
    <row r="641353" spans="4:4">
      <c r="D641353" s="571"/>
    </row>
    <row r="641354" spans="4:4">
      <c r="D641354" s="571"/>
    </row>
    <row r="641355" spans="4:4">
      <c r="D641355" s="571"/>
    </row>
    <row r="641356" spans="4:4">
      <c r="D641356" s="571"/>
    </row>
    <row r="641357" spans="4:4">
      <c r="D641357" s="571"/>
    </row>
    <row r="641358" spans="4:4">
      <c r="D641358" s="571"/>
    </row>
    <row r="641359" spans="4:4">
      <c r="D641359" s="571"/>
    </row>
    <row r="641360" spans="4:4">
      <c r="D641360" s="571"/>
    </row>
    <row r="641361" spans="4:4">
      <c r="D641361" s="571"/>
    </row>
    <row r="641362" spans="4:4">
      <c r="D641362" s="571"/>
    </row>
    <row r="641363" spans="4:4">
      <c r="D641363" s="571"/>
    </row>
    <row r="641364" spans="4:4">
      <c r="D641364" s="571"/>
    </row>
    <row r="641365" spans="4:4">
      <c r="D641365" s="571"/>
    </row>
    <row r="641366" spans="4:4">
      <c r="D641366" s="571"/>
    </row>
    <row r="641367" spans="4:4">
      <c r="D641367" s="571"/>
    </row>
    <row r="641368" spans="4:4">
      <c r="D641368" s="571"/>
    </row>
    <row r="641369" spans="4:4">
      <c r="D641369" s="571"/>
    </row>
    <row r="641370" spans="4:4">
      <c r="D641370" s="571"/>
    </row>
    <row r="641371" spans="4:4">
      <c r="D641371" s="571"/>
    </row>
    <row r="641372" spans="4:4">
      <c r="D641372" s="571"/>
    </row>
    <row r="641373" spans="4:4">
      <c r="D641373" s="571"/>
    </row>
    <row r="641374" spans="4:4">
      <c r="D641374" s="571"/>
    </row>
    <row r="641375" spans="4:4">
      <c r="D641375" s="571"/>
    </row>
    <row r="641376" spans="4:4">
      <c r="D641376" s="571"/>
    </row>
    <row r="641377" spans="4:4">
      <c r="D641377" s="571"/>
    </row>
    <row r="641378" spans="4:4">
      <c r="D641378" s="571"/>
    </row>
    <row r="641379" spans="4:4">
      <c r="D641379" s="571"/>
    </row>
    <row r="641380" spans="4:4">
      <c r="D641380" s="571"/>
    </row>
    <row r="641381" spans="4:4">
      <c r="D641381" s="571"/>
    </row>
    <row r="641382" spans="4:4">
      <c r="D641382" s="571"/>
    </row>
    <row r="641383" spans="4:4">
      <c r="D641383" s="571"/>
    </row>
    <row r="641384" spans="4:4">
      <c r="D641384" s="571"/>
    </row>
    <row r="641385" spans="4:4">
      <c r="D641385" s="571"/>
    </row>
    <row r="641386" spans="4:4">
      <c r="D641386" s="571"/>
    </row>
    <row r="641387" spans="4:4">
      <c r="D641387" s="571"/>
    </row>
    <row r="641388" spans="4:4">
      <c r="D641388" s="571"/>
    </row>
    <row r="641389" spans="4:4">
      <c r="D641389" s="571"/>
    </row>
    <row r="641390" spans="4:4">
      <c r="D641390" s="571"/>
    </row>
    <row r="641391" spans="4:4">
      <c r="D641391" s="571"/>
    </row>
    <row r="641392" spans="4:4">
      <c r="D641392" s="571"/>
    </row>
    <row r="641393" spans="4:4">
      <c r="D641393" s="571"/>
    </row>
    <row r="641394" spans="4:4">
      <c r="D641394" s="571"/>
    </row>
    <row r="641395" spans="4:4">
      <c r="D641395" s="571"/>
    </row>
    <row r="641396" spans="4:4">
      <c r="D641396" s="571"/>
    </row>
    <row r="641397" spans="4:4">
      <c r="D641397" s="571"/>
    </row>
    <row r="641398" spans="4:4">
      <c r="D641398" s="571"/>
    </row>
    <row r="641399" spans="4:4">
      <c r="D641399" s="571"/>
    </row>
    <row r="641400" spans="4:4">
      <c r="D641400" s="571"/>
    </row>
    <row r="641401" spans="4:4">
      <c r="D641401" s="571"/>
    </row>
    <row r="641402" spans="4:4">
      <c r="D641402" s="571"/>
    </row>
    <row r="641403" spans="4:4">
      <c r="D641403" s="571"/>
    </row>
    <row r="641404" spans="4:4">
      <c r="D641404" s="571"/>
    </row>
    <row r="641405" spans="4:4">
      <c r="D641405" s="571"/>
    </row>
    <row r="641406" spans="4:4">
      <c r="D641406" s="571"/>
    </row>
    <row r="641407" spans="4:4">
      <c r="D641407" s="571"/>
    </row>
    <row r="641408" spans="4:4">
      <c r="D641408" s="571"/>
    </row>
    <row r="641409" spans="4:4">
      <c r="D641409" s="571"/>
    </row>
    <row r="641410" spans="4:4">
      <c r="D641410" s="571"/>
    </row>
    <row r="641411" spans="4:4">
      <c r="D641411" s="571"/>
    </row>
    <row r="641412" spans="4:4">
      <c r="D641412" s="571"/>
    </row>
    <row r="641413" spans="4:4">
      <c r="D641413" s="571"/>
    </row>
    <row r="641414" spans="4:4">
      <c r="D641414" s="571"/>
    </row>
    <row r="641415" spans="4:4">
      <c r="D641415" s="571"/>
    </row>
    <row r="641416" spans="4:4">
      <c r="D641416" s="571"/>
    </row>
    <row r="641417" spans="4:4">
      <c r="D641417" s="571"/>
    </row>
    <row r="641418" spans="4:4">
      <c r="D641418" s="571"/>
    </row>
    <row r="641419" spans="4:4">
      <c r="D641419" s="571"/>
    </row>
    <row r="641420" spans="4:4">
      <c r="D641420" s="571"/>
    </row>
    <row r="641421" spans="4:4">
      <c r="D641421" s="571"/>
    </row>
    <row r="641422" spans="4:4">
      <c r="D641422" s="571"/>
    </row>
    <row r="641423" spans="4:4">
      <c r="D641423" s="571"/>
    </row>
    <row r="641424" spans="4:4">
      <c r="D641424" s="571"/>
    </row>
    <row r="641425" spans="4:4">
      <c r="D641425" s="571"/>
    </row>
    <row r="641426" spans="4:4">
      <c r="D641426" s="571"/>
    </row>
    <row r="641427" spans="4:4">
      <c r="D641427" s="571"/>
    </row>
    <row r="641428" spans="4:4">
      <c r="D641428" s="571"/>
    </row>
    <row r="641429" spans="4:4">
      <c r="D641429" s="571"/>
    </row>
    <row r="641430" spans="4:4">
      <c r="D641430" s="571"/>
    </row>
    <row r="641431" spans="4:4">
      <c r="D641431" s="571"/>
    </row>
    <row r="641432" spans="4:4">
      <c r="D641432" s="571"/>
    </row>
    <row r="641433" spans="4:4">
      <c r="D641433" s="571"/>
    </row>
    <row r="641434" spans="4:4">
      <c r="D641434" s="571"/>
    </row>
    <row r="641435" spans="4:4">
      <c r="D641435" s="571"/>
    </row>
    <row r="641436" spans="4:4">
      <c r="D641436" s="571"/>
    </row>
    <row r="641437" spans="4:4">
      <c r="D641437" s="571"/>
    </row>
    <row r="641438" spans="4:4">
      <c r="D641438" s="571"/>
    </row>
    <row r="641439" spans="4:4">
      <c r="D641439" s="571"/>
    </row>
    <row r="641440" spans="4:4">
      <c r="D641440" s="571"/>
    </row>
    <row r="641441" spans="4:4">
      <c r="D641441" s="571"/>
    </row>
    <row r="641442" spans="4:4">
      <c r="D641442" s="571"/>
    </row>
    <row r="641443" spans="4:4">
      <c r="D641443" s="571"/>
    </row>
    <row r="641444" spans="4:4">
      <c r="D641444" s="571"/>
    </row>
    <row r="641445" spans="4:4">
      <c r="D641445" s="571"/>
    </row>
    <row r="641446" spans="4:4">
      <c r="D641446" s="571"/>
    </row>
    <row r="641447" spans="4:4">
      <c r="D641447" s="571"/>
    </row>
    <row r="641448" spans="4:4">
      <c r="D641448" s="571"/>
    </row>
    <row r="641449" spans="4:4">
      <c r="D641449" s="571"/>
    </row>
    <row r="641450" spans="4:4">
      <c r="D641450" s="571"/>
    </row>
    <row r="641451" spans="4:4">
      <c r="D641451" s="571"/>
    </row>
    <row r="641452" spans="4:4">
      <c r="D641452" s="571"/>
    </row>
    <row r="641453" spans="4:4">
      <c r="D641453" s="571"/>
    </row>
    <row r="641454" spans="4:4">
      <c r="D641454" s="571"/>
    </row>
    <row r="641455" spans="4:4">
      <c r="D641455" s="571"/>
    </row>
    <row r="641456" spans="4:4">
      <c r="D641456" s="571"/>
    </row>
    <row r="641457" spans="4:4">
      <c r="D641457" s="571"/>
    </row>
    <row r="641458" spans="4:4">
      <c r="D641458" s="571"/>
    </row>
    <row r="641459" spans="4:4">
      <c r="D641459" s="571"/>
    </row>
    <row r="641460" spans="4:4">
      <c r="D641460" s="571"/>
    </row>
    <row r="641461" spans="4:4">
      <c r="D641461" s="571"/>
    </row>
    <row r="641462" spans="4:4">
      <c r="D641462" s="571"/>
    </row>
    <row r="641463" spans="4:4">
      <c r="D641463" s="571"/>
    </row>
    <row r="641464" spans="4:4">
      <c r="D641464" s="571"/>
    </row>
    <row r="641465" spans="4:4">
      <c r="D641465" s="571"/>
    </row>
    <row r="641466" spans="4:4">
      <c r="D641466" s="571"/>
    </row>
    <row r="641467" spans="4:4">
      <c r="D641467" s="571"/>
    </row>
    <row r="641468" spans="4:4">
      <c r="D641468" s="571"/>
    </row>
    <row r="641469" spans="4:4">
      <c r="D641469" s="571"/>
    </row>
    <row r="641470" spans="4:4">
      <c r="D641470" s="571"/>
    </row>
    <row r="641471" spans="4:4">
      <c r="D641471" s="571"/>
    </row>
    <row r="641472" spans="4:4">
      <c r="D641472" s="571"/>
    </row>
    <row r="641473" spans="4:4">
      <c r="D641473" s="571"/>
    </row>
    <row r="641474" spans="4:4">
      <c r="D641474" s="571"/>
    </row>
    <row r="641475" spans="4:4">
      <c r="D641475" s="571"/>
    </row>
    <row r="641476" spans="4:4">
      <c r="D641476" s="571"/>
    </row>
    <row r="641477" spans="4:4">
      <c r="D641477" s="571"/>
    </row>
    <row r="641478" spans="4:4">
      <c r="D641478" s="571"/>
    </row>
    <row r="641479" spans="4:4">
      <c r="D641479" s="571"/>
    </row>
    <row r="641480" spans="4:4">
      <c r="D641480" s="571"/>
    </row>
    <row r="641481" spans="4:4">
      <c r="D641481" s="571"/>
    </row>
    <row r="641482" spans="4:4">
      <c r="D641482" s="571"/>
    </row>
    <row r="641483" spans="4:4">
      <c r="D641483" s="571"/>
    </row>
    <row r="641484" spans="4:4">
      <c r="D641484" s="571"/>
    </row>
    <row r="641485" spans="4:4">
      <c r="D641485" s="571"/>
    </row>
    <row r="641486" spans="4:4">
      <c r="D641486" s="571"/>
    </row>
    <row r="641487" spans="4:4">
      <c r="D641487" s="571"/>
    </row>
    <row r="641488" spans="4:4">
      <c r="D641488" s="571"/>
    </row>
    <row r="641489" spans="4:4">
      <c r="D641489" s="571"/>
    </row>
    <row r="641490" spans="4:4">
      <c r="D641490" s="571"/>
    </row>
    <row r="641491" spans="4:4">
      <c r="D641491" s="571"/>
    </row>
    <row r="641492" spans="4:4">
      <c r="D641492" s="571"/>
    </row>
    <row r="641493" spans="4:4">
      <c r="D641493" s="571"/>
    </row>
    <row r="641494" spans="4:4">
      <c r="D641494" s="571"/>
    </row>
    <row r="641495" spans="4:4">
      <c r="D641495" s="571"/>
    </row>
    <row r="641496" spans="4:4">
      <c r="D641496" s="571"/>
    </row>
    <row r="641497" spans="4:4">
      <c r="D641497" s="571"/>
    </row>
    <row r="641498" spans="4:4">
      <c r="D641498" s="571"/>
    </row>
    <row r="641499" spans="4:4">
      <c r="D641499" s="571"/>
    </row>
    <row r="641500" spans="4:4">
      <c r="D641500" s="571"/>
    </row>
    <row r="641501" spans="4:4">
      <c r="D641501" s="571"/>
    </row>
    <row r="641502" spans="4:4">
      <c r="D641502" s="571"/>
    </row>
    <row r="641503" spans="4:4">
      <c r="D641503" s="571"/>
    </row>
    <row r="641504" spans="4:4">
      <c r="D641504" s="571"/>
    </row>
    <row r="641505" spans="4:4">
      <c r="D641505" s="571"/>
    </row>
    <row r="641506" spans="4:4">
      <c r="D641506" s="571"/>
    </row>
    <row r="641507" spans="4:4">
      <c r="D641507" s="571"/>
    </row>
    <row r="641508" spans="4:4">
      <c r="D641508" s="571"/>
    </row>
    <row r="641509" spans="4:4">
      <c r="D641509" s="571"/>
    </row>
    <row r="641510" spans="4:4">
      <c r="D641510" s="571"/>
    </row>
    <row r="641511" spans="4:4">
      <c r="D641511" s="571"/>
    </row>
    <row r="641512" spans="4:4">
      <c r="D641512" s="571"/>
    </row>
    <row r="641513" spans="4:4">
      <c r="D641513" s="571"/>
    </row>
    <row r="641514" spans="4:4">
      <c r="D641514" s="571"/>
    </row>
    <row r="641515" spans="4:4">
      <c r="D641515" s="571"/>
    </row>
    <row r="641516" spans="4:4">
      <c r="D641516" s="571"/>
    </row>
    <row r="641517" spans="4:4">
      <c r="D641517" s="571"/>
    </row>
    <row r="641518" spans="4:4">
      <c r="D641518" s="571"/>
    </row>
    <row r="641519" spans="4:4">
      <c r="D641519" s="571"/>
    </row>
    <row r="641520" spans="4:4">
      <c r="D641520" s="571"/>
    </row>
    <row r="641521" spans="4:4">
      <c r="D641521" s="571"/>
    </row>
    <row r="641522" spans="4:4">
      <c r="D641522" s="571"/>
    </row>
    <row r="641523" spans="4:4">
      <c r="D641523" s="571"/>
    </row>
    <row r="641524" spans="4:4">
      <c r="D641524" s="571"/>
    </row>
    <row r="641525" spans="4:4">
      <c r="D641525" s="571"/>
    </row>
    <row r="641526" spans="4:4">
      <c r="D641526" s="571"/>
    </row>
    <row r="641527" spans="4:4">
      <c r="D641527" s="571"/>
    </row>
    <row r="641528" spans="4:4">
      <c r="D641528" s="571"/>
    </row>
    <row r="641529" spans="4:4">
      <c r="D641529" s="571"/>
    </row>
    <row r="641530" spans="4:4">
      <c r="D641530" s="571"/>
    </row>
    <row r="641531" spans="4:4">
      <c r="D641531" s="571"/>
    </row>
    <row r="641532" spans="4:4">
      <c r="D641532" s="571"/>
    </row>
    <row r="641533" spans="4:4">
      <c r="D641533" s="571"/>
    </row>
    <row r="641534" spans="4:4">
      <c r="D641534" s="571"/>
    </row>
    <row r="641535" spans="4:4">
      <c r="D641535" s="571"/>
    </row>
    <row r="641536" spans="4:4">
      <c r="D641536" s="571"/>
    </row>
    <row r="641537" spans="4:4">
      <c r="D641537" s="571"/>
    </row>
    <row r="641538" spans="4:4">
      <c r="D641538" s="571"/>
    </row>
    <row r="641539" spans="4:4">
      <c r="D641539" s="571"/>
    </row>
    <row r="641540" spans="4:4">
      <c r="D641540" s="571"/>
    </row>
    <row r="641541" spans="4:4">
      <c r="D641541" s="571"/>
    </row>
    <row r="641542" spans="4:4">
      <c r="D641542" s="571"/>
    </row>
    <row r="641543" spans="4:4">
      <c r="D641543" s="571"/>
    </row>
    <row r="641544" spans="4:4">
      <c r="D641544" s="571"/>
    </row>
    <row r="641545" spans="4:4">
      <c r="D641545" s="571"/>
    </row>
    <row r="641546" spans="4:4">
      <c r="D641546" s="571"/>
    </row>
    <row r="641547" spans="4:4">
      <c r="D641547" s="571"/>
    </row>
    <row r="641548" spans="4:4">
      <c r="D641548" s="571"/>
    </row>
    <row r="641549" spans="4:4">
      <c r="D641549" s="571"/>
    </row>
    <row r="641550" spans="4:4">
      <c r="D641550" s="571"/>
    </row>
    <row r="641551" spans="4:4">
      <c r="D641551" s="571"/>
    </row>
    <row r="641552" spans="4:4">
      <c r="D641552" s="571"/>
    </row>
    <row r="641553" spans="4:4">
      <c r="D641553" s="571"/>
    </row>
    <row r="641554" spans="4:4">
      <c r="D641554" s="571"/>
    </row>
    <row r="641555" spans="4:4">
      <c r="D641555" s="571"/>
    </row>
    <row r="641556" spans="4:4">
      <c r="D641556" s="571"/>
    </row>
    <row r="641557" spans="4:4">
      <c r="D641557" s="571"/>
    </row>
    <row r="641558" spans="4:4">
      <c r="D641558" s="571"/>
    </row>
    <row r="641559" spans="4:4">
      <c r="D641559" s="571"/>
    </row>
    <row r="641560" spans="4:4">
      <c r="D641560" s="571"/>
    </row>
    <row r="641561" spans="4:4">
      <c r="D641561" s="571"/>
    </row>
    <row r="641562" spans="4:4">
      <c r="D641562" s="571"/>
    </row>
    <row r="641563" spans="4:4">
      <c r="D641563" s="571"/>
    </row>
    <row r="641564" spans="4:4">
      <c r="D641564" s="571"/>
    </row>
    <row r="641565" spans="4:4">
      <c r="D641565" s="571"/>
    </row>
    <row r="641566" spans="4:4">
      <c r="D641566" s="571"/>
    </row>
    <row r="641567" spans="4:4">
      <c r="D641567" s="571"/>
    </row>
    <row r="641568" spans="4:4">
      <c r="D641568" s="571"/>
    </row>
    <row r="641569" spans="4:4">
      <c r="D641569" s="571"/>
    </row>
    <row r="641570" spans="4:4">
      <c r="D641570" s="571"/>
    </row>
    <row r="641571" spans="4:4">
      <c r="D641571" s="571"/>
    </row>
    <row r="641572" spans="4:4">
      <c r="D641572" s="571"/>
    </row>
    <row r="641573" spans="4:4">
      <c r="D641573" s="571"/>
    </row>
    <row r="641574" spans="4:4">
      <c r="D641574" s="571"/>
    </row>
    <row r="641575" spans="4:4">
      <c r="D641575" s="571"/>
    </row>
    <row r="641576" spans="4:4">
      <c r="D641576" s="571"/>
    </row>
    <row r="641577" spans="4:4">
      <c r="D641577" s="571"/>
    </row>
    <row r="641578" spans="4:4">
      <c r="D641578" s="571"/>
    </row>
    <row r="641579" spans="4:4">
      <c r="D641579" s="571"/>
    </row>
    <row r="641580" spans="4:4">
      <c r="D641580" s="571"/>
    </row>
    <row r="641581" spans="4:4">
      <c r="D641581" s="571"/>
    </row>
    <row r="641582" spans="4:4">
      <c r="D641582" s="571"/>
    </row>
    <row r="641583" spans="4:4">
      <c r="D641583" s="571"/>
    </row>
    <row r="641584" spans="4:4">
      <c r="D641584" s="571"/>
    </row>
    <row r="641585" spans="4:4">
      <c r="D641585" s="571"/>
    </row>
    <row r="641586" spans="4:4">
      <c r="D641586" s="571"/>
    </row>
    <row r="641587" spans="4:4">
      <c r="D641587" s="571"/>
    </row>
    <row r="641588" spans="4:4">
      <c r="D641588" s="571"/>
    </row>
    <row r="641589" spans="4:4">
      <c r="D641589" s="571"/>
    </row>
    <row r="641590" spans="4:4">
      <c r="D641590" s="571"/>
    </row>
    <row r="641591" spans="4:4">
      <c r="D641591" s="571"/>
    </row>
    <row r="641592" spans="4:4">
      <c r="D641592" s="571"/>
    </row>
    <row r="641593" spans="4:4">
      <c r="D641593" s="571"/>
    </row>
    <row r="641594" spans="4:4">
      <c r="D641594" s="571"/>
    </row>
    <row r="641595" spans="4:4">
      <c r="D641595" s="571"/>
    </row>
    <row r="641596" spans="4:4">
      <c r="D641596" s="571"/>
    </row>
    <row r="641597" spans="4:4">
      <c r="D641597" s="571"/>
    </row>
    <row r="641598" spans="4:4">
      <c r="D641598" s="571"/>
    </row>
    <row r="641599" spans="4:4">
      <c r="D641599" s="571"/>
    </row>
    <row r="641600" spans="4:4">
      <c r="D641600" s="571"/>
    </row>
    <row r="641601" spans="4:4">
      <c r="D641601" s="571"/>
    </row>
    <row r="641602" spans="4:4">
      <c r="D641602" s="571"/>
    </row>
    <row r="641603" spans="4:4">
      <c r="D641603" s="571"/>
    </row>
    <row r="641604" spans="4:4">
      <c r="D641604" s="571"/>
    </row>
    <row r="641605" spans="4:4">
      <c r="D641605" s="571"/>
    </row>
    <row r="641606" spans="4:4">
      <c r="D641606" s="571"/>
    </row>
    <row r="641607" spans="4:4">
      <c r="D641607" s="571"/>
    </row>
    <row r="641608" spans="4:4">
      <c r="D641608" s="571"/>
    </row>
    <row r="641609" spans="4:4">
      <c r="D641609" s="571"/>
    </row>
    <row r="641610" spans="4:4">
      <c r="D641610" s="571"/>
    </row>
    <row r="641611" spans="4:4">
      <c r="D641611" s="571"/>
    </row>
    <row r="641612" spans="4:4">
      <c r="D641612" s="571"/>
    </row>
    <row r="641613" spans="4:4">
      <c r="D641613" s="571"/>
    </row>
    <row r="641614" spans="4:4">
      <c r="D641614" s="571"/>
    </row>
    <row r="641615" spans="4:4">
      <c r="D641615" s="571"/>
    </row>
    <row r="641616" spans="4:4">
      <c r="D641616" s="571"/>
    </row>
    <row r="641617" spans="4:4">
      <c r="D641617" s="571"/>
    </row>
    <row r="641618" spans="4:4">
      <c r="D641618" s="571"/>
    </row>
    <row r="641619" spans="4:4">
      <c r="D641619" s="571"/>
    </row>
    <row r="641620" spans="4:4">
      <c r="D641620" s="571"/>
    </row>
    <row r="641621" spans="4:4">
      <c r="D641621" s="571"/>
    </row>
    <row r="641622" spans="4:4">
      <c r="D641622" s="571"/>
    </row>
    <row r="641623" spans="4:4">
      <c r="D641623" s="571"/>
    </row>
    <row r="641624" spans="4:4">
      <c r="D641624" s="571"/>
    </row>
    <row r="641625" spans="4:4">
      <c r="D641625" s="571"/>
    </row>
    <row r="641626" spans="4:4">
      <c r="D641626" s="571"/>
    </row>
    <row r="641627" spans="4:4">
      <c r="D641627" s="571"/>
    </row>
    <row r="641628" spans="4:4">
      <c r="D641628" s="571"/>
    </row>
    <row r="641629" spans="4:4">
      <c r="D641629" s="571"/>
    </row>
    <row r="641630" spans="4:4">
      <c r="D641630" s="571"/>
    </row>
    <row r="641631" spans="4:4">
      <c r="D641631" s="571"/>
    </row>
    <row r="641632" spans="4:4">
      <c r="D641632" s="571"/>
    </row>
    <row r="641633" spans="4:4">
      <c r="D641633" s="571"/>
    </row>
    <row r="641634" spans="4:4">
      <c r="D641634" s="571"/>
    </row>
    <row r="641635" spans="4:4">
      <c r="D641635" s="571"/>
    </row>
    <row r="641636" spans="4:4">
      <c r="D641636" s="571"/>
    </row>
    <row r="641637" spans="4:4">
      <c r="D641637" s="571"/>
    </row>
    <row r="641638" spans="4:4">
      <c r="D641638" s="571"/>
    </row>
    <row r="641639" spans="4:4">
      <c r="D641639" s="571"/>
    </row>
    <row r="641640" spans="4:4">
      <c r="D641640" s="571"/>
    </row>
    <row r="641641" spans="4:4">
      <c r="D641641" s="571"/>
    </row>
    <row r="641642" spans="4:4">
      <c r="D641642" s="571"/>
    </row>
    <row r="641643" spans="4:4">
      <c r="D641643" s="571"/>
    </row>
    <row r="641644" spans="4:4">
      <c r="D641644" s="571"/>
    </row>
    <row r="641645" spans="4:4">
      <c r="D641645" s="571"/>
    </row>
    <row r="641646" spans="4:4">
      <c r="D641646" s="571"/>
    </row>
    <row r="641647" spans="4:4">
      <c r="D641647" s="571"/>
    </row>
    <row r="641648" spans="4:4">
      <c r="D641648" s="571"/>
    </row>
    <row r="641649" spans="4:4">
      <c r="D641649" s="571"/>
    </row>
    <row r="641650" spans="4:4">
      <c r="D641650" s="571"/>
    </row>
    <row r="641651" spans="4:4">
      <c r="D641651" s="571"/>
    </row>
    <row r="641652" spans="4:4">
      <c r="D641652" s="571"/>
    </row>
    <row r="641653" spans="4:4">
      <c r="D641653" s="571"/>
    </row>
    <row r="641654" spans="4:4">
      <c r="D641654" s="571"/>
    </row>
    <row r="641655" spans="4:4">
      <c r="D641655" s="571"/>
    </row>
    <row r="641656" spans="4:4">
      <c r="D641656" s="571"/>
    </row>
    <row r="641657" spans="4:4">
      <c r="D641657" s="571"/>
    </row>
    <row r="641658" spans="4:4">
      <c r="D641658" s="571"/>
    </row>
    <row r="641659" spans="4:4">
      <c r="D641659" s="571"/>
    </row>
    <row r="641660" spans="4:4">
      <c r="D641660" s="571"/>
    </row>
    <row r="641661" spans="4:4">
      <c r="D641661" s="571"/>
    </row>
    <row r="641662" spans="4:4">
      <c r="D641662" s="571"/>
    </row>
    <row r="641663" spans="4:4">
      <c r="D641663" s="571"/>
    </row>
    <row r="641664" spans="4:4">
      <c r="D641664" s="571"/>
    </row>
    <row r="641665" spans="4:4">
      <c r="D641665" s="571"/>
    </row>
    <row r="641666" spans="4:4">
      <c r="D641666" s="571"/>
    </row>
    <row r="641667" spans="4:4">
      <c r="D641667" s="571"/>
    </row>
    <row r="641668" spans="4:4">
      <c r="D641668" s="571"/>
    </row>
    <row r="641669" spans="4:4">
      <c r="D641669" s="571"/>
    </row>
    <row r="641670" spans="4:4">
      <c r="D641670" s="571"/>
    </row>
    <row r="641671" spans="4:4">
      <c r="D641671" s="571"/>
    </row>
    <row r="641672" spans="4:4">
      <c r="D641672" s="571"/>
    </row>
    <row r="641673" spans="4:4">
      <c r="D641673" s="571"/>
    </row>
    <row r="641674" spans="4:4">
      <c r="D641674" s="571"/>
    </row>
    <row r="641675" spans="4:4">
      <c r="D641675" s="571"/>
    </row>
    <row r="641676" spans="4:4">
      <c r="D641676" s="571"/>
    </row>
    <row r="641677" spans="4:4">
      <c r="D641677" s="571"/>
    </row>
    <row r="641678" spans="4:4">
      <c r="D641678" s="571"/>
    </row>
    <row r="641679" spans="4:4">
      <c r="D641679" s="571"/>
    </row>
    <row r="641680" spans="4:4">
      <c r="D641680" s="571"/>
    </row>
    <row r="641681" spans="4:4">
      <c r="D641681" s="571"/>
    </row>
    <row r="641682" spans="4:4">
      <c r="D641682" s="571"/>
    </row>
    <row r="641683" spans="4:4">
      <c r="D641683" s="571"/>
    </row>
    <row r="641684" spans="4:4">
      <c r="D641684" s="571"/>
    </row>
    <row r="641685" spans="4:4">
      <c r="D641685" s="571"/>
    </row>
    <row r="641686" spans="4:4">
      <c r="D641686" s="571"/>
    </row>
    <row r="641687" spans="4:4">
      <c r="D641687" s="571"/>
    </row>
    <row r="641688" spans="4:4">
      <c r="D641688" s="571"/>
    </row>
    <row r="641689" spans="4:4">
      <c r="D641689" s="571"/>
    </row>
    <row r="641690" spans="4:4">
      <c r="D641690" s="571"/>
    </row>
    <row r="641691" spans="4:4">
      <c r="D641691" s="571"/>
    </row>
    <row r="641692" spans="4:4">
      <c r="D641692" s="571"/>
    </row>
    <row r="641693" spans="4:4">
      <c r="D641693" s="571"/>
    </row>
    <row r="641694" spans="4:4">
      <c r="D641694" s="571"/>
    </row>
    <row r="641695" spans="4:4">
      <c r="D641695" s="571"/>
    </row>
    <row r="641696" spans="4:4">
      <c r="D641696" s="571"/>
    </row>
    <row r="641697" spans="4:4">
      <c r="D641697" s="571"/>
    </row>
    <row r="641698" spans="4:4">
      <c r="D641698" s="571"/>
    </row>
    <row r="641699" spans="4:4">
      <c r="D641699" s="571"/>
    </row>
    <row r="641700" spans="4:4">
      <c r="D641700" s="571"/>
    </row>
    <row r="641701" spans="4:4">
      <c r="D641701" s="571"/>
    </row>
    <row r="641702" spans="4:4">
      <c r="D641702" s="571"/>
    </row>
    <row r="641703" spans="4:4">
      <c r="D641703" s="571"/>
    </row>
    <row r="641704" spans="4:4">
      <c r="D641704" s="571"/>
    </row>
    <row r="641705" spans="4:4">
      <c r="D641705" s="571"/>
    </row>
    <row r="641706" spans="4:4">
      <c r="D641706" s="571"/>
    </row>
    <row r="641707" spans="4:4">
      <c r="D641707" s="571"/>
    </row>
    <row r="641708" spans="4:4">
      <c r="D641708" s="571"/>
    </row>
    <row r="641709" spans="4:4">
      <c r="D641709" s="571"/>
    </row>
    <row r="641710" spans="4:4">
      <c r="D641710" s="571"/>
    </row>
    <row r="641711" spans="4:4">
      <c r="D641711" s="571"/>
    </row>
    <row r="641712" spans="4:4">
      <c r="D641712" s="571"/>
    </row>
    <row r="641713" spans="4:4">
      <c r="D641713" s="571"/>
    </row>
    <row r="641714" spans="4:4">
      <c r="D641714" s="571"/>
    </row>
    <row r="641715" spans="4:4">
      <c r="D641715" s="571"/>
    </row>
    <row r="641716" spans="4:4">
      <c r="D641716" s="571"/>
    </row>
    <row r="641717" spans="4:4">
      <c r="D641717" s="571"/>
    </row>
    <row r="641718" spans="4:4">
      <c r="D641718" s="571"/>
    </row>
    <row r="641719" spans="4:4">
      <c r="D641719" s="571"/>
    </row>
    <row r="641720" spans="4:4">
      <c r="D641720" s="571"/>
    </row>
    <row r="641721" spans="4:4">
      <c r="D641721" s="571"/>
    </row>
    <row r="641722" spans="4:4">
      <c r="D641722" s="571"/>
    </row>
    <row r="641723" spans="4:4">
      <c r="D641723" s="571"/>
    </row>
    <row r="641724" spans="4:4">
      <c r="D641724" s="571"/>
    </row>
    <row r="641725" spans="4:4">
      <c r="D641725" s="571"/>
    </row>
    <row r="641726" spans="4:4">
      <c r="D641726" s="571"/>
    </row>
    <row r="641727" spans="4:4">
      <c r="D641727" s="571"/>
    </row>
    <row r="641728" spans="4:4">
      <c r="D641728" s="571"/>
    </row>
    <row r="641729" spans="4:4">
      <c r="D641729" s="571"/>
    </row>
    <row r="641730" spans="4:4">
      <c r="D641730" s="571"/>
    </row>
    <row r="641731" spans="4:4">
      <c r="D641731" s="571"/>
    </row>
    <row r="641732" spans="4:4">
      <c r="D641732" s="571"/>
    </row>
    <row r="641733" spans="4:4">
      <c r="D641733" s="571"/>
    </row>
    <row r="641734" spans="4:4">
      <c r="D641734" s="571"/>
    </row>
    <row r="641735" spans="4:4">
      <c r="D641735" s="571"/>
    </row>
    <row r="641736" spans="4:4">
      <c r="D641736" s="571"/>
    </row>
    <row r="641737" spans="4:4">
      <c r="D641737" s="571"/>
    </row>
    <row r="641738" spans="4:4">
      <c r="D641738" s="571"/>
    </row>
    <row r="641739" spans="4:4">
      <c r="D641739" s="571"/>
    </row>
    <row r="641740" spans="4:4">
      <c r="D641740" s="571"/>
    </row>
    <row r="641741" spans="4:4">
      <c r="D641741" s="571"/>
    </row>
    <row r="641742" spans="4:4">
      <c r="D641742" s="571"/>
    </row>
    <row r="641743" spans="4:4">
      <c r="D641743" s="571"/>
    </row>
    <row r="641744" spans="4:4">
      <c r="D641744" s="571"/>
    </row>
    <row r="641745" spans="4:4">
      <c r="D641745" s="571"/>
    </row>
    <row r="641746" spans="4:4">
      <c r="D641746" s="571"/>
    </row>
    <row r="641747" spans="4:4">
      <c r="D641747" s="571"/>
    </row>
    <row r="641748" spans="4:4">
      <c r="D641748" s="571"/>
    </row>
    <row r="641749" spans="4:4">
      <c r="D641749" s="571"/>
    </row>
    <row r="641750" spans="4:4">
      <c r="D641750" s="571"/>
    </row>
    <row r="641751" spans="4:4">
      <c r="D641751" s="571"/>
    </row>
    <row r="641752" spans="4:4">
      <c r="D641752" s="571"/>
    </row>
    <row r="641753" spans="4:4">
      <c r="D641753" s="571"/>
    </row>
    <row r="641754" spans="4:4">
      <c r="D641754" s="571"/>
    </row>
    <row r="641755" spans="4:4">
      <c r="D641755" s="571"/>
    </row>
    <row r="641756" spans="4:4">
      <c r="D641756" s="571"/>
    </row>
    <row r="641757" spans="4:4">
      <c r="D641757" s="571"/>
    </row>
    <row r="641758" spans="4:4">
      <c r="D641758" s="571"/>
    </row>
    <row r="641759" spans="4:4">
      <c r="D641759" s="571"/>
    </row>
    <row r="641760" spans="4:4">
      <c r="D641760" s="571"/>
    </row>
    <row r="641761" spans="4:4">
      <c r="D641761" s="571"/>
    </row>
    <row r="641762" spans="4:4">
      <c r="D641762" s="571"/>
    </row>
    <row r="641763" spans="4:4">
      <c r="D641763" s="571"/>
    </row>
    <row r="641764" spans="4:4">
      <c r="D641764" s="571"/>
    </row>
    <row r="641765" spans="4:4">
      <c r="D641765" s="571"/>
    </row>
    <row r="641766" spans="4:4">
      <c r="D641766" s="571"/>
    </row>
    <row r="641767" spans="4:4">
      <c r="D641767" s="571"/>
    </row>
    <row r="641768" spans="4:4">
      <c r="D641768" s="571"/>
    </row>
    <row r="641769" spans="4:4">
      <c r="D641769" s="571"/>
    </row>
    <row r="641770" spans="4:4">
      <c r="D641770" s="571"/>
    </row>
    <row r="641771" spans="4:4">
      <c r="D641771" s="571"/>
    </row>
    <row r="641772" spans="4:4">
      <c r="D641772" s="571"/>
    </row>
    <row r="641773" spans="4:4">
      <c r="D641773" s="571"/>
    </row>
    <row r="641774" spans="4:4">
      <c r="D641774" s="571"/>
    </row>
    <row r="641775" spans="4:4">
      <c r="D641775" s="571"/>
    </row>
    <row r="641776" spans="4:4">
      <c r="D641776" s="571"/>
    </row>
    <row r="641777" spans="4:4">
      <c r="D641777" s="571"/>
    </row>
    <row r="641778" spans="4:4">
      <c r="D641778" s="571"/>
    </row>
    <row r="641779" spans="4:4">
      <c r="D641779" s="571"/>
    </row>
    <row r="641780" spans="4:4">
      <c r="D641780" s="571"/>
    </row>
    <row r="641781" spans="4:4">
      <c r="D641781" s="571"/>
    </row>
    <row r="641782" spans="4:4">
      <c r="D641782" s="571"/>
    </row>
    <row r="641783" spans="4:4">
      <c r="D641783" s="571"/>
    </row>
    <row r="641784" spans="4:4">
      <c r="D641784" s="571"/>
    </row>
    <row r="641785" spans="4:4">
      <c r="D641785" s="571"/>
    </row>
    <row r="641786" spans="4:4">
      <c r="D641786" s="571"/>
    </row>
    <row r="641787" spans="4:4">
      <c r="D641787" s="571"/>
    </row>
    <row r="641788" spans="4:4">
      <c r="D641788" s="571"/>
    </row>
    <row r="641789" spans="4:4">
      <c r="D641789" s="571"/>
    </row>
    <row r="641790" spans="4:4">
      <c r="D641790" s="571"/>
    </row>
    <row r="641791" spans="4:4">
      <c r="D641791" s="571"/>
    </row>
    <row r="641792" spans="4:4">
      <c r="D641792" s="571"/>
    </row>
    <row r="641793" spans="4:4">
      <c r="D641793" s="571"/>
    </row>
    <row r="641794" spans="4:4">
      <c r="D641794" s="571"/>
    </row>
    <row r="641795" spans="4:4">
      <c r="D641795" s="571"/>
    </row>
    <row r="641796" spans="4:4">
      <c r="D641796" s="571"/>
    </row>
    <row r="641797" spans="4:4">
      <c r="D641797" s="571"/>
    </row>
    <row r="641798" spans="4:4">
      <c r="D641798" s="571"/>
    </row>
    <row r="641799" spans="4:4">
      <c r="D641799" s="571"/>
    </row>
    <row r="641800" spans="4:4">
      <c r="D641800" s="571"/>
    </row>
    <row r="641801" spans="4:4">
      <c r="D641801" s="571"/>
    </row>
    <row r="641802" spans="4:4">
      <c r="D641802" s="571"/>
    </row>
    <row r="641803" spans="4:4">
      <c r="D641803" s="571"/>
    </row>
    <row r="641804" spans="4:4">
      <c r="D641804" s="571"/>
    </row>
    <row r="641805" spans="4:4">
      <c r="D641805" s="571"/>
    </row>
    <row r="641806" spans="4:4">
      <c r="D641806" s="571"/>
    </row>
    <row r="641807" spans="4:4">
      <c r="D641807" s="571"/>
    </row>
    <row r="641808" spans="4:4">
      <c r="D641808" s="571"/>
    </row>
    <row r="641809" spans="4:4">
      <c r="D641809" s="571"/>
    </row>
    <row r="641810" spans="4:4">
      <c r="D641810" s="571"/>
    </row>
    <row r="641811" spans="4:4">
      <c r="D641811" s="571"/>
    </row>
    <row r="641812" spans="4:4">
      <c r="D641812" s="571"/>
    </row>
    <row r="641813" spans="4:4">
      <c r="D641813" s="571"/>
    </row>
    <row r="641814" spans="4:4">
      <c r="D641814" s="571"/>
    </row>
    <row r="641815" spans="4:4">
      <c r="D641815" s="571"/>
    </row>
    <row r="641816" spans="4:4">
      <c r="D641816" s="571"/>
    </row>
    <row r="641817" spans="4:4">
      <c r="D641817" s="571"/>
    </row>
    <row r="641818" spans="4:4">
      <c r="D641818" s="571"/>
    </row>
    <row r="641819" spans="4:4">
      <c r="D641819" s="571"/>
    </row>
    <row r="641820" spans="4:4">
      <c r="D641820" s="571"/>
    </row>
    <row r="641821" spans="4:4">
      <c r="D641821" s="571"/>
    </row>
    <row r="641822" spans="4:4">
      <c r="D641822" s="571"/>
    </row>
    <row r="641823" spans="4:4">
      <c r="D641823" s="571"/>
    </row>
    <row r="641824" spans="4:4">
      <c r="D641824" s="571"/>
    </row>
    <row r="641825" spans="4:4">
      <c r="D641825" s="571"/>
    </row>
    <row r="641826" spans="4:4">
      <c r="D641826" s="571"/>
    </row>
    <row r="641827" spans="4:4">
      <c r="D641827" s="571"/>
    </row>
    <row r="641828" spans="4:4">
      <c r="D641828" s="571"/>
    </row>
    <row r="641829" spans="4:4">
      <c r="D641829" s="571"/>
    </row>
    <row r="641830" spans="4:4">
      <c r="D641830" s="571"/>
    </row>
    <row r="641831" spans="4:4">
      <c r="D641831" s="571"/>
    </row>
    <row r="641832" spans="4:4">
      <c r="D641832" s="571"/>
    </row>
    <row r="641833" spans="4:4">
      <c r="D641833" s="571"/>
    </row>
    <row r="641834" spans="4:4">
      <c r="D641834" s="571"/>
    </row>
    <row r="641835" spans="4:4">
      <c r="D641835" s="571"/>
    </row>
    <row r="641836" spans="4:4">
      <c r="D641836" s="571"/>
    </row>
    <row r="641837" spans="4:4">
      <c r="D641837" s="571"/>
    </row>
    <row r="641838" spans="4:4">
      <c r="D641838" s="571"/>
    </row>
    <row r="641839" spans="4:4">
      <c r="D641839" s="571"/>
    </row>
    <row r="641840" spans="4:4">
      <c r="D641840" s="571"/>
    </row>
    <row r="641841" spans="4:4">
      <c r="D641841" s="571"/>
    </row>
    <row r="641842" spans="4:4">
      <c r="D641842" s="571"/>
    </row>
    <row r="641843" spans="4:4">
      <c r="D641843" s="571"/>
    </row>
    <row r="641844" spans="4:4">
      <c r="D641844" s="571"/>
    </row>
    <row r="641845" spans="4:4">
      <c r="D641845" s="571"/>
    </row>
    <row r="641846" spans="4:4">
      <c r="D641846" s="571"/>
    </row>
    <row r="641847" spans="4:4">
      <c r="D641847" s="571"/>
    </row>
    <row r="641848" spans="4:4">
      <c r="D641848" s="571"/>
    </row>
    <row r="641849" spans="4:4">
      <c r="D641849" s="571"/>
    </row>
    <row r="641850" spans="4:4">
      <c r="D641850" s="571"/>
    </row>
    <row r="641851" spans="4:4">
      <c r="D641851" s="571"/>
    </row>
    <row r="641852" spans="4:4">
      <c r="D641852" s="571"/>
    </row>
    <row r="641853" spans="4:4">
      <c r="D641853" s="571"/>
    </row>
    <row r="641854" spans="4:4">
      <c r="D641854" s="571"/>
    </row>
    <row r="641855" spans="4:4">
      <c r="D641855" s="571"/>
    </row>
    <row r="641856" spans="4:4">
      <c r="D641856" s="571"/>
    </row>
    <row r="641857" spans="4:4">
      <c r="D641857" s="571"/>
    </row>
    <row r="641858" spans="4:4">
      <c r="D641858" s="571"/>
    </row>
    <row r="641859" spans="4:4">
      <c r="D641859" s="571"/>
    </row>
    <row r="641860" spans="4:4">
      <c r="D641860" s="571"/>
    </row>
    <row r="641861" spans="4:4">
      <c r="D641861" s="571"/>
    </row>
    <row r="641862" spans="4:4">
      <c r="D641862" s="571"/>
    </row>
    <row r="641863" spans="4:4">
      <c r="D641863" s="571"/>
    </row>
    <row r="641864" spans="4:4">
      <c r="D641864" s="571"/>
    </row>
    <row r="641865" spans="4:4">
      <c r="D641865" s="571"/>
    </row>
    <row r="641866" spans="4:4">
      <c r="D641866" s="571"/>
    </row>
    <row r="641867" spans="4:4">
      <c r="D641867" s="571"/>
    </row>
    <row r="641868" spans="4:4">
      <c r="D641868" s="571"/>
    </row>
    <row r="641869" spans="4:4">
      <c r="D641869" s="571"/>
    </row>
    <row r="641870" spans="4:4">
      <c r="D641870" s="571"/>
    </row>
    <row r="641871" spans="4:4">
      <c r="D641871" s="571"/>
    </row>
    <row r="641872" spans="4:4">
      <c r="D641872" s="571"/>
    </row>
    <row r="641873" spans="4:4">
      <c r="D641873" s="571"/>
    </row>
    <row r="641874" spans="4:4">
      <c r="D641874" s="571"/>
    </row>
    <row r="641875" spans="4:4">
      <c r="D641875" s="571"/>
    </row>
    <row r="641876" spans="4:4">
      <c r="D641876" s="571"/>
    </row>
    <row r="641877" spans="4:4">
      <c r="D641877" s="571"/>
    </row>
    <row r="641878" spans="4:4">
      <c r="D641878" s="571"/>
    </row>
    <row r="641879" spans="4:4">
      <c r="D641879" s="571"/>
    </row>
    <row r="641880" spans="4:4">
      <c r="D641880" s="571"/>
    </row>
    <row r="641881" spans="4:4">
      <c r="D641881" s="571"/>
    </row>
    <row r="641882" spans="4:4">
      <c r="D641882" s="571"/>
    </row>
    <row r="641883" spans="4:4">
      <c r="D641883" s="571"/>
    </row>
    <row r="641884" spans="4:4">
      <c r="D641884" s="571"/>
    </row>
    <row r="641885" spans="4:4">
      <c r="D641885" s="571"/>
    </row>
    <row r="641886" spans="4:4">
      <c r="D641886" s="571"/>
    </row>
    <row r="641887" spans="4:4">
      <c r="D641887" s="571"/>
    </row>
    <row r="641888" spans="4:4">
      <c r="D641888" s="571"/>
    </row>
    <row r="641889" spans="4:4">
      <c r="D641889" s="571"/>
    </row>
    <row r="641890" spans="4:4">
      <c r="D641890" s="571"/>
    </row>
    <row r="641891" spans="4:4">
      <c r="D641891" s="571"/>
    </row>
    <row r="641892" spans="4:4">
      <c r="D641892" s="571"/>
    </row>
    <row r="641893" spans="4:4">
      <c r="D641893" s="571"/>
    </row>
    <row r="641894" spans="4:4">
      <c r="D641894" s="571"/>
    </row>
    <row r="641895" spans="4:4">
      <c r="D641895" s="571"/>
    </row>
    <row r="641896" spans="4:4">
      <c r="D641896" s="571"/>
    </row>
    <row r="641897" spans="4:4">
      <c r="D641897" s="571"/>
    </row>
    <row r="641898" spans="4:4">
      <c r="D641898" s="571"/>
    </row>
    <row r="641899" spans="4:4">
      <c r="D641899" s="571"/>
    </row>
    <row r="641900" spans="4:4">
      <c r="D641900" s="571"/>
    </row>
    <row r="641901" spans="4:4">
      <c r="D641901" s="571"/>
    </row>
    <row r="641902" spans="4:4">
      <c r="D641902" s="571"/>
    </row>
    <row r="641903" spans="4:4">
      <c r="D641903" s="571"/>
    </row>
    <row r="641904" spans="4:4">
      <c r="D641904" s="571"/>
    </row>
    <row r="641905" spans="4:4">
      <c r="D641905" s="571"/>
    </row>
    <row r="641906" spans="4:4">
      <c r="D641906" s="571"/>
    </row>
    <row r="641907" spans="4:4">
      <c r="D641907" s="571"/>
    </row>
    <row r="641908" spans="4:4">
      <c r="D641908" s="571"/>
    </row>
    <row r="641909" spans="4:4">
      <c r="D641909" s="571"/>
    </row>
    <row r="641910" spans="4:4">
      <c r="D641910" s="571"/>
    </row>
    <row r="641911" spans="4:4">
      <c r="D641911" s="571"/>
    </row>
    <row r="641912" spans="4:4">
      <c r="D641912" s="571"/>
    </row>
    <row r="641913" spans="4:4">
      <c r="D641913" s="571"/>
    </row>
    <row r="641914" spans="4:4">
      <c r="D641914" s="571"/>
    </row>
    <row r="641915" spans="4:4">
      <c r="D641915" s="571"/>
    </row>
    <row r="641916" spans="4:4">
      <c r="D641916" s="571"/>
    </row>
    <row r="641917" spans="4:4">
      <c r="D641917" s="571"/>
    </row>
    <row r="641918" spans="4:4">
      <c r="D641918" s="571"/>
    </row>
    <row r="641919" spans="4:4">
      <c r="D641919" s="571"/>
    </row>
    <row r="641920" spans="4:4">
      <c r="D641920" s="571"/>
    </row>
    <row r="641921" spans="4:4">
      <c r="D641921" s="571"/>
    </row>
    <row r="641922" spans="4:4">
      <c r="D641922" s="571"/>
    </row>
    <row r="641923" spans="4:4">
      <c r="D641923" s="571"/>
    </row>
    <row r="641924" spans="4:4">
      <c r="D641924" s="571"/>
    </row>
    <row r="641925" spans="4:4">
      <c r="D641925" s="571"/>
    </row>
    <row r="641926" spans="4:4">
      <c r="D641926" s="571"/>
    </row>
    <row r="641927" spans="4:4">
      <c r="D641927" s="571"/>
    </row>
    <row r="641928" spans="4:4">
      <c r="D641928" s="571"/>
    </row>
    <row r="641929" spans="4:4">
      <c r="D641929" s="571"/>
    </row>
    <row r="641930" spans="4:4">
      <c r="D641930" s="571"/>
    </row>
    <row r="641931" spans="4:4">
      <c r="D641931" s="571"/>
    </row>
    <row r="641932" spans="4:4">
      <c r="D641932" s="571"/>
    </row>
    <row r="641933" spans="4:4">
      <c r="D641933" s="571"/>
    </row>
    <row r="641934" spans="4:4">
      <c r="D641934" s="571"/>
    </row>
    <row r="641935" spans="4:4">
      <c r="D641935" s="571"/>
    </row>
    <row r="641936" spans="4:4">
      <c r="D641936" s="571"/>
    </row>
    <row r="641937" spans="4:4">
      <c r="D641937" s="571"/>
    </row>
    <row r="641938" spans="4:4">
      <c r="D641938" s="571"/>
    </row>
    <row r="641939" spans="4:4">
      <c r="D641939" s="571"/>
    </row>
    <row r="641940" spans="4:4">
      <c r="D641940" s="571"/>
    </row>
    <row r="641941" spans="4:4">
      <c r="D641941" s="571"/>
    </row>
    <row r="641942" spans="4:4">
      <c r="D641942" s="571"/>
    </row>
    <row r="641943" spans="4:4">
      <c r="D641943" s="571"/>
    </row>
    <row r="641944" spans="4:4">
      <c r="D641944" s="571"/>
    </row>
    <row r="641945" spans="4:4">
      <c r="D641945" s="571"/>
    </row>
    <row r="641946" spans="4:4">
      <c r="D641946" s="571"/>
    </row>
    <row r="641947" spans="4:4">
      <c r="D641947" s="571"/>
    </row>
    <row r="641948" spans="4:4">
      <c r="D641948" s="571"/>
    </row>
    <row r="641949" spans="4:4">
      <c r="D641949" s="571"/>
    </row>
    <row r="641950" spans="4:4">
      <c r="D641950" s="571"/>
    </row>
    <row r="641951" spans="4:4">
      <c r="D641951" s="571"/>
    </row>
    <row r="641952" spans="4:4">
      <c r="D641952" s="571"/>
    </row>
    <row r="641953" spans="4:4">
      <c r="D641953" s="571"/>
    </row>
    <row r="641954" spans="4:4">
      <c r="D641954" s="571"/>
    </row>
    <row r="641955" spans="4:4">
      <c r="D641955" s="571"/>
    </row>
    <row r="641956" spans="4:4">
      <c r="D641956" s="571"/>
    </row>
    <row r="641957" spans="4:4">
      <c r="D641957" s="571"/>
    </row>
    <row r="641958" spans="4:4">
      <c r="D641958" s="571"/>
    </row>
    <row r="641959" spans="4:4">
      <c r="D641959" s="571"/>
    </row>
    <row r="641960" spans="4:4">
      <c r="D641960" s="571"/>
    </row>
    <row r="641961" spans="4:4">
      <c r="D641961" s="571"/>
    </row>
    <row r="641962" spans="4:4">
      <c r="D641962" s="571"/>
    </row>
    <row r="641963" spans="4:4">
      <c r="D641963" s="571"/>
    </row>
    <row r="641964" spans="4:4">
      <c r="D641964" s="571"/>
    </row>
    <row r="641965" spans="4:4">
      <c r="D641965" s="571"/>
    </row>
    <row r="641966" spans="4:4">
      <c r="D641966" s="571"/>
    </row>
    <row r="641967" spans="4:4">
      <c r="D641967" s="571"/>
    </row>
    <row r="641968" spans="4:4">
      <c r="D641968" s="571"/>
    </row>
    <row r="641969" spans="4:4">
      <c r="D641969" s="571"/>
    </row>
    <row r="641970" spans="4:4">
      <c r="D641970" s="571"/>
    </row>
    <row r="641971" spans="4:4">
      <c r="D641971" s="571"/>
    </row>
    <row r="641972" spans="4:4">
      <c r="D641972" s="571"/>
    </row>
    <row r="641973" spans="4:4">
      <c r="D641973" s="571"/>
    </row>
    <row r="641974" spans="4:4">
      <c r="D641974" s="571"/>
    </row>
    <row r="641975" spans="4:4">
      <c r="D641975" s="571"/>
    </row>
    <row r="641976" spans="4:4">
      <c r="D641976" s="571"/>
    </row>
    <row r="641977" spans="4:4">
      <c r="D641977" s="571"/>
    </row>
    <row r="641978" spans="4:4">
      <c r="D641978" s="571"/>
    </row>
    <row r="641979" spans="4:4">
      <c r="D641979" s="571"/>
    </row>
    <row r="641980" spans="4:4">
      <c r="D641980" s="571"/>
    </row>
    <row r="641981" spans="4:4">
      <c r="D641981" s="571"/>
    </row>
    <row r="641982" spans="4:4">
      <c r="D641982" s="571"/>
    </row>
    <row r="641983" spans="4:4">
      <c r="D641983" s="571"/>
    </row>
    <row r="641984" spans="4:4">
      <c r="D641984" s="571"/>
    </row>
    <row r="641985" spans="4:4">
      <c r="D641985" s="571"/>
    </row>
    <row r="641986" spans="4:4">
      <c r="D641986" s="571"/>
    </row>
    <row r="641987" spans="4:4">
      <c r="D641987" s="571"/>
    </row>
    <row r="641988" spans="4:4">
      <c r="D641988" s="571"/>
    </row>
    <row r="641989" spans="4:4">
      <c r="D641989" s="571"/>
    </row>
    <row r="641990" spans="4:4">
      <c r="D641990" s="571"/>
    </row>
    <row r="641991" spans="4:4">
      <c r="D641991" s="571"/>
    </row>
    <row r="641992" spans="4:4">
      <c r="D641992" s="571"/>
    </row>
    <row r="641993" spans="4:4">
      <c r="D641993" s="571"/>
    </row>
    <row r="641994" spans="4:4">
      <c r="D641994" s="571"/>
    </row>
    <row r="641995" spans="4:4">
      <c r="D641995" s="571"/>
    </row>
    <row r="641996" spans="4:4">
      <c r="D641996" s="571"/>
    </row>
    <row r="641997" spans="4:4">
      <c r="D641997" s="571"/>
    </row>
    <row r="641998" spans="4:4">
      <c r="D641998" s="571"/>
    </row>
    <row r="641999" spans="4:4">
      <c r="D641999" s="571"/>
    </row>
    <row r="642000" spans="4:4">
      <c r="D642000" s="571"/>
    </row>
    <row r="642001" spans="4:4">
      <c r="D642001" s="571"/>
    </row>
    <row r="642002" spans="4:4">
      <c r="D642002" s="571"/>
    </row>
    <row r="642003" spans="4:4">
      <c r="D642003" s="571"/>
    </row>
    <row r="642004" spans="4:4">
      <c r="D642004" s="571"/>
    </row>
    <row r="642005" spans="4:4">
      <c r="D642005" s="571"/>
    </row>
    <row r="642006" spans="4:4">
      <c r="D642006" s="571"/>
    </row>
    <row r="642007" spans="4:4">
      <c r="D642007" s="571"/>
    </row>
    <row r="642008" spans="4:4">
      <c r="D642008" s="571"/>
    </row>
    <row r="642009" spans="4:4">
      <c r="D642009" s="571"/>
    </row>
    <row r="642010" spans="4:4">
      <c r="D642010" s="571"/>
    </row>
    <row r="642011" spans="4:4">
      <c r="D642011" s="571"/>
    </row>
    <row r="642012" spans="4:4">
      <c r="D642012" s="571"/>
    </row>
    <row r="642013" spans="4:4">
      <c r="D642013" s="571"/>
    </row>
    <row r="642014" spans="4:4">
      <c r="D642014" s="571"/>
    </row>
    <row r="642015" spans="4:4">
      <c r="D642015" s="571"/>
    </row>
    <row r="642016" spans="4:4">
      <c r="D642016" s="571"/>
    </row>
    <row r="642017" spans="4:4">
      <c r="D642017" s="571"/>
    </row>
    <row r="642018" spans="4:4">
      <c r="D642018" s="571"/>
    </row>
    <row r="642019" spans="4:4">
      <c r="D642019" s="571"/>
    </row>
    <row r="642020" spans="4:4">
      <c r="D642020" s="571"/>
    </row>
    <row r="642021" spans="4:4">
      <c r="D642021" s="571"/>
    </row>
    <row r="642022" spans="4:4">
      <c r="D642022" s="571"/>
    </row>
    <row r="642023" spans="4:4">
      <c r="D642023" s="571"/>
    </row>
    <row r="642024" spans="4:4">
      <c r="D642024" s="571"/>
    </row>
    <row r="642025" spans="4:4">
      <c r="D642025" s="571"/>
    </row>
    <row r="642026" spans="4:4">
      <c r="D642026" s="571"/>
    </row>
    <row r="642027" spans="4:4">
      <c r="D642027" s="571"/>
    </row>
    <row r="642028" spans="4:4">
      <c r="D642028" s="571"/>
    </row>
    <row r="642029" spans="4:4">
      <c r="D642029" s="571"/>
    </row>
    <row r="642030" spans="4:4">
      <c r="D642030" s="571"/>
    </row>
    <row r="642031" spans="4:4">
      <c r="D642031" s="571"/>
    </row>
    <row r="642032" spans="4:4">
      <c r="D642032" s="571"/>
    </row>
    <row r="642033" spans="4:4">
      <c r="D642033" s="571"/>
    </row>
    <row r="642034" spans="4:4">
      <c r="D642034" s="571"/>
    </row>
    <row r="642035" spans="4:4">
      <c r="D642035" s="571"/>
    </row>
    <row r="642036" spans="4:4">
      <c r="D642036" s="571"/>
    </row>
    <row r="642037" spans="4:4">
      <c r="D642037" s="571"/>
    </row>
    <row r="642038" spans="4:4">
      <c r="D642038" s="571"/>
    </row>
    <row r="642039" spans="4:4">
      <c r="D642039" s="571"/>
    </row>
    <row r="642040" spans="4:4">
      <c r="D642040" s="571"/>
    </row>
    <row r="642041" spans="4:4">
      <c r="D642041" s="571"/>
    </row>
    <row r="642042" spans="4:4">
      <c r="D642042" s="571"/>
    </row>
    <row r="642043" spans="4:4">
      <c r="D642043" s="571"/>
    </row>
    <row r="642044" spans="4:4">
      <c r="D642044" s="571"/>
    </row>
    <row r="642045" spans="4:4">
      <c r="D642045" s="571"/>
    </row>
    <row r="642046" spans="4:4">
      <c r="D642046" s="571"/>
    </row>
    <row r="642047" spans="4:4">
      <c r="D642047" s="571"/>
    </row>
    <row r="642048" spans="4:4">
      <c r="D642048" s="571"/>
    </row>
    <row r="642049" spans="4:4">
      <c r="D642049" s="571"/>
    </row>
    <row r="642050" spans="4:4">
      <c r="D642050" s="571"/>
    </row>
    <row r="642051" spans="4:4">
      <c r="D642051" s="571"/>
    </row>
    <row r="642052" spans="4:4">
      <c r="D642052" s="571"/>
    </row>
    <row r="642053" spans="4:4">
      <c r="D642053" s="571"/>
    </row>
    <row r="642054" spans="4:4">
      <c r="D642054" s="571"/>
    </row>
    <row r="642055" spans="4:4">
      <c r="D642055" s="571"/>
    </row>
    <row r="642056" spans="4:4">
      <c r="D642056" s="571"/>
    </row>
    <row r="642057" spans="4:4">
      <c r="D642057" s="571"/>
    </row>
    <row r="642058" spans="4:4">
      <c r="D642058" s="571"/>
    </row>
    <row r="642059" spans="4:4">
      <c r="D642059" s="571"/>
    </row>
    <row r="642060" spans="4:4">
      <c r="D642060" s="571"/>
    </row>
    <row r="642061" spans="4:4">
      <c r="D642061" s="571"/>
    </row>
    <row r="642062" spans="4:4">
      <c r="D642062" s="571"/>
    </row>
    <row r="642063" spans="4:4">
      <c r="D642063" s="571"/>
    </row>
    <row r="642064" spans="4:4">
      <c r="D642064" s="571"/>
    </row>
    <row r="642065" spans="4:4">
      <c r="D642065" s="571"/>
    </row>
    <row r="642066" spans="4:4">
      <c r="D642066" s="571"/>
    </row>
    <row r="642067" spans="4:4">
      <c r="D642067" s="571"/>
    </row>
    <row r="642068" spans="4:4">
      <c r="D642068" s="571"/>
    </row>
    <row r="642069" spans="4:4">
      <c r="D642069" s="571"/>
    </row>
    <row r="642070" spans="4:4">
      <c r="D642070" s="571"/>
    </row>
    <row r="642071" spans="4:4">
      <c r="D642071" s="571"/>
    </row>
    <row r="642072" spans="4:4">
      <c r="D642072" s="571"/>
    </row>
    <row r="642073" spans="4:4">
      <c r="D642073" s="571"/>
    </row>
    <row r="642074" spans="4:4">
      <c r="D642074" s="571"/>
    </row>
    <row r="642075" spans="4:4">
      <c r="D642075" s="571"/>
    </row>
    <row r="642076" spans="4:4">
      <c r="D642076" s="571"/>
    </row>
    <row r="642077" spans="4:4">
      <c r="D642077" s="571"/>
    </row>
    <row r="642078" spans="4:4">
      <c r="D642078" s="571"/>
    </row>
    <row r="642079" spans="4:4">
      <c r="D642079" s="571"/>
    </row>
    <row r="642080" spans="4:4">
      <c r="D642080" s="571"/>
    </row>
    <row r="642081" spans="4:4">
      <c r="D642081" s="571"/>
    </row>
    <row r="642082" spans="4:4">
      <c r="D642082" s="571"/>
    </row>
    <row r="642083" spans="4:4">
      <c r="D642083" s="571"/>
    </row>
    <row r="642084" spans="4:4">
      <c r="D642084" s="571"/>
    </row>
    <row r="642085" spans="4:4">
      <c r="D642085" s="571"/>
    </row>
    <row r="642086" spans="4:4">
      <c r="D642086" s="571"/>
    </row>
    <row r="642087" spans="4:4">
      <c r="D642087" s="571"/>
    </row>
    <row r="642088" spans="4:4">
      <c r="D642088" s="571"/>
    </row>
    <row r="642089" spans="4:4">
      <c r="D642089" s="571"/>
    </row>
    <row r="642090" spans="4:4">
      <c r="D642090" s="571"/>
    </row>
    <row r="642091" spans="4:4">
      <c r="D642091" s="571"/>
    </row>
    <row r="642092" spans="4:4">
      <c r="D642092" s="571"/>
    </row>
    <row r="642093" spans="4:4">
      <c r="D642093" s="571"/>
    </row>
    <row r="642094" spans="4:4">
      <c r="D642094" s="571"/>
    </row>
    <row r="642095" spans="4:4">
      <c r="D642095" s="571"/>
    </row>
    <row r="642096" spans="4:4">
      <c r="D642096" s="571"/>
    </row>
    <row r="642097" spans="4:4">
      <c r="D642097" s="571"/>
    </row>
    <row r="642098" spans="4:4">
      <c r="D642098" s="571"/>
    </row>
    <row r="642099" spans="4:4">
      <c r="D642099" s="571"/>
    </row>
    <row r="642100" spans="4:4">
      <c r="D642100" s="571"/>
    </row>
    <row r="642101" spans="4:4">
      <c r="D642101" s="571"/>
    </row>
    <row r="642102" spans="4:4">
      <c r="D642102" s="571"/>
    </row>
    <row r="642103" spans="4:4">
      <c r="D642103" s="571"/>
    </row>
    <row r="642104" spans="4:4">
      <c r="D642104" s="571"/>
    </row>
    <row r="642105" spans="4:4">
      <c r="D642105" s="571"/>
    </row>
    <row r="642106" spans="4:4">
      <c r="D642106" s="571"/>
    </row>
    <row r="642107" spans="4:4">
      <c r="D642107" s="571"/>
    </row>
    <row r="642108" spans="4:4">
      <c r="D642108" s="571"/>
    </row>
    <row r="642109" spans="4:4">
      <c r="D642109" s="571"/>
    </row>
    <row r="642110" spans="4:4">
      <c r="D642110" s="571"/>
    </row>
    <row r="642111" spans="4:4">
      <c r="D642111" s="571"/>
    </row>
    <row r="642112" spans="4:4">
      <c r="D642112" s="571"/>
    </row>
    <row r="642113" spans="4:4">
      <c r="D642113" s="571"/>
    </row>
    <row r="642114" spans="4:4">
      <c r="D642114" s="571"/>
    </row>
    <row r="642115" spans="4:4">
      <c r="D642115" s="571"/>
    </row>
    <row r="642116" spans="4:4">
      <c r="D642116" s="571"/>
    </row>
    <row r="642117" spans="4:4">
      <c r="D642117" s="571"/>
    </row>
    <row r="642118" spans="4:4">
      <c r="D642118" s="571"/>
    </row>
    <row r="642119" spans="4:4">
      <c r="D642119" s="571"/>
    </row>
    <row r="642120" spans="4:4">
      <c r="D642120" s="571"/>
    </row>
    <row r="642121" spans="4:4">
      <c r="D642121" s="571"/>
    </row>
    <row r="642122" spans="4:4">
      <c r="D642122" s="571"/>
    </row>
    <row r="642123" spans="4:4">
      <c r="D642123" s="571"/>
    </row>
    <row r="642124" spans="4:4">
      <c r="D642124" s="571"/>
    </row>
    <row r="642125" spans="4:4">
      <c r="D642125" s="571"/>
    </row>
    <row r="642126" spans="4:4">
      <c r="D642126" s="571"/>
    </row>
    <row r="642127" spans="4:4">
      <c r="D642127" s="571"/>
    </row>
    <row r="642128" spans="4:4">
      <c r="D642128" s="571"/>
    </row>
    <row r="642129" spans="4:4">
      <c r="D642129" s="571"/>
    </row>
    <row r="642130" spans="4:4">
      <c r="D642130" s="571"/>
    </row>
    <row r="642131" spans="4:4">
      <c r="D642131" s="571"/>
    </row>
    <row r="642132" spans="4:4">
      <c r="D642132" s="571"/>
    </row>
    <row r="642133" spans="4:4">
      <c r="D642133" s="571"/>
    </row>
    <row r="642134" spans="4:4">
      <c r="D642134" s="571"/>
    </row>
    <row r="642135" spans="4:4">
      <c r="D642135" s="571"/>
    </row>
    <row r="642136" spans="4:4">
      <c r="D642136" s="571"/>
    </row>
    <row r="642137" spans="4:4">
      <c r="D642137" s="571"/>
    </row>
    <row r="642138" spans="4:4">
      <c r="D642138" s="571"/>
    </row>
    <row r="642139" spans="4:4">
      <c r="D642139" s="571"/>
    </row>
    <row r="642140" spans="4:4">
      <c r="D642140" s="571"/>
    </row>
    <row r="642141" spans="4:4">
      <c r="D642141" s="571"/>
    </row>
    <row r="642142" spans="4:4">
      <c r="D642142" s="571"/>
    </row>
    <row r="642143" spans="4:4">
      <c r="D642143" s="571"/>
    </row>
    <row r="642144" spans="4:4">
      <c r="D642144" s="571"/>
    </row>
    <row r="642145" spans="4:4">
      <c r="D642145" s="571"/>
    </row>
    <row r="642146" spans="4:4">
      <c r="D642146" s="571"/>
    </row>
    <row r="642147" spans="4:4">
      <c r="D642147" s="571"/>
    </row>
    <row r="642148" spans="4:4">
      <c r="D642148" s="571"/>
    </row>
    <row r="642149" spans="4:4">
      <c r="D642149" s="571"/>
    </row>
    <row r="642150" spans="4:4">
      <c r="D642150" s="571"/>
    </row>
    <row r="642151" spans="4:4">
      <c r="D642151" s="571"/>
    </row>
    <row r="642152" spans="4:4">
      <c r="D642152" s="571"/>
    </row>
    <row r="642153" spans="4:4">
      <c r="D642153" s="571"/>
    </row>
    <row r="642154" spans="4:4">
      <c r="D642154" s="571"/>
    </row>
    <row r="642155" spans="4:4">
      <c r="D642155" s="571"/>
    </row>
    <row r="642156" spans="4:4">
      <c r="D642156" s="571"/>
    </row>
    <row r="642157" spans="4:4">
      <c r="D642157" s="571"/>
    </row>
    <row r="642158" spans="4:4">
      <c r="D642158" s="571"/>
    </row>
    <row r="642159" spans="4:4">
      <c r="D642159" s="571"/>
    </row>
    <row r="642160" spans="4:4">
      <c r="D642160" s="571"/>
    </row>
    <row r="642161" spans="4:4">
      <c r="D642161" s="571"/>
    </row>
    <row r="642162" spans="4:4">
      <c r="D642162" s="571"/>
    </row>
    <row r="642163" spans="4:4">
      <c r="D642163" s="571"/>
    </row>
    <row r="642164" spans="4:4">
      <c r="D642164" s="571"/>
    </row>
    <row r="642165" spans="4:4">
      <c r="D642165" s="571"/>
    </row>
    <row r="642166" spans="4:4">
      <c r="D642166" s="571"/>
    </row>
    <row r="642167" spans="4:4">
      <c r="D642167" s="571"/>
    </row>
    <row r="642168" spans="4:4">
      <c r="D642168" s="571"/>
    </row>
    <row r="642169" spans="4:4">
      <c r="D642169" s="571"/>
    </row>
    <row r="642170" spans="4:4">
      <c r="D642170" s="571"/>
    </row>
    <row r="642171" spans="4:4">
      <c r="D642171" s="571"/>
    </row>
    <row r="642172" spans="4:4">
      <c r="D642172" s="571"/>
    </row>
    <row r="642173" spans="4:4">
      <c r="D642173" s="571"/>
    </row>
    <row r="642174" spans="4:4">
      <c r="D642174" s="571"/>
    </row>
    <row r="642175" spans="4:4">
      <c r="D642175" s="571"/>
    </row>
    <row r="642176" spans="4:4">
      <c r="D642176" s="571"/>
    </row>
    <row r="642177" spans="4:4">
      <c r="D642177" s="571"/>
    </row>
    <row r="642178" spans="4:4">
      <c r="D642178" s="571"/>
    </row>
    <row r="642179" spans="4:4">
      <c r="D642179" s="571"/>
    </row>
    <row r="642180" spans="4:4">
      <c r="D642180" s="571"/>
    </row>
    <row r="642181" spans="4:4">
      <c r="D642181" s="571"/>
    </row>
    <row r="642182" spans="4:4">
      <c r="D642182" s="571"/>
    </row>
    <row r="642183" spans="4:4">
      <c r="D642183" s="571"/>
    </row>
    <row r="642184" spans="4:4">
      <c r="D642184" s="571"/>
    </row>
    <row r="642185" spans="4:4">
      <c r="D642185" s="571"/>
    </row>
    <row r="642186" spans="4:4">
      <c r="D642186" s="571"/>
    </row>
    <row r="642187" spans="4:4">
      <c r="D642187" s="571"/>
    </row>
    <row r="642188" spans="4:4">
      <c r="D642188" s="571"/>
    </row>
    <row r="642189" spans="4:4">
      <c r="D642189" s="571"/>
    </row>
    <row r="642190" spans="4:4">
      <c r="D642190" s="571"/>
    </row>
    <row r="642191" spans="4:4">
      <c r="D642191" s="571"/>
    </row>
    <row r="642192" spans="4:4">
      <c r="D642192" s="571"/>
    </row>
    <row r="642193" spans="4:4">
      <c r="D642193" s="571"/>
    </row>
    <row r="642194" spans="4:4">
      <c r="D642194" s="571"/>
    </row>
    <row r="642195" spans="4:4">
      <c r="D642195" s="571"/>
    </row>
    <row r="642196" spans="4:4">
      <c r="D642196" s="571"/>
    </row>
    <row r="642197" spans="4:4">
      <c r="D642197" s="571"/>
    </row>
    <row r="642198" spans="4:4">
      <c r="D642198" s="571"/>
    </row>
    <row r="642199" spans="4:4">
      <c r="D642199" s="571"/>
    </row>
    <row r="642200" spans="4:4">
      <c r="D642200" s="571"/>
    </row>
    <row r="642201" spans="4:4">
      <c r="D642201" s="571"/>
    </row>
    <row r="642202" spans="4:4">
      <c r="D642202" s="571"/>
    </row>
    <row r="642203" spans="4:4">
      <c r="D642203" s="571"/>
    </row>
    <row r="642204" spans="4:4">
      <c r="D642204" s="571"/>
    </row>
    <row r="642205" spans="4:4">
      <c r="D642205" s="571"/>
    </row>
    <row r="642206" spans="4:4">
      <c r="D642206" s="571"/>
    </row>
    <row r="642207" spans="4:4">
      <c r="D642207" s="571"/>
    </row>
    <row r="642208" spans="4:4">
      <c r="D642208" s="571"/>
    </row>
    <row r="642209" spans="4:4">
      <c r="D642209" s="571"/>
    </row>
    <row r="642210" spans="4:4">
      <c r="D642210" s="571"/>
    </row>
    <row r="642211" spans="4:4">
      <c r="D642211" s="571"/>
    </row>
    <row r="642212" spans="4:4">
      <c r="D642212" s="571"/>
    </row>
    <row r="642213" spans="4:4">
      <c r="D642213" s="571"/>
    </row>
    <row r="642214" spans="4:4">
      <c r="D642214" s="571"/>
    </row>
    <row r="642215" spans="4:4">
      <c r="D642215" s="571"/>
    </row>
    <row r="642216" spans="4:4">
      <c r="D642216" s="571"/>
    </row>
    <row r="642217" spans="4:4">
      <c r="D642217" s="571"/>
    </row>
    <row r="642218" spans="4:4">
      <c r="D642218" s="571"/>
    </row>
    <row r="642219" spans="4:4">
      <c r="D642219" s="571"/>
    </row>
    <row r="642220" spans="4:4">
      <c r="D642220" s="571"/>
    </row>
    <row r="642221" spans="4:4">
      <c r="D642221" s="571"/>
    </row>
    <row r="642222" spans="4:4">
      <c r="D642222" s="571"/>
    </row>
    <row r="642223" spans="4:4">
      <c r="D642223" s="571"/>
    </row>
    <row r="642224" spans="4:4">
      <c r="D642224" s="571"/>
    </row>
    <row r="642225" spans="4:4">
      <c r="D642225" s="571"/>
    </row>
    <row r="642226" spans="4:4">
      <c r="D642226" s="571"/>
    </row>
    <row r="642227" spans="4:4">
      <c r="D642227" s="571"/>
    </row>
    <row r="642228" spans="4:4">
      <c r="D642228" s="571"/>
    </row>
    <row r="642229" spans="4:4">
      <c r="D642229" s="571"/>
    </row>
    <row r="642230" spans="4:4">
      <c r="D642230" s="571"/>
    </row>
    <row r="642231" spans="4:4">
      <c r="D642231" s="571"/>
    </row>
    <row r="642232" spans="4:4">
      <c r="D642232" s="571"/>
    </row>
    <row r="642233" spans="4:4">
      <c r="D642233" s="571"/>
    </row>
    <row r="642234" spans="4:4">
      <c r="D642234" s="571"/>
    </row>
    <row r="642235" spans="4:4">
      <c r="D642235" s="571"/>
    </row>
    <row r="642236" spans="4:4">
      <c r="D642236" s="571"/>
    </row>
    <row r="642237" spans="4:4">
      <c r="D642237" s="571"/>
    </row>
    <row r="642238" spans="4:4">
      <c r="D642238" s="571"/>
    </row>
    <row r="642239" spans="4:4">
      <c r="D642239" s="571"/>
    </row>
    <row r="642240" spans="4:4">
      <c r="D642240" s="571"/>
    </row>
    <row r="642241" spans="4:4">
      <c r="D642241" s="571"/>
    </row>
    <row r="642242" spans="4:4">
      <c r="D642242" s="571"/>
    </row>
    <row r="642243" spans="4:4">
      <c r="D642243" s="571"/>
    </row>
    <row r="642244" spans="4:4">
      <c r="D642244" s="571"/>
    </row>
    <row r="642245" spans="4:4">
      <c r="D642245" s="571"/>
    </row>
    <row r="642246" spans="4:4">
      <c r="D642246" s="571"/>
    </row>
    <row r="642247" spans="4:4">
      <c r="D642247" s="571"/>
    </row>
    <row r="642248" spans="4:4">
      <c r="D642248" s="571"/>
    </row>
    <row r="642249" spans="4:4">
      <c r="D642249" s="571"/>
    </row>
    <row r="642250" spans="4:4">
      <c r="D642250" s="571"/>
    </row>
    <row r="642251" spans="4:4">
      <c r="D642251" s="571"/>
    </row>
    <row r="642252" spans="4:4">
      <c r="D642252" s="571"/>
    </row>
    <row r="642253" spans="4:4">
      <c r="D642253" s="571"/>
    </row>
    <row r="642254" spans="4:4">
      <c r="D642254" s="571"/>
    </row>
    <row r="642255" spans="4:4">
      <c r="D642255" s="571"/>
    </row>
    <row r="642256" spans="4:4">
      <c r="D642256" s="571"/>
    </row>
    <row r="642257" spans="4:4">
      <c r="D642257" s="571"/>
    </row>
    <row r="642258" spans="4:4">
      <c r="D642258" s="571"/>
    </row>
    <row r="642259" spans="4:4">
      <c r="D642259" s="571"/>
    </row>
    <row r="642260" spans="4:4">
      <c r="D642260" s="571"/>
    </row>
    <row r="642261" spans="4:4">
      <c r="D642261" s="571"/>
    </row>
    <row r="642262" spans="4:4">
      <c r="D642262" s="571"/>
    </row>
    <row r="642263" spans="4:4">
      <c r="D642263" s="571"/>
    </row>
    <row r="642264" spans="4:4">
      <c r="D642264" s="571"/>
    </row>
    <row r="642265" spans="4:4">
      <c r="D642265" s="571"/>
    </row>
    <row r="642266" spans="4:4">
      <c r="D642266" s="571"/>
    </row>
    <row r="642267" spans="4:4">
      <c r="D642267" s="571"/>
    </row>
    <row r="642268" spans="4:4">
      <c r="D642268" s="571"/>
    </row>
    <row r="642269" spans="4:4">
      <c r="D642269" s="571"/>
    </row>
    <row r="642270" spans="4:4">
      <c r="D642270" s="571"/>
    </row>
    <row r="642271" spans="4:4">
      <c r="D642271" s="571"/>
    </row>
    <row r="642272" spans="4:4">
      <c r="D642272" s="571"/>
    </row>
    <row r="642273" spans="4:4">
      <c r="D642273" s="571"/>
    </row>
    <row r="642274" spans="4:4">
      <c r="D642274" s="571"/>
    </row>
    <row r="642275" spans="4:4">
      <c r="D642275" s="571"/>
    </row>
    <row r="642276" spans="4:4">
      <c r="D642276" s="571"/>
    </row>
    <row r="642277" spans="4:4">
      <c r="D642277" s="571"/>
    </row>
    <row r="642278" spans="4:4">
      <c r="D642278" s="571"/>
    </row>
    <row r="642279" spans="4:4">
      <c r="D642279" s="571"/>
    </row>
    <row r="642280" spans="4:4">
      <c r="D642280" s="571"/>
    </row>
    <row r="642281" spans="4:4">
      <c r="D642281" s="571"/>
    </row>
    <row r="642282" spans="4:4">
      <c r="D642282" s="571"/>
    </row>
    <row r="642283" spans="4:4">
      <c r="D642283" s="571"/>
    </row>
    <row r="642284" spans="4:4">
      <c r="D642284" s="571"/>
    </row>
    <row r="642285" spans="4:4">
      <c r="D642285" s="571"/>
    </row>
    <row r="642286" spans="4:4">
      <c r="D642286" s="571"/>
    </row>
    <row r="642287" spans="4:4">
      <c r="D642287" s="571"/>
    </row>
    <row r="642288" spans="4:4">
      <c r="D642288" s="571"/>
    </row>
    <row r="642289" spans="4:4">
      <c r="D642289" s="571"/>
    </row>
    <row r="642290" spans="4:4">
      <c r="D642290" s="571"/>
    </row>
    <row r="642291" spans="4:4">
      <c r="D642291" s="571"/>
    </row>
    <row r="642292" spans="4:4">
      <c r="D642292" s="571"/>
    </row>
    <row r="642293" spans="4:4">
      <c r="D642293" s="571"/>
    </row>
    <row r="642294" spans="4:4">
      <c r="D642294" s="571"/>
    </row>
    <row r="642295" spans="4:4">
      <c r="D642295" s="571"/>
    </row>
    <row r="642296" spans="4:4">
      <c r="D642296" s="571"/>
    </row>
    <row r="642297" spans="4:4">
      <c r="D642297" s="571"/>
    </row>
    <row r="642298" spans="4:4">
      <c r="D642298" s="571"/>
    </row>
    <row r="642299" spans="4:4">
      <c r="D642299" s="571"/>
    </row>
    <row r="642300" spans="4:4">
      <c r="D642300" s="571"/>
    </row>
    <row r="642301" spans="4:4">
      <c r="D642301" s="571"/>
    </row>
    <row r="642302" spans="4:4">
      <c r="D642302" s="571"/>
    </row>
    <row r="642303" spans="4:4">
      <c r="D642303" s="571"/>
    </row>
    <row r="642304" spans="4:4">
      <c r="D642304" s="571"/>
    </row>
    <row r="642305" spans="4:4">
      <c r="D642305" s="571"/>
    </row>
    <row r="642306" spans="4:4">
      <c r="D642306" s="571"/>
    </row>
    <row r="642307" spans="4:4">
      <c r="D642307" s="571"/>
    </row>
    <row r="642308" spans="4:4">
      <c r="D642308" s="571"/>
    </row>
    <row r="642309" spans="4:4">
      <c r="D642309" s="571"/>
    </row>
    <row r="642310" spans="4:4">
      <c r="D642310" s="571"/>
    </row>
    <row r="642311" spans="4:4">
      <c r="D642311" s="571"/>
    </row>
    <row r="642312" spans="4:4">
      <c r="D642312" s="571"/>
    </row>
    <row r="642313" spans="4:4">
      <c r="D642313" s="571"/>
    </row>
    <row r="642314" spans="4:4">
      <c r="D642314" s="571"/>
    </row>
    <row r="642315" spans="4:4">
      <c r="D642315" s="571"/>
    </row>
    <row r="642316" spans="4:4">
      <c r="D642316" s="571"/>
    </row>
    <row r="642317" spans="4:4">
      <c r="D642317" s="571"/>
    </row>
    <row r="642318" spans="4:4">
      <c r="D642318" s="571"/>
    </row>
    <row r="642319" spans="4:4">
      <c r="D642319" s="571"/>
    </row>
    <row r="642320" spans="4:4">
      <c r="D642320" s="571"/>
    </row>
    <row r="642321" spans="4:4">
      <c r="D642321" s="571"/>
    </row>
    <row r="642322" spans="4:4">
      <c r="D642322" s="571"/>
    </row>
    <row r="642323" spans="4:4">
      <c r="D642323" s="571"/>
    </row>
    <row r="642324" spans="4:4">
      <c r="D642324" s="571"/>
    </row>
    <row r="642325" spans="4:4">
      <c r="D642325" s="571"/>
    </row>
    <row r="642326" spans="4:4">
      <c r="D642326" s="571"/>
    </row>
    <row r="642327" spans="4:4">
      <c r="D642327" s="571"/>
    </row>
    <row r="642328" spans="4:4">
      <c r="D642328" s="571"/>
    </row>
    <row r="642329" spans="4:4">
      <c r="D642329" s="571"/>
    </row>
    <row r="642330" spans="4:4">
      <c r="D642330" s="571"/>
    </row>
    <row r="642331" spans="4:4">
      <c r="D642331" s="571"/>
    </row>
    <row r="642332" spans="4:4">
      <c r="D642332" s="571"/>
    </row>
    <row r="642333" spans="4:4">
      <c r="D642333" s="571"/>
    </row>
    <row r="642334" spans="4:4">
      <c r="D642334" s="571"/>
    </row>
    <row r="642335" spans="4:4">
      <c r="D642335" s="571"/>
    </row>
    <row r="642336" spans="4:4">
      <c r="D642336" s="571"/>
    </row>
    <row r="642337" spans="4:4">
      <c r="D642337" s="571"/>
    </row>
    <row r="642338" spans="4:4">
      <c r="D642338" s="571"/>
    </row>
    <row r="642339" spans="4:4">
      <c r="D642339" s="571"/>
    </row>
    <row r="642340" spans="4:4">
      <c r="D642340" s="571"/>
    </row>
    <row r="642341" spans="4:4">
      <c r="D642341" s="571"/>
    </row>
    <row r="642342" spans="4:4">
      <c r="D642342" s="571"/>
    </row>
    <row r="642343" spans="4:4">
      <c r="D642343" s="571"/>
    </row>
    <row r="642344" spans="4:4">
      <c r="D642344" s="571"/>
    </row>
    <row r="642345" spans="4:4">
      <c r="D642345" s="571"/>
    </row>
    <row r="642346" spans="4:4">
      <c r="D642346" s="571"/>
    </row>
    <row r="642347" spans="4:4">
      <c r="D642347" s="571"/>
    </row>
    <row r="642348" spans="4:4">
      <c r="D642348" s="571"/>
    </row>
    <row r="642349" spans="4:4">
      <c r="D642349" s="571"/>
    </row>
    <row r="642350" spans="4:4">
      <c r="D642350" s="571"/>
    </row>
    <row r="642351" spans="4:4">
      <c r="D642351" s="571"/>
    </row>
    <row r="642352" spans="4:4">
      <c r="D642352" s="571"/>
    </row>
    <row r="642353" spans="4:4">
      <c r="D642353" s="571"/>
    </row>
    <row r="642354" spans="4:4">
      <c r="D642354" s="571"/>
    </row>
    <row r="642355" spans="4:4">
      <c r="D642355" s="571"/>
    </row>
    <row r="642356" spans="4:4">
      <c r="D642356" s="571"/>
    </row>
    <row r="642357" spans="4:4">
      <c r="D642357" s="571"/>
    </row>
    <row r="642358" spans="4:4">
      <c r="D642358" s="571"/>
    </row>
    <row r="642359" spans="4:4">
      <c r="D642359" s="571"/>
    </row>
    <row r="642360" spans="4:4">
      <c r="D642360" s="571"/>
    </row>
    <row r="642361" spans="4:4">
      <c r="D642361" s="571"/>
    </row>
    <row r="642362" spans="4:4">
      <c r="D642362" s="571"/>
    </row>
    <row r="642363" spans="4:4">
      <c r="D642363" s="571"/>
    </row>
    <row r="642364" spans="4:4">
      <c r="D642364" s="571"/>
    </row>
    <row r="642365" spans="4:4">
      <c r="D642365" s="571"/>
    </row>
    <row r="642366" spans="4:4">
      <c r="D642366" s="571"/>
    </row>
    <row r="642367" spans="4:4">
      <c r="D642367" s="571"/>
    </row>
    <row r="642368" spans="4:4">
      <c r="D642368" s="571"/>
    </row>
    <row r="642369" spans="4:4">
      <c r="D642369" s="571"/>
    </row>
    <row r="642370" spans="4:4">
      <c r="D642370" s="571"/>
    </row>
    <row r="642371" spans="4:4">
      <c r="D642371" s="571"/>
    </row>
    <row r="642372" spans="4:4">
      <c r="D642372" s="571"/>
    </row>
    <row r="642373" spans="4:4">
      <c r="D642373" s="571"/>
    </row>
    <row r="642374" spans="4:4">
      <c r="D642374" s="571"/>
    </row>
    <row r="642375" spans="4:4">
      <c r="D642375" s="571"/>
    </row>
    <row r="642376" spans="4:4">
      <c r="D642376" s="571"/>
    </row>
    <row r="642377" spans="4:4">
      <c r="D642377" s="571"/>
    </row>
    <row r="642378" spans="4:4">
      <c r="D642378" s="571"/>
    </row>
    <row r="642379" spans="4:4">
      <c r="D642379" s="571"/>
    </row>
    <row r="642380" spans="4:4">
      <c r="D642380" s="571"/>
    </row>
    <row r="642381" spans="4:4">
      <c r="D642381" s="571"/>
    </row>
    <row r="642382" spans="4:4">
      <c r="D642382" s="571"/>
    </row>
    <row r="642383" spans="4:4">
      <c r="D642383" s="571"/>
    </row>
    <row r="642384" spans="4:4">
      <c r="D642384" s="571"/>
    </row>
    <row r="642385" spans="4:4">
      <c r="D642385" s="571"/>
    </row>
    <row r="642386" spans="4:4">
      <c r="D642386" s="571"/>
    </row>
    <row r="642387" spans="4:4">
      <c r="D642387" s="571"/>
    </row>
    <row r="642388" spans="4:4">
      <c r="D642388" s="571"/>
    </row>
    <row r="642389" spans="4:4">
      <c r="D642389" s="571"/>
    </row>
    <row r="642390" spans="4:4">
      <c r="D642390" s="571"/>
    </row>
    <row r="642391" spans="4:4">
      <c r="D642391" s="571"/>
    </row>
    <row r="642392" spans="4:4">
      <c r="D642392" s="571"/>
    </row>
    <row r="642393" spans="4:4">
      <c r="D642393" s="571"/>
    </row>
    <row r="642394" spans="4:4">
      <c r="D642394" s="571"/>
    </row>
    <row r="642395" spans="4:4">
      <c r="D642395" s="571"/>
    </row>
    <row r="642396" spans="4:4">
      <c r="D642396" s="571"/>
    </row>
    <row r="642397" spans="4:4">
      <c r="D642397" s="571"/>
    </row>
    <row r="642398" spans="4:4">
      <c r="D642398" s="571"/>
    </row>
    <row r="642399" spans="4:4">
      <c r="D642399" s="571"/>
    </row>
    <row r="642400" spans="4:4">
      <c r="D642400" s="571"/>
    </row>
    <row r="642401" spans="4:4">
      <c r="D642401" s="571"/>
    </row>
    <row r="642402" spans="4:4">
      <c r="D642402" s="571"/>
    </row>
    <row r="642403" spans="4:4">
      <c r="D642403" s="571"/>
    </row>
    <row r="642404" spans="4:4">
      <c r="D642404" s="571"/>
    </row>
    <row r="642405" spans="4:4">
      <c r="D642405" s="571"/>
    </row>
    <row r="642406" spans="4:4">
      <c r="D642406" s="571"/>
    </row>
    <row r="642407" spans="4:4">
      <c r="D642407" s="571"/>
    </row>
    <row r="642408" spans="4:4">
      <c r="D642408" s="571"/>
    </row>
    <row r="642409" spans="4:4">
      <c r="D642409" s="571"/>
    </row>
    <row r="642410" spans="4:4">
      <c r="D642410" s="571"/>
    </row>
    <row r="642411" spans="4:4">
      <c r="D642411" s="571"/>
    </row>
    <row r="642412" spans="4:4">
      <c r="D642412" s="571"/>
    </row>
    <row r="642413" spans="4:4">
      <c r="D642413" s="571"/>
    </row>
    <row r="642414" spans="4:4">
      <c r="D642414" s="571"/>
    </row>
    <row r="642415" spans="4:4">
      <c r="D642415" s="571"/>
    </row>
    <row r="642416" spans="4:4">
      <c r="D642416" s="571"/>
    </row>
    <row r="642417" spans="4:4">
      <c r="D642417" s="571"/>
    </row>
    <row r="642418" spans="4:4">
      <c r="D642418" s="571"/>
    </row>
    <row r="642419" spans="4:4">
      <c r="D642419" s="571"/>
    </row>
    <row r="642420" spans="4:4">
      <c r="D642420" s="571"/>
    </row>
    <row r="642421" spans="4:4">
      <c r="D642421" s="571"/>
    </row>
    <row r="642422" spans="4:4">
      <c r="D642422" s="571"/>
    </row>
    <row r="642423" spans="4:4">
      <c r="D642423" s="571"/>
    </row>
    <row r="642424" spans="4:4">
      <c r="D642424" s="571"/>
    </row>
    <row r="642425" spans="4:4">
      <c r="D642425" s="571"/>
    </row>
    <row r="642426" spans="4:4">
      <c r="D642426" s="571"/>
    </row>
    <row r="642427" spans="4:4">
      <c r="D642427" s="571"/>
    </row>
    <row r="642428" spans="4:4">
      <c r="D642428" s="571"/>
    </row>
    <row r="642429" spans="4:4">
      <c r="D642429" s="571"/>
    </row>
    <row r="642430" spans="4:4">
      <c r="D642430" s="571"/>
    </row>
    <row r="642431" spans="4:4">
      <c r="D642431" s="571"/>
    </row>
    <row r="642432" spans="4:4">
      <c r="D642432" s="571"/>
    </row>
    <row r="642433" spans="4:4">
      <c r="D642433" s="571"/>
    </row>
    <row r="642434" spans="4:4">
      <c r="D642434" s="571"/>
    </row>
    <row r="642435" spans="4:4">
      <c r="D642435" s="571"/>
    </row>
    <row r="642436" spans="4:4">
      <c r="D642436" s="571"/>
    </row>
    <row r="642437" spans="4:4">
      <c r="D642437" s="571"/>
    </row>
    <row r="642438" spans="4:4">
      <c r="D642438" s="571"/>
    </row>
    <row r="642439" spans="4:4">
      <c r="D642439" s="571"/>
    </row>
    <row r="642440" spans="4:4">
      <c r="D642440" s="571"/>
    </row>
    <row r="642441" spans="4:4">
      <c r="D642441" s="571"/>
    </row>
    <row r="642442" spans="4:4">
      <c r="D642442" s="571"/>
    </row>
    <row r="642443" spans="4:4">
      <c r="D642443" s="571"/>
    </row>
    <row r="642444" spans="4:4">
      <c r="D642444" s="571"/>
    </row>
    <row r="642445" spans="4:4">
      <c r="D642445" s="571"/>
    </row>
    <row r="642446" spans="4:4">
      <c r="D642446" s="571"/>
    </row>
    <row r="642447" spans="4:4">
      <c r="D642447" s="571"/>
    </row>
    <row r="642448" spans="4:4">
      <c r="D642448" s="571"/>
    </row>
    <row r="642449" spans="4:4">
      <c r="D642449" s="571"/>
    </row>
    <row r="642450" spans="4:4">
      <c r="D642450" s="571"/>
    </row>
    <row r="642451" spans="4:4">
      <c r="D642451" s="571"/>
    </row>
    <row r="642452" spans="4:4">
      <c r="D642452" s="571"/>
    </row>
    <row r="642453" spans="4:4">
      <c r="D642453" s="571"/>
    </row>
    <row r="642454" spans="4:4">
      <c r="D642454" s="571"/>
    </row>
    <row r="642455" spans="4:4">
      <c r="D642455" s="571"/>
    </row>
    <row r="642456" spans="4:4">
      <c r="D642456" s="571"/>
    </row>
    <row r="642457" spans="4:4">
      <c r="D642457" s="571"/>
    </row>
    <row r="642458" spans="4:4">
      <c r="D642458" s="571"/>
    </row>
    <row r="642459" spans="4:4">
      <c r="D642459" s="571"/>
    </row>
    <row r="642460" spans="4:4">
      <c r="D642460" s="571"/>
    </row>
    <row r="642461" spans="4:4">
      <c r="D642461" s="571"/>
    </row>
    <row r="642462" spans="4:4">
      <c r="D642462" s="571"/>
    </row>
    <row r="642463" spans="4:4">
      <c r="D642463" s="571"/>
    </row>
    <row r="642464" spans="4:4">
      <c r="D642464" s="571"/>
    </row>
    <row r="642465" spans="4:4">
      <c r="D642465" s="571"/>
    </row>
    <row r="642466" spans="4:4">
      <c r="D642466" s="571"/>
    </row>
    <row r="642467" spans="4:4">
      <c r="D642467" s="571"/>
    </row>
    <row r="642468" spans="4:4">
      <c r="D642468" s="571"/>
    </row>
    <row r="642469" spans="4:4">
      <c r="D642469" s="571"/>
    </row>
    <row r="642470" spans="4:4">
      <c r="D642470" s="571"/>
    </row>
    <row r="642471" spans="4:4">
      <c r="D642471" s="571"/>
    </row>
    <row r="642472" spans="4:4">
      <c r="D642472" s="571"/>
    </row>
    <row r="642473" spans="4:4">
      <c r="D642473" s="571"/>
    </row>
    <row r="642474" spans="4:4">
      <c r="D642474" s="571"/>
    </row>
    <row r="642475" spans="4:4">
      <c r="D642475" s="571"/>
    </row>
    <row r="642476" spans="4:4">
      <c r="D642476" s="571"/>
    </row>
    <row r="642477" spans="4:4">
      <c r="D642477" s="571"/>
    </row>
    <row r="642478" spans="4:4">
      <c r="D642478" s="571"/>
    </row>
    <row r="642479" spans="4:4">
      <c r="D642479" s="571"/>
    </row>
    <row r="642480" spans="4:4">
      <c r="D642480" s="571"/>
    </row>
    <row r="642481" spans="4:4">
      <c r="D642481" s="571"/>
    </row>
    <row r="642482" spans="4:4">
      <c r="D642482" s="571"/>
    </row>
    <row r="642483" spans="4:4">
      <c r="D642483" s="571"/>
    </row>
    <row r="642484" spans="4:4">
      <c r="D642484" s="571"/>
    </row>
    <row r="642485" spans="4:4">
      <c r="D642485" s="571"/>
    </row>
    <row r="642486" spans="4:4">
      <c r="D642486" s="571"/>
    </row>
    <row r="642487" spans="4:4">
      <c r="D642487" s="571"/>
    </row>
    <row r="642488" spans="4:4">
      <c r="D642488" s="571"/>
    </row>
    <row r="642489" spans="4:4">
      <c r="D642489" s="571"/>
    </row>
    <row r="642490" spans="4:4">
      <c r="D642490" s="571"/>
    </row>
    <row r="642491" spans="4:4">
      <c r="D642491" s="571"/>
    </row>
    <row r="642492" spans="4:4">
      <c r="D642492" s="571"/>
    </row>
    <row r="642493" spans="4:4">
      <c r="D642493" s="571"/>
    </row>
    <row r="642494" spans="4:4">
      <c r="D642494" s="571"/>
    </row>
    <row r="642495" spans="4:4">
      <c r="D642495" s="571"/>
    </row>
    <row r="642496" spans="4:4">
      <c r="D642496" s="571"/>
    </row>
    <row r="642497" spans="4:4">
      <c r="D642497" s="571"/>
    </row>
    <row r="642498" spans="4:4">
      <c r="D642498" s="571"/>
    </row>
    <row r="642499" spans="4:4">
      <c r="D642499" s="571"/>
    </row>
    <row r="642500" spans="4:4">
      <c r="D642500" s="571"/>
    </row>
    <row r="642501" spans="4:4">
      <c r="D642501" s="571"/>
    </row>
    <row r="642502" spans="4:4">
      <c r="D642502" s="571"/>
    </row>
    <row r="642503" spans="4:4">
      <c r="D642503" s="571"/>
    </row>
    <row r="642504" spans="4:4">
      <c r="D642504" s="571"/>
    </row>
    <row r="642505" spans="4:4">
      <c r="D642505" s="571"/>
    </row>
    <row r="642506" spans="4:4">
      <c r="D642506" s="571"/>
    </row>
    <row r="642507" spans="4:4">
      <c r="D642507" s="571"/>
    </row>
    <row r="642508" spans="4:4">
      <c r="D642508" s="571"/>
    </row>
    <row r="642509" spans="4:4">
      <c r="D642509" s="571"/>
    </row>
    <row r="642510" spans="4:4">
      <c r="D642510" s="571"/>
    </row>
    <row r="642511" spans="4:4">
      <c r="D642511" s="571"/>
    </row>
    <row r="642512" spans="4:4">
      <c r="D642512" s="571"/>
    </row>
    <row r="642513" spans="4:4">
      <c r="D642513" s="571"/>
    </row>
    <row r="642514" spans="4:4">
      <c r="D642514" s="571"/>
    </row>
    <row r="642515" spans="4:4">
      <c r="D642515" s="571"/>
    </row>
    <row r="642516" spans="4:4">
      <c r="D642516" s="571"/>
    </row>
    <row r="642517" spans="4:4">
      <c r="D642517" s="571"/>
    </row>
    <row r="642518" spans="4:4">
      <c r="D642518" s="571"/>
    </row>
    <row r="642519" spans="4:4">
      <c r="D642519" s="571"/>
    </row>
    <row r="642520" spans="4:4">
      <c r="D642520" s="571"/>
    </row>
    <row r="642521" spans="4:4">
      <c r="D642521" s="571"/>
    </row>
    <row r="642522" spans="4:4">
      <c r="D642522" s="571"/>
    </row>
    <row r="642523" spans="4:4">
      <c r="D642523" s="571"/>
    </row>
    <row r="642524" spans="4:4">
      <c r="D642524" s="571"/>
    </row>
    <row r="642525" spans="4:4">
      <c r="D642525" s="571"/>
    </row>
    <row r="642526" spans="4:4">
      <c r="D642526" s="571"/>
    </row>
    <row r="642527" spans="4:4">
      <c r="D642527" s="571"/>
    </row>
    <row r="642528" spans="4:4">
      <c r="D642528" s="571"/>
    </row>
    <row r="642529" spans="4:4">
      <c r="D642529" s="571"/>
    </row>
    <row r="642530" spans="4:4">
      <c r="D642530" s="571"/>
    </row>
    <row r="642531" spans="4:4">
      <c r="D642531" s="571"/>
    </row>
    <row r="642532" spans="4:4">
      <c r="D642532" s="571"/>
    </row>
    <row r="642533" spans="4:4">
      <c r="D642533" s="571"/>
    </row>
    <row r="642534" spans="4:4">
      <c r="D642534" s="571"/>
    </row>
    <row r="642535" spans="4:4">
      <c r="D642535" s="571"/>
    </row>
    <row r="642536" spans="4:4">
      <c r="D642536" s="571"/>
    </row>
    <row r="642537" spans="4:4">
      <c r="D642537" s="571"/>
    </row>
    <row r="642538" spans="4:4">
      <c r="D642538" s="571"/>
    </row>
    <row r="642539" spans="4:4">
      <c r="D642539" s="571"/>
    </row>
    <row r="642540" spans="4:4">
      <c r="D642540" s="571"/>
    </row>
    <row r="642541" spans="4:4">
      <c r="D642541" s="571"/>
    </row>
    <row r="642542" spans="4:4">
      <c r="D642542" s="571"/>
    </row>
    <row r="642543" spans="4:4">
      <c r="D642543" s="571"/>
    </row>
    <row r="642544" spans="4:4">
      <c r="D642544" s="571"/>
    </row>
    <row r="642545" spans="4:4">
      <c r="D642545" s="571"/>
    </row>
    <row r="642546" spans="4:4">
      <c r="D642546" s="571"/>
    </row>
    <row r="642547" spans="4:4">
      <c r="D642547" s="571"/>
    </row>
    <row r="642548" spans="4:4">
      <c r="D642548" s="571"/>
    </row>
    <row r="642549" spans="4:4">
      <c r="D642549" s="571"/>
    </row>
    <row r="642550" spans="4:4">
      <c r="D642550" s="571"/>
    </row>
    <row r="642551" spans="4:4">
      <c r="D642551" s="571"/>
    </row>
    <row r="642552" spans="4:4">
      <c r="D642552" s="571"/>
    </row>
    <row r="642553" spans="4:4">
      <c r="D642553" s="571"/>
    </row>
    <row r="642554" spans="4:4">
      <c r="D642554" s="571"/>
    </row>
    <row r="642555" spans="4:4">
      <c r="D642555" s="571"/>
    </row>
    <row r="642556" spans="4:4">
      <c r="D642556" s="571"/>
    </row>
    <row r="642557" spans="4:4">
      <c r="D642557" s="571"/>
    </row>
    <row r="642558" spans="4:4">
      <c r="D642558" s="571"/>
    </row>
    <row r="642559" spans="4:4">
      <c r="D642559" s="571"/>
    </row>
    <row r="642560" spans="4:4">
      <c r="D642560" s="571"/>
    </row>
    <row r="642561" spans="4:4">
      <c r="D642561" s="571"/>
    </row>
    <row r="642562" spans="4:4">
      <c r="D642562" s="571"/>
    </row>
    <row r="642563" spans="4:4">
      <c r="D642563" s="571"/>
    </row>
    <row r="642564" spans="4:4">
      <c r="D642564" s="571"/>
    </row>
    <row r="642565" spans="4:4">
      <c r="D642565" s="571"/>
    </row>
    <row r="642566" spans="4:4">
      <c r="D642566" s="571"/>
    </row>
    <row r="642567" spans="4:4">
      <c r="D642567" s="571"/>
    </row>
    <row r="642568" spans="4:4">
      <c r="D642568" s="571"/>
    </row>
    <row r="642569" spans="4:4">
      <c r="D642569" s="571"/>
    </row>
    <row r="642570" spans="4:4">
      <c r="D642570" s="571"/>
    </row>
    <row r="642571" spans="4:4">
      <c r="D642571" s="571"/>
    </row>
    <row r="642572" spans="4:4">
      <c r="D642572" s="571"/>
    </row>
    <row r="642573" spans="4:4">
      <c r="D642573" s="571"/>
    </row>
    <row r="642574" spans="4:4">
      <c r="D642574" s="571"/>
    </row>
    <row r="642575" spans="4:4">
      <c r="D642575" s="571"/>
    </row>
    <row r="642576" spans="4:4">
      <c r="D642576" s="571"/>
    </row>
    <row r="642577" spans="4:4">
      <c r="D642577" s="571"/>
    </row>
    <row r="642578" spans="4:4">
      <c r="D642578" s="571"/>
    </row>
    <row r="642579" spans="4:4">
      <c r="D642579" s="571"/>
    </row>
    <row r="642580" spans="4:4">
      <c r="D642580" s="571"/>
    </row>
    <row r="642581" spans="4:4">
      <c r="D642581" s="571"/>
    </row>
    <row r="642582" spans="4:4">
      <c r="D642582" s="571"/>
    </row>
    <row r="642583" spans="4:4">
      <c r="D642583" s="571"/>
    </row>
    <row r="642584" spans="4:4">
      <c r="D642584" s="571"/>
    </row>
    <row r="642585" spans="4:4">
      <c r="D642585" s="571"/>
    </row>
    <row r="642586" spans="4:4">
      <c r="D642586" s="571"/>
    </row>
    <row r="642587" spans="4:4">
      <c r="D642587" s="571"/>
    </row>
    <row r="642588" spans="4:4">
      <c r="D642588" s="571"/>
    </row>
    <row r="642589" spans="4:4">
      <c r="D642589" s="571"/>
    </row>
    <row r="642590" spans="4:4">
      <c r="D642590" s="571"/>
    </row>
    <row r="642591" spans="4:4">
      <c r="D642591" s="571"/>
    </row>
    <row r="642592" spans="4:4">
      <c r="D642592" s="571"/>
    </row>
    <row r="642593" spans="4:4">
      <c r="D642593" s="571"/>
    </row>
    <row r="642594" spans="4:4">
      <c r="D642594" s="571"/>
    </row>
    <row r="642595" spans="4:4">
      <c r="D642595" s="571"/>
    </row>
    <row r="642596" spans="4:4">
      <c r="D642596" s="571"/>
    </row>
    <row r="642597" spans="4:4">
      <c r="D642597" s="571"/>
    </row>
    <row r="642598" spans="4:4">
      <c r="D642598" s="571"/>
    </row>
    <row r="642599" spans="4:4">
      <c r="D642599" s="571"/>
    </row>
    <row r="642600" spans="4:4">
      <c r="D642600" s="571"/>
    </row>
    <row r="642601" spans="4:4">
      <c r="D642601" s="571"/>
    </row>
    <row r="642602" spans="4:4">
      <c r="D642602" s="571"/>
    </row>
    <row r="642603" spans="4:4">
      <c r="D642603" s="571"/>
    </row>
    <row r="642604" spans="4:4">
      <c r="D642604" s="571"/>
    </row>
    <row r="642605" spans="4:4">
      <c r="D642605" s="571"/>
    </row>
    <row r="642606" spans="4:4">
      <c r="D642606" s="571"/>
    </row>
    <row r="642607" spans="4:4">
      <c r="D642607" s="571"/>
    </row>
    <row r="642608" spans="4:4">
      <c r="D642608" s="571"/>
    </row>
    <row r="642609" spans="4:4">
      <c r="D642609" s="571"/>
    </row>
    <row r="642610" spans="4:4">
      <c r="D642610" s="571"/>
    </row>
    <row r="642611" spans="4:4">
      <c r="D642611" s="571"/>
    </row>
    <row r="642612" spans="4:4">
      <c r="D642612" s="571"/>
    </row>
    <row r="642613" spans="4:4">
      <c r="D642613" s="571"/>
    </row>
    <row r="642614" spans="4:4">
      <c r="D642614" s="571"/>
    </row>
    <row r="642615" spans="4:4">
      <c r="D642615" s="571"/>
    </row>
    <row r="642616" spans="4:4">
      <c r="D642616" s="571"/>
    </row>
    <row r="642617" spans="4:4">
      <c r="D642617" s="571"/>
    </row>
    <row r="642618" spans="4:4">
      <c r="D642618" s="571"/>
    </row>
    <row r="642619" spans="4:4">
      <c r="D642619" s="571"/>
    </row>
    <row r="642620" spans="4:4">
      <c r="D642620" s="571"/>
    </row>
    <row r="642621" spans="4:4">
      <c r="D642621" s="571"/>
    </row>
    <row r="642622" spans="4:4">
      <c r="D642622" s="571"/>
    </row>
    <row r="642623" spans="4:4">
      <c r="D642623" s="571"/>
    </row>
    <row r="642624" spans="4:4">
      <c r="D642624" s="571"/>
    </row>
    <row r="642625" spans="4:4">
      <c r="D642625" s="571"/>
    </row>
    <row r="642626" spans="4:4">
      <c r="D642626" s="571"/>
    </row>
    <row r="642627" spans="4:4">
      <c r="D642627" s="571"/>
    </row>
    <row r="642628" spans="4:4">
      <c r="D642628" s="571"/>
    </row>
    <row r="642629" spans="4:4">
      <c r="D642629" s="571"/>
    </row>
    <row r="642630" spans="4:4">
      <c r="D642630" s="571"/>
    </row>
    <row r="642631" spans="4:4">
      <c r="D642631" s="571"/>
    </row>
    <row r="642632" spans="4:4">
      <c r="D642632" s="571"/>
    </row>
    <row r="642633" spans="4:4">
      <c r="D642633" s="571"/>
    </row>
    <row r="642634" spans="4:4">
      <c r="D642634" s="571"/>
    </row>
    <row r="642635" spans="4:4">
      <c r="D642635" s="571"/>
    </row>
    <row r="642636" spans="4:4">
      <c r="D642636" s="571"/>
    </row>
    <row r="642637" spans="4:4">
      <c r="D642637" s="571"/>
    </row>
    <row r="642638" spans="4:4">
      <c r="D642638" s="571"/>
    </row>
    <row r="642639" spans="4:4">
      <c r="D642639" s="571"/>
    </row>
    <row r="642640" spans="4:4">
      <c r="D642640" s="571"/>
    </row>
    <row r="642641" spans="4:4">
      <c r="D642641" s="571"/>
    </row>
    <row r="642642" spans="4:4">
      <c r="D642642" s="571"/>
    </row>
    <row r="642643" spans="4:4">
      <c r="D642643" s="571"/>
    </row>
    <row r="642644" spans="4:4">
      <c r="D642644" s="571"/>
    </row>
    <row r="642645" spans="4:4">
      <c r="D642645" s="571"/>
    </row>
    <row r="642646" spans="4:4">
      <c r="D642646" s="571"/>
    </row>
    <row r="642647" spans="4:4">
      <c r="D642647" s="571"/>
    </row>
    <row r="642648" spans="4:4">
      <c r="D642648" s="571"/>
    </row>
    <row r="642649" spans="4:4">
      <c r="D642649" s="571"/>
    </row>
    <row r="642650" spans="4:4">
      <c r="D642650" s="571"/>
    </row>
    <row r="642651" spans="4:4">
      <c r="D642651" s="571"/>
    </row>
    <row r="642652" spans="4:4">
      <c r="D642652" s="571"/>
    </row>
    <row r="642653" spans="4:4">
      <c r="D642653" s="571"/>
    </row>
    <row r="642654" spans="4:4">
      <c r="D642654" s="571"/>
    </row>
    <row r="642655" spans="4:4">
      <c r="D642655" s="571"/>
    </row>
    <row r="642656" spans="4:4">
      <c r="D642656" s="571"/>
    </row>
    <row r="642657" spans="4:4">
      <c r="D642657" s="571"/>
    </row>
    <row r="642658" spans="4:4">
      <c r="D642658" s="571"/>
    </row>
    <row r="642659" spans="4:4">
      <c r="D642659" s="571"/>
    </row>
    <row r="642660" spans="4:4">
      <c r="D642660" s="571"/>
    </row>
    <row r="642661" spans="4:4">
      <c r="D642661" s="571"/>
    </row>
    <row r="642662" spans="4:4">
      <c r="D642662" s="571"/>
    </row>
    <row r="642663" spans="4:4">
      <c r="D642663" s="571"/>
    </row>
    <row r="642664" spans="4:4">
      <c r="D642664" s="571"/>
    </row>
    <row r="642665" spans="4:4">
      <c r="D642665" s="571"/>
    </row>
    <row r="642666" spans="4:4">
      <c r="D642666" s="571"/>
    </row>
    <row r="642667" spans="4:4">
      <c r="D642667" s="571"/>
    </row>
    <row r="642668" spans="4:4">
      <c r="D642668" s="571"/>
    </row>
    <row r="642669" spans="4:4">
      <c r="D642669" s="571"/>
    </row>
    <row r="642670" spans="4:4">
      <c r="D642670" s="571"/>
    </row>
    <row r="642671" spans="4:4">
      <c r="D642671" s="571"/>
    </row>
    <row r="642672" spans="4:4">
      <c r="D642672" s="571"/>
    </row>
    <row r="642673" spans="4:4">
      <c r="D642673" s="571"/>
    </row>
    <row r="642674" spans="4:4">
      <c r="D642674" s="571"/>
    </row>
    <row r="642675" spans="4:4">
      <c r="D642675" s="571"/>
    </row>
    <row r="642676" spans="4:4">
      <c r="D642676" s="571"/>
    </row>
    <row r="642677" spans="4:4">
      <c r="D642677" s="571"/>
    </row>
    <row r="642678" spans="4:4">
      <c r="D642678" s="571"/>
    </row>
    <row r="642679" spans="4:4">
      <c r="D642679" s="571"/>
    </row>
    <row r="642680" spans="4:4">
      <c r="D642680" s="571"/>
    </row>
    <row r="642681" spans="4:4">
      <c r="D642681" s="571"/>
    </row>
    <row r="642682" spans="4:4">
      <c r="D642682" s="571"/>
    </row>
    <row r="642683" spans="4:4">
      <c r="D642683" s="571"/>
    </row>
    <row r="642684" spans="4:4">
      <c r="D642684" s="571"/>
    </row>
    <row r="642685" spans="4:4">
      <c r="D642685" s="571"/>
    </row>
    <row r="642686" spans="4:4">
      <c r="D642686" s="571"/>
    </row>
    <row r="642687" spans="4:4">
      <c r="D642687" s="571"/>
    </row>
    <row r="642688" spans="4:4">
      <c r="D642688" s="571"/>
    </row>
    <row r="642689" spans="4:4">
      <c r="D642689" s="571"/>
    </row>
    <row r="642690" spans="4:4">
      <c r="D642690" s="571"/>
    </row>
    <row r="642691" spans="4:4">
      <c r="D642691" s="571"/>
    </row>
    <row r="642692" spans="4:4">
      <c r="D642692" s="571"/>
    </row>
    <row r="642693" spans="4:4">
      <c r="D642693" s="571"/>
    </row>
    <row r="642694" spans="4:4">
      <c r="D642694" s="571"/>
    </row>
    <row r="642695" spans="4:4">
      <c r="D642695" s="571"/>
    </row>
    <row r="642696" spans="4:4">
      <c r="D642696" s="571"/>
    </row>
    <row r="642697" spans="4:4">
      <c r="D642697" s="571"/>
    </row>
    <row r="642698" spans="4:4">
      <c r="D642698" s="571"/>
    </row>
    <row r="642699" spans="4:4">
      <c r="D642699" s="571"/>
    </row>
    <row r="642700" spans="4:4">
      <c r="D642700" s="571"/>
    </row>
    <row r="642701" spans="4:4">
      <c r="D642701" s="571"/>
    </row>
    <row r="642702" spans="4:4">
      <c r="D642702" s="571"/>
    </row>
    <row r="642703" spans="4:4">
      <c r="D642703" s="571"/>
    </row>
    <row r="642704" spans="4:4">
      <c r="D642704" s="571"/>
    </row>
    <row r="642705" spans="4:4">
      <c r="D642705" s="571"/>
    </row>
    <row r="642706" spans="4:4">
      <c r="D642706" s="571"/>
    </row>
    <row r="642707" spans="4:4">
      <c r="D642707" s="571"/>
    </row>
    <row r="642708" spans="4:4">
      <c r="D642708" s="571"/>
    </row>
    <row r="642709" spans="4:4">
      <c r="D642709" s="571"/>
    </row>
    <row r="642710" spans="4:4">
      <c r="D642710" s="571"/>
    </row>
    <row r="642711" spans="4:4">
      <c r="D642711" s="571"/>
    </row>
    <row r="642712" spans="4:4">
      <c r="D642712" s="571"/>
    </row>
    <row r="642713" spans="4:4">
      <c r="D642713" s="571"/>
    </row>
    <row r="642714" spans="4:4">
      <c r="D642714" s="571"/>
    </row>
    <row r="642715" spans="4:4">
      <c r="D642715" s="571"/>
    </row>
    <row r="642716" spans="4:4">
      <c r="D642716" s="571"/>
    </row>
    <row r="642717" spans="4:4">
      <c r="D642717" s="571"/>
    </row>
    <row r="642718" spans="4:4">
      <c r="D642718" s="571"/>
    </row>
    <row r="642719" spans="4:4">
      <c r="D642719" s="571"/>
    </row>
    <row r="642720" spans="4:4">
      <c r="D642720" s="571"/>
    </row>
    <row r="642721" spans="4:4">
      <c r="D642721" s="571"/>
    </row>
    <row r="642722" spans="4:4">
      <c r="D642722" s="571"/>
    </row>
    <row r="642723" spans="4:4">
      <c r="D642723" s="571"/>
    </row>
    <row r="642724" spans="4:4">
      <c r="D642724" s="571"/>
    </row>
    <row r="642725" spans="4:4">
      <c r="D642725" s="571"/>
    </row>
    <row r="642726" spans="4:4">
      <c r="D642726" s="571"/>
    </row>
    <row r="642727" spans="4:4">
      <c r="D642727" s="571"/>
    </row>
    <row r="642728" spans="4:4">
      <c r="D642728" s="571"/>
    </row>
    <row r="642729" spans="4:4">
      <c r="D642729" s="571"/>
    </row>
    <row r="642730" spans="4:4">
      <c r="D642730" s="571"/>
    </row>
    <row r="642731" spans="4:4">
      <c r="D642731" s="571"/>
    </row>
    <row r="642732" spans="4:4">
      <c r="D642732" s="571"/>
    </row>
    <row r="642733" spans="4:4">
      <c r="D642733" s="571"/>
    </row>
    <row r="642734" spans="4:4">
      <c r="D642734" s="571"/>
    </row>
    <row r="642735" spans="4:4">
      <c r="D642735" s="571"/>
    </row>
    <row r="642736" spans="4:4">
      <c r="D642736" s="571"/>
    </row>
    <row r="642737" spans="4:4">
      <c r="D642737" s="571"/>
    </row>
    <row r="642738" spans="4:4">
      <c r="D642738" s="571"/>
    </row>
    <row r="642739" spans="4:4">
      <c r="D642739" s="571"/>
    </row>
    <row r="642740" spans="4:4">
      <c r="D642740" s="571"/>
    </row>
    <row r="642741" spans="4:4">
      <c r="D642741" s="571"/>
    </row>
    <row r="642742" spans="4:4">
      <c r="D642742" s="571"/>
    </row>
    <row r="642743" spans="4:4">
      <c r="D642743" s="571"/>
    </row>
    <row r="642744" spans="4:4">
      <c r="D642744" s="571"/>
    </row>
    <row r="642745" spans="4:4">
      <c r="D642745" s="571"/>
    </row>
    <row r="642746" spans="4:4">
      <c r="D642746" s="571"/>
    </row>
    <row r="642747" spans="4:4">
      <c r="D642747" s="571"/>
    </row>
    <row r="642748" spans="4:4">
      <c r="D642748" s="571"/>
    </row>
    <row r="642749" spans="4:4">
      <c r="D642749" s="571"/>
    </row>
    <row r="642750" spans="4:4">
      <c r="D642750" s="571"/>
    </row>
    <row r="642751" spans="4:4">
      <c r="D642751" s="571"/>
    </row>
    <row r="642752" spans="4:4">
      <c r="D642752" s="571"/>
    </row>
    <row r="642753" spans="4:4">
      <c r="D642753" s="571"/>
    </row>
    <row r="642754" spans="4:4">
      <c r="D642754" s="571"/>
    </row>
    <row r="642755" spans="4:4">
      <c r="D642755" s="571"/>
    </row>
    <row r="642756" spans="4:4">
      <c r="D642756" s="571"/>
    </row>
    <row r="642757" spans="4:4">
      <c r="D642757" s="571"/>
    </row>
    <row r="642758" spans="4:4">
      <c r="D642758" s="571"/>
    </row>
    <row r="642759" spans="4:4">
      <c r="D642759" s="571"/>
    </row>
    <row r="642760" spans="4:4">
      <c r="D642760" s="571"/>
    </row>
    <row r="642761" spans="4:4">
      <c r="D642761" s="571"/>
    </row>
    <row r="642762" spans="4:4">
      <c r="D642762" s="571"/>
    </row>
    <row r="642763" spans="4:4">
      <c r="D642763" s="571"/>
    </row>
    <row r="642764" spans="4:4">
      <c r="D642764" s="571"/>
    </row>
    <row r="642765" spans="4:4">
      <c r="D642765" s="571"/>
    </row>
    <row r="642766" spans="4:4">
      <c r="D642766" s="571"/>
    </row>
    <row r="642767" spans="4:4">
      <c r="D642767" s="571"/>
    </row>
    <row r="642768" spans="4:4">
      <c r="D642768" s="571"/>
    </row>
    <row r="642769" spans="4:4">
      <c r="D642769" s="571"/>
    </row>
    <row r="642770" spans="4:4">
      <c r="D642770" s="571"/>
    </row>
    <row r="642771" spans="4:4">
      <c r="D642771" s="571"/>
    </row>
    <row r="642772" spans="4:4">
      <c r="D642772" s="571"/>
    </row>
    <row r="642773" spans="4:4">
      <c r="D642773" s="571"/>
    </row>
    <row r="642774" spans="4:4">
      <c r="D642774" s="571"/>
    </row>
    <row r="642775" spans="4:4">
      <c r="D642775" s="571"/>
    </row>
    <row r="642776" spans="4:4">
      <c r="D642776" s="571"/>
    </row>
    <row r="642777" spans="4:4">
      <c r="D642777" s="571"/>
    </row>
    <row r="642778" spans="4:4">
      <c r="D642778" s="571"/>
    </row>
    <row r="642779" spans="4:4">
      <c r="D642779" s="571"/>
    </row>
    <row r="642780" spans="4:4">
      <c r="D642780" s="571"/>
    </row>
    <row r="642781" spans="4:4">
      <c r="D642781" s="571"/>
    </row>
    <row r="642782" spans="4:4">
      <c r="D642782" s="571"/>
    </row>
    <row r="642783" spans="4:4">
      <c r="D642783" s="571"/>
    </row>
    <row r="642784" spans="4:4">
      <c r="D642784" s="571"/>
    </row>
    <row r="642785" spans="4:4">
      <c r="D642785" s="571"/>
    </row>
    <row r="642786" spans="4:4">
      <c r="D642786" s="571"/>
    </row>
    <row r="642787" spans="4:4">
      <c r="D642787" s="571"/>
    </row>
    <row r="642788" spans="4:4">
      <c r="D642788" s="571"/>
    </row>
    <row r="642789" spans="4:4">
      <c r="D642789" s="571"/>
    </row>
    <row r="642790" spans="4:4">
      <c r="D642790" s="571"/>
    </row>
    <row r="642791" spans="4:4">
      <c r="D642791" s="571"/>
    </row>
    <row r="642792" spans="4:4">
      <c r="D642792" s="571"/>
    </row>
    <row r="642793" spans="4:4">
      <c r="D642793" s="571"/>
    </row>
    <row r="642794" spans="4:4">
      <c r="D642794" s="571"/>
    </row>
    <row r="642795" spans="4:4">
      <c r="D642795" s="571"/>
    </row>
    <row r="642796" spans="4:4">
      <c r="D642796" s="571"/>
    </row>
    <row r="642797" spans="4:4">
      <c r="D642797" s="571"/>
    </row>
    <row r="642798" spans="4:4">
      <c r="D642798" s="571"/>
    </row>
    <row r="642799" spans="4:4">
      <c r="D642799" s="571"/>
    </row>
    <row r="642800" spans="4:4">
      <c r="D642800" s="571"/>
    </row>
    <row r="642801" spans="4:4">
      <c r="D642801" s="571"/>
    </row>
    <row r="642802" spans="4:4">
      <c r="D642802" s="571"/>
    </row>
    <row r="642803" spans="4:4">
      <c r="D642803" s="571"/>
    </row>
    <row r="642804" spans="4:4">
      <c r="D642804" s="571"/>
    </row>
    <row r="642805" spans="4:4">
      <c r="D642805" s="571"/>
    </row>
    <row r="642806" spans="4:4">
      <c r="D642806" s="571"/>
    </row>
    <row r="642807" spans="4:4">
      <c r="D642807" s="571"/>
    </row>
    <row r="642808" spans="4:4">
      <c r="D642808" s="571"/>
    </row>
    <row r="642809" spans="4:4">
      <c r="D642809" s="571"/>
    </row>
    <row r="642810" spans="4:4">
      <c r="D642810" s="571"/>
    </row>
    <row r="642811" spans="4:4">
      <c r="D642811" s="571"/>
    </row>
    <row r="642812" spans="4:4">
      <c r="D642812" s="571"/>
    </row>
    <row r="642813" spans="4:4">
      <c r="D642813" s="571"/>
    </row>
    <row r="642814" spans="4:4">
      <c r="D642814" s="571"/>
    </row>
    <row r="642815" spans="4:4">
      <c r="D642815" s="571"/>
    </row>
    <row r="642816" spans="4:4">
      <c r="D642816" s="571"/>
    </row>
    <row r="642817" spans="4:4">
      <c r="D642817" s="571"/>
    </row>
    <row r="642818" spans="4:4">
      <c r="D642818" s="571"/>
    </row>
    <row r="642819" spans="4:4">
      <c r="D642819" s="571"/>
    </row>
    <row r="642820" spans="4:4">
      <c r="D642820" s="571"/>
    </row>
    <row r="642821" spans="4:4">
      <c r="D642821" s="571"/>
    </row>
    <row r="642822" spans="4:4">
      <c r="D642822" s="571"/>
    </row>
    <row r="642823" spans="4:4">
      <c r="D642823" s="571"/>
    </row>
    <row r="642824" spans="4:4">
      <c r="D642824" s="571"/>
    </row>
    <row r="642825" spans="4:4">
      <c r="D642825" s="571"/>
    </row>
    <row r="642826" spans="4:4">
      <c r="D642826" s="571"/>
    </row>
    <row r="642827" spans="4:4">
      <c r="D642827" s="571"/>
    </row>
    <row r="642828" spans="4:4">
      <c r="D642828" s="571"/>
    </row>
    <row r="642829" spans="4:4">
      <c r="D642829" s="571"/>
    </row>
    <row r="642830" spans="4:4">
      <c r="D642830" s="571"/>
    </row>
    <row r="642831" spans="4:4">
      <c r="D642831" s="571"/>
    </row>
    <row r="642832" spans="4:4">
      <c r="D642832" s="571"/>
    </row>
    <row r="642833" spans="4:4">
      <c r="D642833" s="571"/>
    </row>
    <row r="642834" spans="4:4">
      <c r="D642834" s="571"/>
    </row>
    <row r="642835" spans="4:4">
      <c r="D642835" s="571"/>
    </row>
    <row r="642836" spans="4:4">
      <c r="D642836" s="571"/>
    </row>
    <row r="642837" spans="4:4">
      <c r="D642837" s="571"/>
    </row>
    <row r="642838" spans="4:4">
      <c r="D642838" s="571"/>
    </row>
    <row r="642839" spans="4:4">
      <c r="D642839" s="571"/>
    </row>
    <row r="642840" spans="4:4">
      <c r="D642840" s="571"/>
    </row>
    <row r="642841" spans="4:4">
      <c r="D642841" s="571"/>
    </row>
    <row r="642842" spans="4:4">
      <c r="D642842" s="571"/>
    </row>
    <row r="642843" spans="4:4">
      <c r="D642843" s="571"/>
    </row>
    <row r="642844" spans="4:4">
      <c r="D642844" s="571"/>
    </row>
    <row r="642845" spans="4:4">
      <c r="D642845" s="571"/>
    </row>
    <row r="642846" spans="4:4">
      <c r="D642846" s="571"/>
    </row>
    <row r="642847" spans="4:4">
      <c r="D642847" s="571"/>
    </row>
    <row r="642848" spans="4:4">
      <c r="D642848" s="571"/>
    </row>
    <row r="642849" spans="4:4">
      <c r="D642849" s="571"/>
    </row>
    <row r="642850" spans="4:4">
      <c r="D642850" s="571"/>
    </row>
    <row r="642851" spans="4:4">
      <c r="D642851" s="571"/>
    </row>
    <row r="642852" spans="4:4">
      <c r="D642852" s="571"/>
    </row>
    <row r="642853" spans="4:4">
      <c r="D642853" s="571"/>
    </row>
    <row r="642854" spans="4:4">
      <c r="D642854" s="571"/>
    </row>
    <row r="642855" spans="4:4">
      <c r="D642855" s="571"/>
    </row>
    <row r="642856" spans="4:4">
      <c r="D642856" s="571"/>
    </row>
    <row r="642857" spans="4:4">
      <c r="D642857" s="571"/>
    </row>
    <row r="642858" spans="4:4">
      <c r="D642858" s="571"/>
    </row>
    <row r="642859" spans="4:4">
      <c r="D642859" s="571"/>
    </row>
    <row r="642860" spans="4:4">
      <c r="D642860" s="571"/>
    </row>
    <row r="642861" spans="4:4">
      <c r="D642861" s="571"/>
    </row>
    <row r="642862" spans="4:4">
      <c r="D642862" s="571"/>
    </row>
    <row r="642863" spans="4:4">
      <c r="D642863" s="571"/>
    </row>
    <row r="642864" spans="4:4">
      <c r="D642864" s="571"/>
    </row>
    <row r="642865" spans="4:4">
      <c r="D642865" s="571"/>
    </row>
    <row r="642866" spans="4:4">
      <c r="D642866" s="571"/>
    </row>
    <row r="642867" spans="4:4">
      <c r="D642867" s="571"/>
    </row>
    <row r="642868" spans="4:4">
      <c r="D642868" s="571"/>
    </row>
    <row r="642869" spans="4:4">
      <c r="D642869" s="571"/>
    </row>
    <row r="642870" spans="4:4">
      <c r="D642870" s="571"/>
    </row>
    <row r="642871" spans="4:4">
      <c r="D642871" s="571"/>
    </row>
    <row r="642872" spans="4:4">
      <c r="D642872" s="571"/>
    </row>
    <row r="642873" spans="4:4">
      <c r="D642873" s="571"/>
    </row>
    <row r="642874" spans="4:4">
      <c r="D642874" s="571"/>
    </row>
    <row r="642875" spans="4:4">
      <c r="D642875" s="571"/>
    </row>
    <row r="642876" spans="4:4">
      <c r="D642876" s="571"/>
    </row>
    <row r="642877" spans="4:4">
      <c r="D642877" s="571"/>
    </row>
    <row r="642878" spans="4:4">
      <c r="D642878" s="571"/>
    </row>
    <row r="642879" spans="4:4">
      <c r="D642879" s="571"/>
    </row>
    <row r="642880" spans="4:4">
      <c r="D642880" s="571"/>
    </row>
    <row r="642881" spans="4:4">
      <c r="D642881" s="571"/>
    </row>
    <row r="642882" spans="4:4">
      <c r="D642882" s="571"/>
    </row>
    <row r="642883" spans="4:4">
      <c r="D642883" s="571"/>
    </row>
    <row r="642884" spans="4:4">
      <c r="D642884" s="571"/>
    </row>
    <row r="642885" spans="4:4">
      <c r="D642885" s="571"/>
    </row>
    <row r="642886" spans="4:4">
      <c r="D642886" s="571"/>
    </row>
    <row r="642887" spans="4:4">
      <c r="D642887" s="571"/>
    </row>
    <row r="642888" spans="4:4">
      <c r="D642888" s="571"/>
    </row>
    <row r="642889" spans="4:4">
      <c r="D642889" s="571"/>
    </row>
    <row r="642890" spans="4:4">
      <c r="D642890" s="571"/>
    </row>
    <row r="642891" spans="4:4">
      <c r="D642891" s="571"/>
    </row>
    <row r="642892" spans="4:4">
      <c r="D642892" s="571"/>
    </row>
    <row r="642893" spans="4:4">
      <c r="D642893" s="571"/>
    </row>
    <row r="642894" spans="4:4">
      <c r="D642894" s="571"/>
    </row>
    <row r="642895" spans="4:4">
      <c r="D642895" s="571"/>
    </row>
    <row r="642896" spans="4:4">
      <c r="D642896" s="571"/>
    </row>
    <row r="642897" spans="4:4">
      <c r="D642897" s="571"/>
    </row>
    <row r="642898" spans="4:4">
      <c r="D642898" s="571"/>
    </row>
    <row r="642899" spans="4:4">
      <c r="D642899" s="571"/>
    </row>
    <row r="642900" spans="4:4">
      <c r="D642900" s="571"/>
    </row>
    <row r="642901" spans="4:4">
      <c r="D642901" s="571"/>
    </row>
    <row r="642902" spans="4:4">
      <c r="D642902" s="571"/>
    </row>
    <row r="642903" spans="4:4">
      <c r="D642903" s="571"/>
    </row>
    <row r="642904" spans="4:4">
      <c r="D642904" s="571"/>
    </row>
    <row r="642905" spans="4:4">
      <c r="D642905" s="571"/>
    </row>
    <row r="642906" spans="4:4">
      <c r="D642906" s="571"/>
    </row>
    <row r="642907" spans="4:4">
      <c r="D642907" s="571"/>
    </row>
    <row r="642908" spans="4:4">
      <c r="D642908" s="571"/>
    </row>
    <row r="642909" spans="4:4">
      <c r="D642909" s="571"/>
    </row>
    <row r="642910" spans="4:4">
      <c r="D642910" s="571"/>
    </row>
    <row r="642911" spans="4:4">
      <c r="D642911" s="571"/>
    </row>
    <row r="642912" spans="4:4">
      <c r="D642912" s="571"/>
    </row>
    <row r="642913" spans="4:4">
      <c r="D642913" s="571"/>
    </row>
    <row r="642914" spans="4:4">
      <c r="D642914" s="571"/>
    </row>
    <row r="642915" spans="4:4">
      <c r="D642915" s="571"/>
    </row>
    <row r="642916" spans="4:4">
      <c r="D642916" s="571"/>
    </row>
    <row r="642917" spans="4:4">
      <c r="D642917" s="571"/>
    </row>
    <row r="642918" spans="4:4">
      <c r="D642918" s="571"/>
    </row>
    <row r="642919" spans="4:4">
      <c r="D642919" s="571"/>
    </row>
    <row r="642920" spans="4:4">
      <c r="D642920" s="571"/>
    </row>
    <row r="642921" spans="4:4">
      <c r="D642921" s="571"/>
    </row>
    <row r="642922" spans="4:4">
      <c r="D642922" s="571"/>
    </row>
    <row r="642923" spans="4:4">
      <c r="D642923" s="571"/>
    </row>
    <row r="642924" spans="4:4">
      <c r="D642924" s="571"/>
    </row>
    <row r="642925" spans="4:4">
      <c r="D642925" s="571"/>
    </row>
    <row r="642926" spans="4:4">
      <c r="D642926" s="571"/>
    </row>
    <row r="642927" spans="4:4">
      <c r="D642927" s="571"/>
    </row>
    <row r="642928" spans="4:4">
      <c r="D642928" s="571"/>
    </row>
    <row r="642929" spans="4:4">
      <c r="D642929" s="571"/>
    </row>
    <row r="642930" spans="4:4">
      <c r="D642930" s="571"/>
    </row>
    <row r="642931" spans="4:4">
      <c r="D642931" s="571"/>
    </row>
    <row r="642932" spans="4:4">
      <c r="D642932" s="571"/>
    </row>
    <row r="642933" spans="4:4">
      <c r="D642933" s="571"/>
    </row>
    <row r="642934" spans="4:4">
      <c r="D642934" s="571"/>
    </row>
    <row r="642935" spans="4:4">
      <c r="D642935" s="571"/>
    </row>
    <row r="642936" spans="4:4">
      <c r="D642936" s="571"/>
    </row>
    <row r="642937" spans="4:4">
      <c r="D642937" s="571"/>
    </row>
    <row r="642938" spans="4:4">
      <c r="D642938" s="571"/>
    </row>
    <row r="642939" spans="4:4">
      <c r="D642939" s="571"/>
    </row>
    <row r="642940" spans="4:4">
      <c r="D642940" s="571"/>
    </row>
    <row r="642941" spans="4:4">
      <c r="D642941" s="571"/>
    </row>
    <row r="642942" spans="4:4">
      <c r="D642942" s="571"/>
    </row>
    <row r="642943" spans="4:4">
      <c r="D642943" s="571"/>
    </row>
    <row r="642944" spans="4:4">
      <c r="D642944" s="571"/>
    </row>
    <row r="642945" spans="4:4">
      <c r="D642945" s="571"/>
    </row>
    <row r="642946" spans="4:4">
      <c r="D642946" s="571"/>
    </row>
    <row r="642947" spans="4:4">
      <c r="D642947" s="571"/>
    </row>
    <row r="642948" spans="4:4">
      <c r="D642948" s="571"/>
    </row>
    <row r="642949" spans="4:4">
      <c r="D642949" s="571"/>
    </row>
    <row r="642950" spans="4:4">
      <c r="D642950" s="571"/>
    </row>
    <row r="642951" spans="4:4">
      <c r="D642951" s="571"/>
    </row>
    <row r="642952" spans="4:4">
      <c r="D642952" s="571"/>
    </row>
    <row r="642953" spans="4:4">
      <c r="D642953" s="571"/>
    </row>
    <row r="642954" spans="4:4">
      <c r="D642954" s="571"/>
    </row>
    <row r="642955" spans="4:4">
      <c r="D642955" s="571"/>
    </row>
    <row r="642956" spans="4:4">
      <c r="D642956" s="571"/>
    </row>
    <row r="642957" spans="4:4">
      <c r="D642957" s="571"/>
    </row>
    <row r="642958" spans="4:4">
      <c r="D642958" s="571"/>
    </row>
    <row r="642959" spans="4:4">
      <c r="D642959" s="571"/>
    </row>
    <row r="642960" spans="4:4">
      <c r="D642960" s="571"/>
    </row>
    <row r="642961" spans="4:4">
      <c r="D642961" s="571"/>
    </row>
    <row r="642962" spans="4:4">
      <c r="D642962" s="571"/>
    </row>
    <row r="642963" spans="4:4">
      <c r="D642963" s="571"/>
    </row>
    <row r="642964" spans="4:4">
      <c r="D642964" s="571"/>
    </row>
    <row r="642965" spans="4:4">
      <c r="D642965" s="571"/>
    </row>
    <row r="642966" spans="4:4">
      <c r="D642966" s="571"/>
    </row>
    <row r="642967" spans="4:4">
      <c r="D642967" s="571"/>
    </row>
    <row r="642968" spans="4:4">
      <c r="D642968" s="571"/>
    </row>
    <row r="642969" spans="4:4">
      <c r="D642969" s="571"/>
    </row>
    <row r="642970" spans="4:4">
      <c r="D642970" s="571"/>
    </row>
    <row r="642971" spans="4:4">
      <c r="D642971" s="571"/>
    </row>
    <row r="642972" spans="4:4">
      <c r="D642972" s="571"/>
    </row>
    <row r="642973" spans="4:4">
      <c r="D642973" s="571"/>
    </row>
    <row r="642974" spans="4:4">
      <c r="D642974" s="571"/>
    </row>
    <row r="642975" spans="4:4">
      <c r="D642975" s="571"/>
    </row>
    <row r="642976" spans="4:4">
      <c r="D642976" s="571"/>
    </row>
    <row r="642977" spans="4:4">
      <c r="D642977" s="571"/>
    </row>
    <row r="642978" spans="4:4">
      <c r="D642978" s="571"/>
    </row>
    <row r="642979" spans="4:4">
      <c r="D642979" s="571"/>
    </row>
    <row r="642980" spans="4:4">
      <c r="D642980" s="571"/>
    </row>
    <row r="642981" spans="4:4">
      <c r="D642981" s="571"/>
    </row>
    <row r="642982" spans="4:4">
      <c r="D642982" s="571"/>
    </row>
    <row r="642983" spans="4:4">
      <c r="D642983" s="571"/>
    </row>
    <row r="642984" spans="4:4">
      <c r="D642984" s="571"/>
    </row>
    <row r="642985" spans="4:4">
      <c r="D642985" s="571"/>
    </row>
    <row r="642986" spans="4:4">
      <c r="D642986" s="571"/>
    </row>
    <row r="642987" spans="4:4">
      <c r="D642987" s="571"/>
    </row>
    <row r="642988" spans="4:4">
      <c r="D642988" s="571"/>
    </row>
    <row r="642989" spans="4:4">
      <c r="D642989" s="571"/>
    </row>
    <row r="642990" spans="4:4">
      <c r="D642990" s="571"/>
    </row>
    <row r="642991" spans="4:4">
      <c r="D642991" s="571"/>
    </row>
    <row r="642992" spans="4:4">
      <c r="D642992" s="571"/>
    </row>
    <row r="642993" spans="4:4">
      <c r="D642993" s="571"/>
    </row>
    <row r="642994" spans="4:4">
      <c r="D642994" s="571"/>
    </row>
    <row r="642995" spans="4:4">
      <c r="D642995" s="571"/>
    </row>
    <row r="642996" spans="4:4">
      <c r="D642996" s="571"/>
    </row>
    <row r="642997" spans="4:4">
      <c r="D642997" s="571"/>
    </row>
    <row r="642998" spans="4:4">
      <c r="D642998" s="571"/>
    </row>
    <row r="642999" spans="4:4">
      <c r="D642999" s="571"/>
    </row>
    <row r="643000" spans="4:4">
      <c r="D643000" s="571"/>
    </row>
    <row r="643001" spans="4:4">
      <c r="D643001" s="571"/>
    </row>
    <row r="643002" spans="4:4">
      <c r="D643002" s="571"/>
    </row>
    <row r="643003" spans="4:4">
      <c r="D643003" s="571"/>
    </row>
    <row r="643004" spans="4:4">
      <c r="D643004" s="571"/>
    </row>
    <row r="643005" spans="4:4">
      <c r="D643005" s="571"/>
    </row>
    <row r="643006" spans="4:4">
      <c r="D643006" s="571"/>
    </row>
    <row r="643007" spans="4:4">
      <c r="D643007" s="571"/>
    </row>
    <row r="643008" spans="4:4">
      <c r="D643008" s="571"/>
    </row>
    <row r="643009" spans="4:4">
      <c r="D643009" s="571"/>
    </row>
    <row r="643010" spans="4:4">
      <c r="D643010" s="571"/>
    </row>
    <row r="643011" spans="4:4">
      <c r="D643011" s="571"/>
    </row>
    <row r="643012" spans="4:4">
      <c r="D643012" s="571"/>
    </row>
    <row r="643013" spans="4:4">
      <c r="D643013" s="571"/>
    </row>
    <row r="643014" spans="4:4">
      <c r="D643014" s="571"/>
    </row>
    <row r="643015" spans="4:4">
      <c r="D643015" s="571"/>
    </row>
    <row r="643016" spans="4:4">
      <c r="D643016" s="571"/>
    </row>
    <row r="643017" spans="4:4">
      <c r="D643017" s="571"/>
    </row>
    <row r="643018" spans="4:4">
      <c r="D643018" s="571"/>
    </row>
    <row r="643019" spans="4:4">
      <c r="D643019" s="571"/>
    </row>
    <row r="643020" spans="4:4">
      <c r="D643020" s="571"/>
    </row>
    <row r="643021" spans="4:4">
      <c r="D643021" s="571"/>
    </row>
    <row r="643022" spans="4:4">
      <c r="D643022" s="571"/>
    </row>
    <row r="643023" spans="4:4">
      <c r="D643023" s="571"/>
    </row>
    <row r="643024" spans="4:4">
      <c r="D643024" s="571"/>
    </row>
    <row r="643025" spans="4:4">
      <c r="D643025" s="571"/>
    </row>
    <row r="643026" spans="4:4">
      <c r="D643026" s="571"/>
    </row>
    <row r="643027" spans="4:4">
      <c r="D643027" s="571"/>
    </row>
    <row r="643028" spans="4:4">
      <c r="D643028" s="571"/>
    </row>
    <row r="643029" spans="4:4">
      <c r="D643029" s="571"/>
    </row>
    <row r="643030" spans="4:4">
      <c r="D643030" s="571"/>
    </row>
    <row r="643031" spans="4:4">
      <c r="D643031" s="571"/>
    </row>
    <row r="643032" spans="4:4">
      <c r="D643032" s="571"/>
    </row>
    <row r="643033" spans="4:4">
      <c r="D643033" s="571"/>
    </row>
    <row r="643034" spans="4:4">
      <c r="D643034" s="571"/>
    </row>
    <row r="643035" spans="4:4">
      <c r="D643035" s="571"/>
    </row>
    <row r="643036" spans="4:4">
      <c r="D643036" s="571"/>
    </row>
    <row r="643037" spans="4:4">
      <c r="D643037" s="571"/>
    </row>
    <row r="643038" spans="4:4">
      <c r="D643038" s="571"/>
    </row>
    <row r="643039" spans="4:4">
      <c r="D643039" s="571"/>
    </row>
    <row r="643040" spans="4:4">
      <c r="D643040" s="571"/>
    </row>
    <row r="643041" spans="4:4">
      <c r="D643041" s="571"/>
    </row>
    <row r="643042" spans="4:4">
      <c r="D643042" s="571"/>
    </row>
    <row r="643043" spans="4:4">
      <c r="D643043" s="571"/>
    </row>
    <row r="643044" spans="4:4">
      <c r="D643044" s="571"/>
    </row>
    <row r="643045" spans="4:4">
      <c r="D643045" s="571"/>
    </row>
    <row r="643046" spans="4:4">
      <c r="D643046" s="571"/>
    </row>
    <row r="643047" spans="4:4">
      <c r="D643047" s="571"/>
    </row>
    <row r="643048" spans="4:4">
      <c r="D643048" s="571"/>
    </row>
    <row r="643049" spans="4:4">
      <c r="D643049" s="571"/>
    </row>
    <row r="643050" spans="4:4">
      <c r="D643050" s="571"/>
    </row>
    <row r="643051" spans="4:4">
      <c r="D643051" s="571"/>
    </row>
    <row r="643052" spans="4:4">
      <c r="D643052" s="571"/>
    </row>
    <row r="643053" spans="4:4">
      <c r="D643053" s="571"/>
    </row>
    <row r="643054" spans="4:4">
      <c r="D643054" s="571"/>
    </row>
    <row r="643055" spans="4:4">
      <c r="D643055" s="571"/>
    </row>
    <row r="643056" spans="4:4">
      <c r="D643056" s="571"/>
    </row>
    <row r="643057" spans="4:4">
      <c r="D643057" s="571"/>
    </row>
    <row r="643058" spans="4:4">
      <c r="D643058" s="571"/>
    </row>
    <row r="643059" spans="4:4">
      <c r="D643059" s="571"/>
    </row>
    <row r="643060" spans="4:4">
      <c r="D643060" s="571"/>
    </row>
    <row r="643061" spans="4:4">
      <c r="D643061" s="571"/>
    </row>
    <row r="643062" spans="4:4">
      <c r="D643062" s="571"/>
    </row>
    <row r="643063" spans="4:4">
      <c r="D643063" s="571"/>
    </row>
    <row r="643064" spans="4:4">
      <c r="D643064" s="571"/>
    </row>
    <row r="643065" spans="4:4">
      <c r="D643065" s="571"/>
    </row>
    <row r="643066" spans="4:4">
      <c r="D643066" s="571"/>
    </row>
    <row r="643067" spans="4:4">
      <c r="D643067" s="571"/>
    </row>
    <row r="643068" spans="4:4">
      <c r="D643068" s="571"/>
    </row>
    <row r="643069" spans="4:4">
      <c r="D643069" s="571"/>
    </row>
    <row r="643070" spans="4:4">
      <c r="D643070" s="571"/>
    </row>
    <row r="643071" spans="4:4">
      <c r="D643071" s="571"/>
    </row>
    <row r="643072" spans="4:4">
      <c r="D643072" s="571"/>
    </row>
    <row r="643073" spans="4:4">
      <c r="D643073" s="571"/>
    </row>
    <row r="643074" spans="4:4">
      <c r="D643074" s="571"/>
    </row>
    <row r="643075" spans="4:4">
      <c r="D643075" s="571"/>
    </row>
    <row r="643076" spans="4:4">
      <c r="D643076" s="571"/>
    </row>
    <row r="643077" spans="4:4">
      <c r="D643077" s="571"/>
    </row>
    <row r="643078" spans="4:4">
      <c r="D643078" s="571"/>
    </row>
    <row r="643079" spans="4:4">
      <c r="D643079" s="571"/>
    </row>
    <row r="643080" spans="4:4">
      <c r="D643080" s="571"/>
    </row>
    <row r="643081" spans="4:4">
      <c r="D643081" s="571"/>
    </row>
    <row r="643082" spans="4:4">
      <c r="D643082" s="571"/>
    </row>
    <row r="643083" spans="4:4">
      <c r="D643083" s="571"/>
    </row>
    <row r="643084" spans="4:4">
      <c r="D643084" s="571"/>
    </row>
    <row r="643085" spans="4:4">
      <c r="D643085" s="571"/>
    </row>
    <row r="643086" spans="4:4">
      <c r="D643086" s="571"/>
    </row>
    <row r="643087" spans="4:4">
      <c r="D643087" s="571"/>
    </row>
    <row r="643088" spans="4:4">
      <c r="D643088" s="571"/>
    </row>
    <row r="643089" spans="4:4">
      <c r="D643089" s="571"/>
    </row>
    <row r="643090" spans="4:4">
      <c r="D643090" s="571"/>
    </row>
    <row r="643091" spans="4:4">
      <c r="D643091" s="571"/>
    </row>
    <row r="643092" spans="4:4">
      <c r="D643092" s="571"/>
    </row>
    <row r="643093" spans="4:4">
      <c r="D643093" s="571"/>
    </row>
    <row r="643094" spans="4:4">
      <c r="D643094" s="571"/>
    </row>
    <row r="643095" spans="4:4">
      <c r="D643095" s="571"/>
    </row>
    <row r="643096" spans="4:4">
      <c r="D643096" s="571"/>
    </row>
    <row r="643097" spans="4:4">
      <c r="D643097" s="571"/>
    </row>
    <row r="643098" spans="4:4">
      <c r="D643098" s="571"/>
    </row>
    <row r="643099" spans="4:4">
      <c r="D643099" s="571"/>
    </row>
    <row r="643100" spans="4:4">
      <c r="D643100" s="571"/>
    </row>
    <row r="643101" spans="4:4">
      <c r="D643101" s="571"/>
    </row>
    <row r="643102" spans="4:4">
      <c r="D643102" s="571"/>
    </row>
    <row r="643103" spans="4:4">
      <c r="D643103" s="571"/>
    </row>
    <row r="643104" spans="4:4">
      <c r="D643104" s="571"/>
    </row>
    <row r="643105" spans="4:4">
      <c r="D643105" s="571"/>
    </row>
    <row r="643106" spans="4:4">
      <c r="D643106" s="571"/>
    </row>
    <row r="643107" spans="4:4">
      <c r="D643107" s="571"/>
    </row>
    <row r="643108" spans="4:4">
      <c r="D643108" s="571"/>
    </row>
    <row r="643109" spans="4:4">
      <c r="D643109" s="571"/>
    </row>
    <row r="643110" spans="4:4">
      <c r="D643110" s="571"/>
    </row>
    <row r="643111" spans="4:4">
      <c r="D643111" s="571"/>
    </row>
    <row r="643112" spans="4:4">
      <c r="D643112" s="571"/>
    </row>
    <row r="643113" spans="4:4">
      <c r="D643113" s="571"/>
    </row>
    <row r="643114" spans="4:4">
      <c r="D643114" s="571"/>
    </row>
    <row r="643115" spans="4:4">
      <c r="D643115" s="571"/>
    </row>
    <row r="643116" spans="4:4">
      <c r="D643116" s="571"/>
    </row>
    <row r="643117" spans="4:4">
      <c r="D643117" s="571"/>
    </row>
    <row r="643118" spans="4:4">
      <c r="D643118" s="571"/>
    </row>
    <row r="643119" spans="4:4">
      <c r="D643119" s="571"/>
    </row>
    <row r="643120" spans="4:4">
      <c r="D643120" s="571"/>
    </row>
    <row r="643121" spans="4:4">
      <c r="D643121" s="571"/>
    </row>
    <row r="643122" spans="4:4">
      <c r="D643122" s="571"/>
    </row>
    <row r="643123" spans="4:4">
      <c r="D643123" s="571"/>
    </row>
    <row r="643124" spans="4:4">
      <c r="D643124" s="571"/>
    </row>
    <row r="643125" spans="4:4">
      <c r="D643125" s="571"/>
    </row>
    <row r="643126" spans="4:4">
      <c r="D643126" s="571"/>
    </row>
    <row r="643127" spans="4:4">
      <c r="D643127" s="571"/>
    </row>
    <row r="643128" spans="4:4">
      <c r="D643128" s="571"/>
    </row>
    <row r="643129" spans="4:4">
      <c r="D643129" s="571"/>
    </row>
    <row r="643130" spans="4:4">
      <c r="D643130" s="571"/>
    </row>
    <row r="643131" spans="4:4">
      <c r="D643131" s="571"/>
    </row>
    <row r="643132" spans="4:4">
      <c r="D643132" s="571"/>
    </row>
    <row r="643133" spans="4:4">
      <c r="D643133" s="571"/>
    </row>
    <row r="643134" spans="4:4">
      <c r="D643134" s="571"/>
    </row>
    <row r="643135" spans="4:4">
      <c r="D643135" s="571"/>
    </row>
    <row r="643136" spans="4:4">
      <c r="D643136" s="571"/>
    </row>
    <row r="643137" spans="4:4">
      <c r="D643137" s="571"/>
    </row>
    <row r="643138" spans="4:4">
      <c r="D643138" s="571"/>
    </row>
    <row r="643139" spans="4:4">
      <c r="D643139" s="571"/>
    </row>
    <row r="643140" spans="4:4">
      <c r="D643140" s="571"/>
    </row>
    <row r="643141" spans="4:4">
      <c r="D643141" s="571"/>
    </row>
    <row r="643142" spans="4:4">
      <c r="D643142" s="571"/>
    </row>
    <row r="643143" spans="4:4">
      <c r="D643143" s="571"/>
    </row>
    <row r="643144" spans="4:4">
      <c r="D643144" s="571"/>
    </row>
    <row r="643145" spans="4:4">
      <c r="D643145" s="571"/>
    </row>
    <row r="643146" spans="4:4">
      <c r="D643146" s="571"/>
    </row>
    <row r="643147" spans="4:4">
      <c r="D643147" s="571"/>
    </row>
    <row r="643148" spans="4:4">
      <c r="D643148" s="571"/>
    </row>
    <row r="643149" spans="4:4">
      <c r="D643149" s="571"/>
    </row>
    <row r="643150" spans="4:4">
      <c r="D643150" s="571"/>
    </row>
    <row r="643151" spans="4:4">
      <c r="D643151" s="571"/>
    </row>
    <row r="643152" spans="4:4">
      <c r="D643152" s="571"/>
    </row>
    <row r="643153" spans="4:4">
      <c r="D643153" s="571"/>
    </row>
    <row r="643154" spans="4:4">
      <c r="D643154" s="571"/>
    </row>
    <row r="643155" spans="4:4">
      <c r="D643155" s="571"/>
    </row>
    <row r="643156" spans="4:4">
      <c r="D643156" s="571"/>
    </row>
    <row r="643157" spans="4:4">
      <c r="D643157" s="571"/>
    </row>
    <row r="643158" spans="4:4">
      <c r="D643158" s="571"/>
    </row>
    <row r="643159" spans="4:4">
      <c r="D643159" s="571"/>
    </row>
    <row r="643160" spans="4:4">
      <c r="D643160" s="571"/>
    </row>
    <row r="643161" spans="4:4">
      <c r="D643161" s="571"/>
    </row>
    <row r="643162" spans="4:4">
      <c r="D643162" s="571"/>
    </row>
    <row r="643163" spans="4:4">
      <c r="D643163" s="571"/>
    </row>
    <row r="643164" spans="4:4">
      <c r="D643164" s="571"/>
    </row>
    <row r="643165" spans="4:4">
      <c r="D643165" s="571"/>
    </row>
    <row r="643166" spans="4:4">
      <c r="D643166" s="571"/>
    </row>
    <row r="643167" spans="4:4">
      <c r="D643167" s="571"/>
    </row>
    <row r="643168" spans="4:4">
      <c r="D643168" s="571"/>
    </row>
    <row r="643169" spans="4:4">
      <c r="D643169" s="571"/>
    </row>
    <row r="643170" spans="4:4">
      <c r="D643170" s="571"/>
    </row>
    <row r="643171" spans="4:4">
      <c r="D643171" s="571"/>
    </row>
    <row r="643172" spans="4:4">
      <c r="D643172" s="571"/>
    </row>
    <row r="643173" spans="4:4">
      <c r="D643173" s="571"/>
    </row>
    <row r="643174" spans="4:4">
      <c r="D643174" s="571"/>
    </row>
    <row r="643175" spans="4:4">
      <c r="D643175" s="571"/>
    </row>
    <row r="643176" spans="4:4">
      <c r="D643176" s="571"/>
    </row>
    <row r="643177" spans="4:4">
      <c r="D643177" s="571"/>
    </row>
    <row r="643178" spans="4:4">
      <c r="D643178" s="571"/>
    </row>
    <row r="643179" spans="4:4">
      <c r="D643179" s="571"/>
    </row>
    <row r="643180" spans="4:4">
      <c r="D643180" s="571"/>
    </row>
    <row r="643181" spans="4:4">
      <c r="D643181" s="571"/>
    </row>
    <row r="643182" spans="4:4">
      <c r="D643182" s="571"/>
    </row>
    <row r="643183" spans="4:4">
      <c r="D643183" s="571"/>
    </row>
    <row r="643184" spans="4:4">
      <c r="D643184" s="571"/>
    </row>
    <row r="643185" spans="4:4">
      <c r="D643185" s="571"/>
    </row>
    <row r="643186" spans="4:4">
      <c r="D643186" s="571"/>
    </row>
    <row r="643187" spans="4:4">
      <c r="D643187" s="571"/>
    </row>
    <row r="643188" spans="4:4">
      <c r="D643188" s="571"/>
    </row>
    <row r="643189" spans="4:4">
      <c r="D643189" s="571"/>
    </row>
    <row r="643190" spans="4:4">
      <c r="D643190" s="571"/>
    </row>
    <row r="643191" spans="4:4">
      <c r="D643191" s="571"/>
    </row>
    <row r="643192" spans="4:4">
      <c r="D643192" s="571"/>
    </row>
    <row r="643193" spans="4:4">
      <c r="D643193" s="571"/>
    </row>
    <row r="643194" spans="4:4">
      <c r="D643194" s="571"/>
    </row>
    <row r="643195" spans="4:4">
      <c r="D643195" s="571"/>
    </row>
    <row r="643196" spans="4:4">
      <c r="D643196" s="571"/>
    </row>
    <row r="643197" spans="4:4">
      <c r="D643197" s="571"/>
    </row>
    <row r="643198" spans="4:4">
      <c r="D643198" s="571"/>
    </row>
    <row r="643199" spans="4:4">
      <c r="D643199" s="571"/>
    </row>
    <row r="643200" spans="4:4">
      <c r="D643200" s="571"/>
    </row>
    <row r="643201" spans="4:4">
      <c r="D643201" s="571"/>
    </row>
    <row r="643202" spans="4:4">
      <c r="D643202" s="571"/>
    </row>
    <row r="643203" spans="4:4">
      <c r="D643203" s="571"/>
    </row>
    <row r="643204" spans="4:4">
      <c r="D643204" s="571"/>
    </row>
    <row r="643205" spans="4:4">
      <c r="D643205" s="571"/>
    </row>
    <row r="643206" spans="4:4">
      <c r="D643206" s="571"/>
    </row>
    <row r="643207" spans="4:4">
      <c r="D643207" s="571"/>
    </row>
    <row r="643208" spans="4:4">
      <c r="D643208" s="571"/>
    </row>
    <row r="643209" spans="4:4">
      <c r="D643209" s="571"/>
    </row>
    <row r="643210" spans="4:4">
      <c r="D643210" s="571"/>
    </row>
    <row r="643211" spans="4:4">
      <c r="D643211" s="571"/>
    </row>
    <row r="643212" spans="4:4">
      <c r="D643212" s="571"/>
    </row>
    <row r="643213" spans="4:4">
      <c r="D643213" s="571"/>
    </row>
    <row r="643214" spans="4:4">
      <c r="D643214" s="571"/>
    </row>
    <row r="643215" spans="4:4">
      <c r="D643215" s="571"/>
    </row>
    <row r="643216" spans="4:4">
      <c r="D643216" s="571"/>
    </row>
    <row r="643217" spans="4:4">
      <c r="D643217" s="571"/>
    </row>
    <row r="643218" spans="4:4">
      <c r="D643218" s="571"/>
    </row>
    <row r="643219" spans="4:4">
      <c r="D643219" s="571"/>
    </row>
    <row r="643220" spans="4:4">
      <c r="D643220" s="571"/>
    </row>
    <row r="643221" spans="4:4">
      <c r="D643221" s="571"/>
    </row>
    <row r="643222" spans="4:4">
      <c r="D643222" s="571"/>
    </row>
    <row r="643223" spans="4:4">
      <c r="D643223" s="571"/>
    </row>
    <row r="643224" spans="4:4">
      <c r="D643224" s="571"/>
    </row>
    <row r="643225" spans="4:4">
      <c r="D643225" s="571"/>
    </row>
    <row r="643226" spans="4:4">
      <c r="D643226" s="571"/>
    </row>
    <row r="643227" spans="4:4">
      <c r="D643227" s="571"/>
    </row>
    <row r="643228" spans="4:4">
      <c r="D643228" s="571"/>
    </row>
    <row r="643229" spans="4:4">
      <c r="D643229" s="571"/>
    </row>
    <row r="643230" spans="4:4">
      <c r="D643230" s="571"/>
    </row>
    <row r="643231" spans="4:4">
      <c r="D643231" s="571"/>
    </row>
    <row r="643232" spans="4:4">
      <c r="D643232" s="571"/>
    </row>
    <row r="643233" spans="4:4">
      <c r="D643233" s="571"/>
    </row>
    <row r="643234" spans="4:4">
      <c r="D643234" s="571"/>
    </row>
    <row r="643235" spans="4:4">
      <c r="D643235" s="571"/>
    </row>
    <row r="643236" spans="4:4">
      <c r="D643236" s="571"/>
    </row>
    <row r="643237" spans="4:4">
      <c r="D643237" s="571"/>
    </row>
    <row r="643238" spans="4:4">
      <c r="D643238" s="571"/>
    </row>
    <row r="643239" spans="4:4">
      <c r="D643239" s="571"/>
    </row>
    <row r="643240" spans="4:4">
      <c r="D643240" s="571"/>
    </row>
    <row r="643241" spans="4:4">
      <c r="D643241" s="571"/>
    </row>
    <row r="643242" spans="4:4">
      <c r="D643242" s="571"/>
    </row>
    <row r="643243" spans="4:4">
      <c r="D643243" s="571"/>
    </row>
    <row r="643244" spans="4:4">
      <c r="D643244" s="571"/>
    </row>
    <row r="643245" spans="4:4">
      <c r="D643245" s="571"/>
    </row>
    <row r="643246" spans="4:4">
      <c r="D643246" s="571"/>
    </row>
    <row r="643247" spans="4:4">
      <c r="D643247" s="571"/>
    </row>
    <row r="643248" spans="4:4">
      <c r="D643248" s="571"/>
    </row>
    <row r="643249" spans="4:4">
      <c r="D643249" s="571"/>
    </row>
    <row r="643250" spans="4:4">
      <c r="D643250" s="571"/>
    </row>
    <row r="643251" spans="4:4">
      <c r="D643251" s="571"/>
    </row>
    <row r="643252" spans="4:4">
      <c r="D643252" s="571"/>
    </row>
    <row r="643253" spans="4:4">
      <c r="D643253" s="571"/>
    </row>
    <row r="643254" spans="4:4">
      <c r="D643254" s="571"/>
    </row>
    <row r="643255" spans="4:4">
      <c r="D643255" s="571"/>
    </row>
    <row r="643256" spans="4:4">
      <c r="D643256" s="571"/>
    </row>
    <row r="643257" spans="4:4">
      <c r="D643257" s="571"/>
    </row>
    <row r="643258" spans="4:4">
      <c r="D643258" s="571"/>
    </row>
    <row r="643259" spans="4:4">
      <c r="D643259" s="571"/>
    </row>
    <row r="643260" spans="4:4">
      <c r="D643260" s="571"/>
    </row>
    <row r="643261" spans="4:4">
      <c r="D643261" s="571"/>
    </row>
    <row r="643262" spans="4:4">
      <c r="D643262" s="571"/>
    </row>
    <row r="643263" spans="4:4">
      <c r="D643263" s="571"/>
    </row>
    <row r="643264" spans="4:4">
      <c r="D643264" s="571"/>
    </row>
    <row r="643265" spans="4:4">
      <c r="D643265" s="571"/>
    </row>
    <row r="643266" spans="4:4">
      <c r="D643266" s="571"/>
    </row>
    <row r="643267" spans="4:4">
      <c r="D643267" s="571"/>
    </row>
    <row r="643268" spans="4:4">
      <c r="D643268" s="571"/>
    </row>
    <row r="643269" spans="4:4">
      <c r="D643269" s="571"/>
    </row>
    <row r="643270" spans="4:4">
      <c r="D643270" s="571"/>
    </row>
    <row r="643271" spans="4:4">
      <c r="D643271" s="571"/>
    </row>
    <row r="643272" spans="4:4">
      <c r="D643272" s="571"/>
    </row>
    <row r="643273" spans="4:4">
      <c r="D643273" s="571"/>
    </row>
    <row r="643274" spans="4:4">
      <c r="D643274" s="571"/>
    </row>
    <row r="643275" spans="4:4">
      <c r="D643275" s="571"/>
    </row>
    <row r="643276" spans="4:4">
      <c r="D643276" s="571"/>
    </row>
    <row r="643277" spans="4:4">
      <c r="D643277" s="571"/>
    </row>
    <row r="643278" spans="4:4">
      <c r="D643278" s="571"/>
    </row>
    <row r="643279" spans="4:4">
      <c r="D643279" s="571"/>
    </row>
    <row r="643280" spans="4:4">
      <c r="D643280" s="571"/>
    </row>
    <row r="643281" spans="4:4">
      <c r="D643281" s="571"/>
    </row>
    <row r="643282" spans="4:4">
      <c r="D643282" s="571"/>
    </row>
    <row r="643283" spans="4:4">
      <c r="D643283" s="571"/>
    </row>
    <row r="643284" spans="4:4">
      <c r="D643284" s="571"/>
    </row>
    <row r="643285" spans="4:4">
      <c r="D643285" s="571"/>
    </row>
    <row r="643286" spans="4:4">
      <c r="D643286" s="571"/>
    </row>
    <row r="643287" spans="4:4">
      <c r="D643287" s="571"/>
    </row>
    <row r="643288" spans="4:4">
      <c r="D643288" s="571"/>
    </row>
    <row r="643289" spans="4:4">
      <c r="D643289" s="571"/>
    </row>
    <row r="643290" spans="4:4">
      <c r="D643290" s="571"/>
    </row>
    <row r="643291" spans="4:4">
      <c r="D643291" s="571"/>
    </row>
    <row r="643292" spans="4:4">
      <c r="D643292" s="571"/>
    </row>
    <row r="643293" spans="4:4">
      <c r="D643293" s="571"/>
    </row>
    <row r="643294" spans="4:4">
      <c r="D643294" s="571"/>
    </row>
    <row r="643295" spans="4:4">
      <c r="D643295" s="571"/>
    </row>
    <row r="643296" spans="4:4">
      <c r="D643296" s="571"/>
    </row>
    <row r="643297" spans="4:4">
      <c r="D643297" s="571"/>
    </row>
    <row r="643298" spans="4:4">
      <c r="D643298" s="571"/>
    </row>
    <row r="643299" spans="4:4">
      <c r="D643299" s="571"/>
    </row>
    <row r="643300" spans="4:4">
      <c r="D643300" s="571"/>
    </row>
    <row r="643301" spans="4:4">
      <c r="D643301" s="571"/>
    </row>
    <row r="643302" spans="4:4">
      <c r="D643302" s="571"/>
    </row>
    <row r="643303" spans="4:4">
      <c r="D643303" s="571"/>
    </row>
    <row r="643304" spans="4:4">
      <c r="D643304" s="571"/>
    </row>
    <row r="643305" spans="4:4">
      <c r="D643305" s="571"/>
    </row>
    <row r="643306" spans="4:4">
      <c r="D643306" s="571"/>
    </row>
    <row r="643307" spans="4:4">
      <c r="D643307" s="571"/>
    </row>
    <row r="643308" spans="4:4">
      <c r="D643308" s="571"/>
    </row>
    <row r="643309" spans="4:4">
      <c r="D643309" s="571"/>
    </row>
    <row r="643310" spans="4:4">
      <c r="D643310" s="571"/>
    </row>
    <row r="643311" spans="4:4">
      <c r="D643311" s="571"/>
    </row>
    <row r="643312" spans="4:4">
      <c r="D643312" s="571"/>
    </row>
    <row r="643313" spans="4:4">
      <c r="D643313" s="571"/>
    </row>
    <row r="643314" spans="4:4">
      <c r="D643314" s="571"/>
    </row>
    <row r="643315" spans="4:4">
      <c r="D643315" s="571"/>
    </row>
    <row r="643316" spans="4:4">
      <c r="D643316" s="571"/>
    </row>
    <row r="643317" spans="4:4">
      <c r="D643317" s="571"/>
    </row>
    <row r="643318" spans="4:4">
      <c r="D643318" s="571"/>
    </row>
    <row r="643319" spans="4:4">
      <c r="D643319" s="571"/>
    </row>
    <row r="643320" spans="4:4">
      <c r="D643320" s="571"/>
    </row>
    <row r="643321" spans="4:4">
      <c r="D643321" s="571"/>
    </row>
    <row r="643322" spans="4:4">
      <c r="D643322" s="571"/>
    </row>
    <row r="643323" spans="4:4">
      <c r="D643323" s="571"/>
    </row>
    <row r="643324" spans="4:4">
      <c r="D643324" s="571"/>
    </row>
    <row r="643325" spans="4:4">
      <c r="D643325" s="571"/>
    </row>
    <row r="643326" spans="4:4">
      <c r="D643326" s="571"/>
    </row>
    <row r="643327" spans="4:4">
      <c r="D643327" s="571"/>
    </row>
    <row r="643328" spans="4:4">
      <c r="D643328" s="571"/>
    </row>
    <row r="643329" spans="4:4">
      <c r="D643329" s="571"/>
    </row>
    <row r="643330" spans="4:4">
      <c r="D643330" s="571"/>
    </row>
    <row r="643331" spans="4:4">
      <c r="D643331" s="571"/>
    </row>
    <row r="643332" spans="4:4">
      <c r="D643332" s="571"/>
    </row>
    <row r="643333" spans="4:4">
      <c r="D643333" s="571"/>
    </row>
    <row r="643334" spans="4:4">
      <c r="D643334" s="571"/>
    </row>
    <row r="643335" spans="4:4">
      <c r="D643335" s="571"/>
    </row>
    <row r="643336" spans="4:4">
      <c r="D643336" s="571"/>
    </row>
    <row r="643337" spans="4:4">
      <c r="D643337" s="571"/>
    </row>
    <row r="643338" spans="4:4">
      <c r="D643338" s="571"/>
    </row>
    <row r="643339" spans="4:4">
      <c r="D643339" s="571"/>
    </row>
    <row r="643340" spans="4:4">
      <c r="D643340" s="571"/>
    </row>
    <row r="643341" spans="4:4">
      <c r="D643341" s="571"/>
    </row>
    <row r="643342" spans="4:4">
      <c r="D643342" s="571"/>
    </row>
    <row r="643343" spans="4:4">
      <c r="D643343" s="571"/>
    </row>
    <row r="643344" spans="4:4">
      <c r="D643344" s="571"/>
    </row>
    <row r="643345" spans="4:4">
      <c r="D643345" s="571"/>
    </row>
    <row r="643346" spans="4:4">
      <c r="D643346" s="571"/>
    </row>
    <row r="643347" spans="4:4">
      <c r="D643347" s="571"/>
    </row>
    <row r="643348" spans="4:4">
      <c r="D643348" s="571"/>
    </row>
    <row r="643349" spans="4:4">
      <c r="D643349" s="571"/>
    </row>
    <row r="643350" spans="4:4">
      <c r="D643350" s="571"/>
    </row>
    <row r="643351" spans="4:4">
      <c r="D643351" s="571"/>
    </row>
    <row r="643352" spans="4:4">
      <c r="D643352" s="571"/>
    </row>
    <row r="643353" spans="4:4">
      <c r="D643353" s="571"/>
    </row>
    <row r="643354" spans="4:4">
      <c r="D643354" s="571"/>
    </row>
    <row r="643355" spans="4:4">
      <c r="D643355" s="571"/>
    </row>
    <row r="643356" spans="4:4">
      <c r="D643356" s="571"/>
    </row>
    <row r="643357" spans="4:4">
      <c r="D643357" s="571"/>
    </row>
    <row r="643358" spans="4:4">
      <c r="D643358" s="571"/>
    </row>
    <row r="643359" spans="4:4">
      <c r="D643359" s="571"/>
    </row>
    <row r="643360" spans="4:4">
      <c r="D643360" s="571"/>
    </row>
    <row r="643361" spans="4:4">
      <c r="D643361" s="571"/>
    </row>
    <row r="643362" spans="4:4">
      <c r="D643362" s="571"/>
    </row>
    <row r="643363" spans="4:4">
      <c r="D643363" s="571"/>
    </row>
    <row r="643364" spans="4:4">
      <c r="D643364" s="571"/>
    </row>
    <row r="643365" spans="4:4">
      <c r="D643365" s="571"/>
    </row>
    <row r="643366" spans="4:4">
      <c r="D643366" s="571"/>
    </row>
    <row r="643367" spans="4:4">
      <c r="D643367" s="571"/>
    </row>
    <row r="643368" spans="4:4">
      <c r="D643368" s="571"/>
    </row>
    <row r="643369" spans="4:4">
      <c r="D643369" s="571"/>
    </row>
    <row r="643370" spans="4:4">
      <c r="D643370" s="571"/>
    </row>
    <row r="643371" spans="4:4">
      <c r="D643371" s="571"/>
    </row>
    <row r="643372" spans="4:4">
      <c r="D643372" s="571"/>
    </row>
    <row r="643373" spans="4:4">
      <c r="D643373" s="571"/>
    </row>
    <row r="643374" spans="4:4">
      <c r="D643374" s="571"/>
    </row>
    <row r="643375" spans="4:4">
      <c r="D643375" s="571"/>
    </row>
    <row r="643376" spans="4:4">
      <c r="D643376" s="571"/>
    </row>
    <row r="643377" spans="4:4">
      <c r="D643377" s="571"/>
    </row>
    <row r="643378" spans="4:4">
      <c r="D643378" s="571"/>
    </row>
    <row r="643379" spans="4:4">
      <c r="D643379" s="571"/>
    </row>
    <row r="643380" spans="4:4">
      <c r="D643380" s="571"/>
    </row>
    <row r="643381" spans="4:4">
      <c r="D643381" s="571"/>
    </row>
    <row r="643382" spans="4:4">
      <c r="D643382" s="571"/>
    </row>
    <row r="643383" spans="4:4">
      <c r="D643383" s="571"/>
    </row>
    <row r="643384" spans="4:4">
      <c r="D643384" s="571"/>
    </row>
    <row r="643385" spans="4:4">
      <c r="D643385" s="571"/>
    </row>
    <row r="643386" spans="4:4">
      <c r="D643386" s="571"/>
    </row>
    <row r="643387" spans="4:4">
      <c r="D643387" s="571"/>
    </row>
    <row r="643388" spans="4:4">
      <c r="D643388" s="571"/>
    </row>
    <row r="643389" spans="4:4">
      <c r="D643389" s="571"/>
    </row>
    <row r="643390" spans="4:4">
      <c r="D643390" s="571"/>
    </row>
    <row r="643391" spans="4:4">
      <c r="D643391" s="571"/>
    </row>
    <row r="643392" spans="4:4">
      <c r="D643392" s="571"/>
    </row>
    <row r="643393" spans="4:4">
      <c r="D643393" s="571"/>
    </row>
    <row r="643394" spans="4:4">
      <c r="D643394" s="571"/>
    </row>
    <row r="643395" spans="4:4">
      <c r="D643395" s="571"/>
    </row>
    <row r="643396" spans="4:4">
      <c r="D643396" s="571"/>
    </row>
    <row r="643397" spans="4:4">
      <c r="D643397" s="571"/>
    </row>
    <row r="643398" spans="4:4">
      <c r="D643398" s="571"/>
    </row>
    <row r="643399" spans="4:4">
      <c r="D643399" s="571"/>
    </row>
    <row r="643400" spans="4:4">
      <c r="D643400" s="571"/>
    </row>
    <row r="643401" spans="4:4">
      <c r="D643401" s="571"/>
    </row>
    <row r="643402" spans="4:4">
      <c r="D643402" s="571"/>
    </row>
    <row r="643403" spans="4:4">
      <c r="D643403" s="571"/>
    </row>
    <row r="643404" spans="4:4">
      <c r="D643404" s="571"/>
    </row>
    <row r="643405" spans="4:4">
      <c r="D643405" s="571"/>
    </row>
    <row r="643406" spans="4:4">
      <c r="D643406" s="571"/>
    </row>
    <row r="643407" spans="4:4">
      <c r="D643407" s="571"/>
    </row>
    <row r="643408" spans="4:4">
      <c r="D643408" s="571"/>
    </row>
    <row r="643409" spans="4:4">
      <c r="D643409" s="571"/>
    </row>
    <row r="643410" spans="4:4">
      <c r="D643410" s="571"/>
    </row>
    <row r="643411" spans="4:4">
      <c r="D643411" s="571"/>
    </row>
    <row r="643412" spans="4:4">
      <c r="D643412" s="571"/>
    </row>
    <row r="643413" spans="4:4">
      <c r="D643413" s="571"/>
    </row>
    <row r="643414" spans="4:4">
      <c r="D643414" s="571"/>
    </row>
    <row r="643415" spans="4:4">
      <c r="D643415" s="571"/>
    </row>
    <row r="643416" spans="4:4">
      <c r="D643416" s="571"/>
    </row>
    <row r="643417" spans="4:4">
      <c r="D643417" s="571"/>
    </row>
    <row r="643418" spans="4:4">
      <c r="D643418" s="571"/>
    </row>
    <row r="643419" spans="4:4">
      <c r="D643419" s="571"/>
    </row>
    <row r="643420" spans="4:4">
      <c r="D643420" s="571"/>
    </row>
    <row r="643421" spans="4:4">
      <c r="D643421" s="571"/>
    </row>
    <row r="643422" spans="4:4">
      <c r="D643422" s="571"/>
    </row>
    <row r="643423" spans="4:4">
      <c r="D643423" s="571"/>
    </row>
    <row r="643424" spans="4:4">
      <c r="D643424" s="571"/>
    </row>
    <row r="643425" spans="4:4">
      <c r="D643425" s="571"/>
    </row>
    <row r="643426" spans="4:4">
      <c r="D643426" s="571"/>
    </row>
    <row r="643427" spans="4:4">
      <c r="D643427" s="571"/>
    </row>
    <row r="643428" spans="4:4">
      <c r="D643428" s="571"/>
    </row>
    <row r="643429" spans="4:4">
      <c r="D643429" s="571"/>
    </row>
    <row r="643430" spans="4:4">
      <c r="D643430" s="571"/>
    </row>
    <row r="643431" spans="4:4">
      <c r="D643431" s="571"/>
    </row>
    <row r="643432" spans="4:4">
      <c r="D643432" s="571"/>
    </row>
    <row r="643433" spans="4:4">
      <c r="D643433" s="571"/>
    </row>
    <row r="643434" spans="4:4">
      <c r="D643434" s="571"/>
    </row>
    <row r="643435" spans="4:4">
      <c r="D643435" s="571"/>
    </row>
    <row r="643436" spans="4:4">
      <c r="D643436" s="571"/>
    </row>
    <row r="643437" spans="4:4">
      <c r="D643437" s="571"/>
    </row>
    <row r="643438" spans="4:4">
      <c r="D643438" s="571"/>
    </row>
    <row r="643439" spans="4:4">
      <c r="D643439" s="571"/>
    </row>
    <row r="643440" spans="4:4">
      <c r="D643440" s="571"/>
    </row>
    <row r="643441" spans="4:4">
      <c r="D643441" s="571"/>
    </row>
    <row r="643442" spans="4:4">
      <c r="D643442" s="571"/>
    </row>
    <row r="643443" spans="4:4">
      <c r="D643443" s="571"/>
    </row>
    <row r="643444" spans="4:4">
      <c r="D643444" s="571"/>
    </row>
    <row r="643445" spans="4:4">
      <c r="D643445" s="571"/>
    </row>
    <row r="643446" spans="4:4">
      <c r="D643446" s="571"/>
    </row>
    <row r="643447" spans="4:4">
      <c r="D643447" s="571"/>
    </row>
    <row r="643448" spans="4:4">
      <c r="D643448" s="571"/>
    </row>
    <row r="643449" spans="4:4">
      <c r="D643449" s="571"/>
    </row>
    <row r="643450" spans="4:4">
      <c r="D643450" s="571"/>
    </row>
    <row r="643451" spans="4:4">
      <c r="D643451" s="571"/>
    </row>
    <row r="643452" spans="4:4">
      <c r="D643452" s="571"/>
    </row>
    <row r="643453" spans="4:4">
      <c r="D643453" s="571"/>
    </row>
    <row r="643454" spans="4:4">
      <c r="D643454" s="571"/>
    </row>
    <row r="643455" spans="4:4">
      <c r="D643455" s="571"/>
    </row>
    <row r="643456" spans="4:4">
      <c r="D643456" s="571"/>
    </row>
    <row r="643457" spans="4:4">
      <c r="D643457" s="571"/>
    </row>
    <row r="643458" spans="4:4">
      <c r="D643458" s="571"/>
    </row>
    <row r="643459" spans="4:4">
      <c r="D643459" s="571"/>
    </row>
    <row r="643460" spans="4:4">
      <c r="D643460" s="571"/>
    </row>
    <row r="643461" spans="4:4">
      <c r="D643461" s="571"/>
    </row>
    <row r="643462" spans="4:4">
      <c r="D643462" s="571"/>
    </row>
    <row r="643463" spans="4:4">
      <c r="D643463" s="571"/>
    </row>
    <row r="643464" spans="4:4">
      <c r="D643464" s="571"/>
    </row>
    <row r="643465" spans="4:4">
      <c r="D643465" s="571"/>
    </row>
    <row r="643466" spans="4:4">
      <c r="D643466" s="571"/>
    </row>
    <row r="643467" spans="4:4">
      <c r="D643467" s="571"/>
    </row>
    <row r="643468" spans="4:4">
      <c r="D643468" s="571"/>
    </row>
    <row r="643469" spans="4:4">
      <c r="D643469" s="571"/>
    </row>
    <row r="643470" spans="4:4">
      <c r="D643470" s="571"/>
    </row>
    <row r="643471" spans="4:4">
      <c r="D643471" s="571"/>
    </row>
    <row r="643472" spans="4:4">
      <c r="D643472" s="571"/>
    </row>
    <row r="643473" spans="4:4">
      <c r="D643473" s="571"/>
    </row>
    <row r="643474" spans="4:4">
      <c r="D643474" s="571"/>
    </row>
    <row r="643475" spans="4:4">
      <c r="D643475" s="571"/>
    </row>
    <row r="643476" spans="4:4">
      <c r="D643476" s="571"/>
    </row>
    <row r="643477" spans="4:4">
      <c r="D643477" s="571"/>
    </row>
    <row r="643478" spans="4:4">
      <c r="D643478" s="571"/>
    </row>
    <row r="643479" spans="4:4">
      <c r="D643479" s="571"/>
    </row>
    <row r="643480" spans="4:4">
      <c r="D643480" s="571"/>
    </row>
    <row r="643481" spans="4:4">
      <c r="D643481" s="571"/>
    </row>
    <row r="643482" spans="4:4">
      <c r="D643482" s="571"/>
    </row>
    <row r="643483" spans="4:4">
      <c r="D643483" s="571"/>
    </row>
    <row r="643484" spans="4:4">
      <c r="D643484" s="571"/>
    </row>
    <row r="643485" spans="4:4">
      <c r="D643485" s="571"/>
    </row>
    <row r="643486" spans="4:4">
      <c r="D643486" s="571"/>
    </row>
    <row r="643487" spans="4:4">
      <c r="D643487" s="571"/>
    </row>
    <row r="643488" spans="4:4">
      <c r="D643488" s="571"/>
    </row>
    <row r="643489" spans="4:4">
      <c r="D643489" s="571"/>
    </row>
    <row r="643490" spans="4:4">
      <c r="D643490" s="571"/>
    </row>
    <row r="643491" spans="4:4">
      <c r="D643491" s="571"/>
    </row>
    <row r="643492" spans="4:4">
      <c r="D643492" s="571"/>
    </row>
    <row r="643493" spans="4:4">
      <c r="D643493" s="571"/>
    </row>
    <row r="643494" spans="4:4">
      <c r="D643494" s="571"/>
    </row>
    <row r="643495" spans="4:4">
      <c r="D643495" s="571"/>
    </row>
    <row r="643496" spans="4:4">
      <c r="D643496" s="571"/>
    </row>
    <row r="643497" spans="4:4">
      <c r="D643497" s="571"/>
    </row>
    <row r="643498" spans="4:4">
      <c r="D643498" s="571"/>
    </row>
    <row r="643499" spans="4:4">
      <c r="D643499" s="571"/>
    </row>
    <row r="643500" spans="4:4">
      <c r="D643500" s="571"/>
    </row>
    <row r="643501" spans="4:4">
      <c r="D643501" s="571"/>
    </row>
    <row r="643502" spans="4:4">
      <c r="D643502" s="571"/>
    </row>
    <row r="643503" spans="4:4">
      <c r="D643503" s="571"/>
    </row>
    <row r="643504" spans="4:4">
      <c r="D643504" s="571"/>
    </row>
    <row r="643505" spans="4:4">
      <c r="D643505" s="571"/>
    </row>
    <row r="643506" spans="4:4">
      <c r="D643506" s="571"/>
    </row>
    <row r="643507" spans="4:4">
      <c r="D643507" s="571"/>
    </row>
    <row r="643508" spans="4:4">
      <c r="D643508" s="571"/>
    </row>
    <row r="643509" spans="4:4">
      <c r="D643509" s="571"/>
    </row>
    <row r="643510" spans="4:4">
      <c r="D643510" s="571"/>
    </row>
    <row r="643511" spans="4:4">
      <c r="D643511" s="571"/>
    </row>
    <row r="643512" spans="4:4">
      <c r="D643512" s="571"/>
    </row>
    <row r="643513" spans="4:4">
      <c r="D643513" s="571"/>
    </row>
    <row r="643514" spans="4:4">
      <c r="D643514" s="571"/>
    </row>
    <row r="643515" spans="4:4">
      <c r="D643515" s="571"/>
    </row>
    <row r="643516" spans="4:4">
      <c r="D643516" s="571"/>
    </row>
    <row r="643517" spans="4:4">
      <c r="D643517" s="571"/>
    </row>
    <row r="643518" spans="4:4">
      <c r="D643518" s="571"/>
    </row>
    <row r="643519" spans="4:4">
      <c r="D643519" s="571"/>
    </row>
    <row r="643520" spans="4:4">
      <c r="D643520" s="571"/>
    </row>
    <row r="643521" spans="4:4">
      <c r="D643521" s="571"/>
    </row>
    <row r="643522" spans="4:4">
      <c r="D643522" s="571"/>
    </row>
    <row r="643523" spans="4:4">
      <c r="D643523" s="571"/>
    </row>
    <row r="643524" spans="4:4">
      <c r="D643524" s="571"/>
    </row>
    <row r="643525" spans="4:4">
      <c r="D643525" s="571"/>
    </row>
    <row r="643526" spans="4:4">
      <c r="D643526" s="571"/>
    </row>
    <row r="643527" spans="4:4">
      <c r="D643527" s="571"/>
    </row>
    <row r="643528" spans="4:4">
      <c r="D643528" s="571"/>
    </row>
    <row r="643529" spans="4:4">
      <c r="D643529" s="571"/>
    </row>
    <row r="643530" spans="4:4">
      <c r="D643530" s="571"/>
    </row>
    <row r="643531" spans="4:4">
      <c r="D643531" s="571"/>
    </row>
    <row r="643532" spans="4:4">
      <c r="D643532" s="571"/>
    </row>
    <row r="643533" spans="4:4">
      <c r="D643533" s="571"/>
    </row>
    <row r="643534" spans="4:4">
      <c r="D643534" s="571"/>
    </row>
    <row r="643535" spans="4:4">
      <c r="D643535" s="571"/>
    </row>
    <row r="643536" spans="4:4">
      <c r="D643536" s="571"/>
    </row>
    <row r="643537" spans="4:4">
      <c r="D643537" s="571"/>
    </row>
    <row r="643538" spans="4:4">
      <c r="D643538" s="571"/>
    </row>
    <row r="643539" spans="4:4">
      <c r="D643539" s="571"/>
    </row>
    <row r="643540" spans="4:4">
      <c r="D643540" s="571"/>
    </row>
    <row r="643541" spans="4:4">
      <c r="D643541" s="571"/>
    </row>
    <row r="643542" spans="4:4">
      <c r="D643542" s="571"/>
    </row>
    <row r="643543" spans="4:4">
      <c r="D643543" s="571"/>
    </row>
    <row r="643544" spans="4:4">
      <c r="D643544" s="571"/>
    </row>
    <row r="643545" spans="4:4">
      <c r="D643545" s="571"/>
    </row>
    <row r="643546" spans="4:4">
      <c r="D643546" s="571"/>
    </row>
    <row r="643547" spans="4:4">
      <c r="D643547" s="571"/>
    </row>
    <row r="643548" spans="4:4">
      <c r="D643548" s="571"/>
    </row>
    <row r="643549" spans="4:4">
      <c r="D643549" s="571"/>
    </row>
    <row r="643550" spans="4:4">
      <c r="D643550" s="571"/>
    </row>
    <row r="643551" spans="4:4">
      <c r="D643551" s="571"/>
    </row>
    <row r="643552" spans="4:4">
      <c r="D643552" s="571"/>
    </row>
    <row r="643553" spans="4:4">
      <c r="D643553" s="571"/>
    </row>
    <row r="643554" spans="4:4">
      <c r="D643554" s="571"/>
    </row>
    <row r="643555" spans="4:4">
      <c r="D643555" s="571"/>
    </row>
    <row r="643556" spans="4:4">
      <c r="D643556" s="571"/>
    </row>
    <row r="643557" spans="4:4">
      <c r="D643557" s="571"/>
    </row>
    <row r="643558" spans="4:4">
      <c r="D643558" s="571"/>
    </row>
    <row r="643559" spans="4:4">
      <c r="D643559" s="571"/>
    </row>
    <row r="643560" spans="4:4">
      <c r="D643560" s="571"/>
    </row>
    <row r="643561" spans="4:4">
      <c r="D643561" s="571"/>
    </row>
    <row r="643562" spans="4:4">
      <c r="D643562" s="571"/>
    </row>
    <row r="643563" spans="4:4">
      <c r="D643563" s="571"/>
    </row>
    <row r="643564" spans="4:4">
      <c r="D643564" s="571"/>
    </row>
    <row r="643565" spans="4:4">
      <c r="D643565" s="571"/>
    </row>
    <row r="643566" spans="4:4">
      <c r="D643566" s="571"/>
    </row>
    <row r="643567" spans="4:4">
      <c r="D643567" s="571"/>
    </row>
    <row r="643568" spans="4:4">
      <c r="D643568" s="571"/>
    </row>
    <row r="643569" spans="4:4">
      <c r="D643569" s="571"/>
    </row>
    <row r="643570" spans="4:4">
      <c r="D643570" s="571"/>
    </row>
    <row r="643571" spans="4:4">
      <c r="D643571" s="571"/>
    </row>
    <row r="643572" spans="4:4">
      <c r="D643572" s="571"/>
    </row>
    <row r="643573" spans="4:4">
      <c r="D643573" s="571"/>
    </row>
    <row r="643574" spans="4:4">
      <c r="D643574" s="571"/>
    </row>
    <row r="643575" spans="4:4">
      <c r="D643575" s="571"/>
    </row>
    <row r="643576" spans="4:4">
      <c r="D643576" s="571"/>
    </row>
    <row r="643577" spans="4:4">
      <c r="D643577" s="571"/>
    </row>
    <row r="643578" spans="4:4">
      <c r="D643578" s="571"/>
    </row>
    <row r="643579" spans="4:4">
      <c r="D643579" s="571"/>
    </row>
    <row r="643580" spans="4:4">
      <c r="D643580" s="571"/>
    </row>
    <row r="643581" spans="4:4">
      <c r="D643581" s="571"/>
    </row>
    <row r="643582" spans="4:4">
      <c r="D643582" s="571"/>
    </row>
    <row r="643583" spans="4:4">
      <c r="D643583" s="571"/>
    </row>
    <row r="643584" spans="4:4">
      <c r="D643584" s="571"/>
    </row>
    <row r="643585" spans="4:4">
      <c r="D643585" s="571"/>
    </row>
    <row r="643586" spans="4:4">
      <c r="D643586" s="571"/>
    </row>
    <row r="643587" spans="4:4">
      <c r="D643587" s="571"/>
    </row>
    <row r="643588" spans="4:4">
      <c r="D643588" s="571"/>
    </row>
    <row r="643589" spans="4:4">
      <c r="D643589" s="571"/>
    </row>
    <row r="643590" spans="4:4">
      <c r="D643590" s="571"/>
    </row>
    <row r="643591" spans="4:4">
      <c r="D643591" s="571"/>
    </row>
    <row r="643592" spans="4:4">
      <c r="D643592" s="571"/>
    </row>
    <row r="643593" spans="4:4">
      <c r="D643593" s="571"/>
    </row>
    <row r="643594" spans="4:4">
      <c r="D643594" s="571"/>
    </row>
    <row r="643595" spans="4:4">
      <c r="D643595" s="571"/>
    </row>
    <row r="643596" spans="4:4">
      <c r="D643596" s="571"/>
    </row>
    <row r="643597" spans="4:4">
      <c r="D643597" s="571"/>
    </row>
    <row r="643598" spans="4:4">
      <c r="D643598" s="571"/>
    </row>
    <row r="643599" spans="4:4">
      <c r="D643599" s="571"/>
    </row>
    <row r="643600" spans="4:4">
      <c r="D643600" s="571"/>
    </row>
    <row r="643601" spans="4:4">
      <c r="D643601" s="571"/>
    </row>
    <row r="643602" spans="4:4">
      <c r="D643602" s="571"/>
    </row>
    <row r="643603" spans="4:4">
      <c r="D643603" s="571"/>
    </row>
    <row r="643604" spans="4:4">
      <c r="D643604" s="571"/>
    </row>
    <row r="643605" spans="4:4">
      <c r="D643605" s="571"/>
    </row>
    <row r="643606" spans="4:4">
      <c r="D643606" s="571"/>
    </row>
    <row r="643607" spans="4:4">
      <c r="D643607" s="571"/>
    </row>
    <row r="643608" spans="4:4">
      <c r="D643608" s="571"/>
    </row>
    <row r="643609" spans="4:4">
      <c r="D643609" s="571"/>
    </row>
    <row r="643610" spans="4:4">
      <c r="D643610" s="571"/>
    </row>
    <row r="643611" spans="4:4">
      <c r="D643611" s="571"/>
    </row>
    <row r="643612" spans="4:4">
      <c r="D643612" s="571"/>
    </row>
    <row r="643613" spans="4:4">
      <c r="D643613" s="571"/>
    </row>
    <row r="643614" spans="4:4">
      <c r="D643614" s="571"/>
    </row>
    <row r="643615" spans="4:4">
      <c r="D643615" s="571"/>
    </row>
    <row r="643616" spans="4:4">
      <c r="D643616" s="571"/>
    </row>
    <row r="643617" spans="4:4">
      <c r="D643617" s="571"/>
    </row>
    <row r="643618" spans="4:4">
      <c r="D643618" s="571"/>
    </row>
    <row r="643619" spans="4:4">
      <c r="D643619" s="571"/>
    </row>
    <row r="643620" spans="4:4">
      <c r="D643620" s="571"/>
    </row>
    <row r="643621" spans="4:4">
      <c r="D643621" s="571"/>
    </row>
    <row r="643622" spans="4:4">
      <c r="D643622" s="571"/>
    </row>
    <row r="643623" spans="4:4">
      <c r="D643623" s="571"/>
    </row>
    <row r="643624" spans="4:4">
      <c r="D643624" s="571"/>
    </row>
    <row r="643625" spans="4:4">
      <c r="D643625" s="571"/>
    </row>
    <row r="643626" spans="4:4">
      <c r="D643626" s="571"/>
    </row>
    <row r="643627" spans="4:4">
      <c r="D643627" s="571"/>
    </row>
    <row r="643628" spans="4:4">
      <c r="D643628" s="571"/>
    </row>
    <row r="643629" spans="4:4">
      <c r="D643629" s="571"/>
    </row>
    <row r="643630" spans="4:4">
      <c r="D643630" s="571"/>
    </row>
    <row r="643631" spans="4:4">
      <c r="D643631" s="571"/>
    </row>
    <row r="643632" spans="4:4">
      <c r="D643632" s="571"/>
    </row>
    <row r="643633" spans="4:4">
      <c r="D643633" s="571"/>
    </row>
    <row r="643634" spans="4:4">
      <c r="D643634" s="571"/>
    </row>
    <row r="643635" spans="4:4">
      <c r="D643635" s="571"/>
    </row>
    <row r="643636" spans="4:4">
      <c r="D643636" s="571"/>
    </row>
    <row r="643637" spans="4:4">
      <c r="D643637" s="571"/>
    </row>
    <row r="643638" spans="4:4">
      <c r="D643638" s="571"/>
    </row>
    <row r="643639" spans="4:4">
      <c r="D643639" s="571"/>
    </row>
    <row r="643640" spans="4:4">
      <c r="D643640" s="571"/>
    </row>
    <row r="643641" spans="4:4">
      <c r="D643641" s="571"/>
    </row>
    <row r="643642" spans="4:4">
      <c r="D643642" s="571"/>
    </row>
    <row r="643643" spans="4:4">
      <c r="D643643" s="571"/>
    </row>
    <row r="643644" spans="4:4">
      <c r="D643644" s="571"/>
    </row>
    <row r="643645" spans="4:4">
      <c r="D643645" s="571"/>
    </row>
    <row r="643646" spans="4:4">
      <c r="D643646" s="571"/>
    </row>
    <row r="643647" spans="4:4">
      <c r="D643647" s="571"/>
    </row>
    <row r="643648" spans="4:4">
      <c r="D643648" s="571"/>
    </row>
    <row r="643649" spans="4:4">
      <c r="D643649" s="571"/>
    </row>
    <row r="643650" spans="4:4">
      <c r="D643650" s="571"/>
    </row>
    <row r="643651" spans="4:4">
      <c r="D643651" s="571"/>
    </row>
    <row r="643652" spans="4:4">
      <c r="D643652" s="571"/>
    </row>
    <row r="643653" spans="4:4">
      <c r="D643653" s="571"/>
    </row>
    <row r="643654" spans="4:4">
      <c r="D643654" s="571"/>
    </row>
    <row r="643655" spans="4:4">
      <c r="D643655" s="571"/>
    </row>
    <row r="643656" spans="4:4">
      <c r="D643656" s="571"/>
    </row>
    <row r="643657" spans="4:4">
      <c r="D643657" s="571"/>
    </row>
    <row r="643658" spans="4:4">
      <c r="D643658" s="571"/>
    </row>
    <row r="643659" spans="4:4">
      <c r="D643659" s="571"/>
    </row>
    <row r="643660" spans="4:4">
      <c r="D643660" s="571"/>
    </row>
    <row r="643661" spans="4:4">
      <c r="D643661" s="571"/>
    </row>
    <row r="643662" spans="4:4">
      <c r="D643662" s="571"/>
    </row>
    <row r="643663" spans="4:4">
      <c r="D643663" s="571"/>
    </row>
    <row r="643664" spans="4:4">
      <c r="D643664" s="571"/>
    </row>
    <row r="643665" spans="4:4">
      <c r="D643665" s="571"/>
    </row>
    <row r="643666" spans="4:4">
      <c r="D643666" s="571"/>
    </row>
    <row r="643667" spans="4:4">
      <c r="D643667" s="571"/>
    </row>
    <row r="643668" spans="4:4">
      <c r="D643668" s="571"/>
    </row>
    <row r="643669" spans="4:4">
      <c r="D643669" s="571"/>
    </row>
    <row r="643670" spans="4:4">
      <c r="D643670" s="571"/>
    </row>
    <row r="643671" spans="4:4">
      <c r="D643671" s="571"/>
    </row>
    <row r="643672" spans="4:4">
      <c r="D643672" s="571"/>
    </row>
    <row r="643673" spans="4:4">
      <c r="D643673" s="571"/>
    </row>
    <row r="643674" spans="4:4">
      <c r="D643674" s="571"/>
    </row>
    <row r="643675" spans="4:4">
      <c r="D643675" s="571"/>
    </row>
    <row r="643676" spans="4:4">
      <c r="D643676" s="571"/>
    </row>
    <row r="643677" spans="4:4">
      <c r="D643677" s="571"/>
    </row>
    <row r="643678" spans="4:4">
      <c r="D643678" s="571"/>
    </row>
    <row r="643679" spans="4:4">
      <c r="D643679" s="571"/>
    </row>
    <row r="643680" spans="4:4">
      <c r="D643680" s="571"/>
    </row>
    <row r="643681" spans="4:4">
      <c r="D643681" s="571"/>
    </row>
    <row r="643682" spans="4:4">
      <c r="D643682" s="571"/>
    </row>
    <row r="643683" spans="4:4">
      <c r="D643683" s="571"/>
    </row>
    <row r="643684" spans="4:4">
      <c r="D643684" s="571"/>
    </row>
    <row r="643685" spans="4:4">
      <c r="D643685" s="571"/>
    </row>
    <row r="643686" spans="4:4">
      <c r="D643686" s="571"/>
    </row>
    <row r="643687" spans="4:4">
      <c r="D643687" s="571"/>
    </row>
    <row r="643688" spans="4:4">
      <c r="D643688" s="571"/>
    </row>
    <row r="643689" spans="4:4">
      <c r="D643689" s="571"/>
    </row>
    <row r="643690" spans="4:4">
      <c r="D643690" s="571"/>
    </row>
    <row r="643691" spans="4:4">
      <c r="D643691" s="571"/>
    </row>
    <row r="643692" spans="4:4">
      <c r="D643692" s="571"/>
    </row>
    <row r="643693" spans="4:4">
      <c r="D643693" s="571"/>
    </row>
    <row r="643694" spans="4:4">
      <c r="D643694" s="571"/>
    </row>
    <row r="643695" spans="4:4">
      <c r="D643695" s="571"/>
    </row>
    <row r="643696" spans="4:4">
      <c r="D643696" s="571"/>
    </row>
    <row r="643697" spans="4:4">
      <c r="D643697" s="571"/>
    </row>
    <row r="643698" spans="4:4">
      <c r="D643698" s="571"/>
    </row>
    <row r="643699" spans="4:4">
      <c r="D643699" s="571"/>
    </row>
    <row r="643700" spans="4:4">
      <c r="D643700" s="571"/>
    </row>
    <row r="643701" spans="4:4">
      <c r="D643701" s="571"/>
    </row>
    <row r="643702" spans="4:4">
      <c r="D643702" s="571"/>
    </row>
    <row r="643703" spans="4:4">
      <c r="D643703" s="571"/>
    </row>
    <row r="643704" spans="4:4">
      <c r="D643704" s="571"/>
    </row>
    <row r="643705" spans="4:4">
      <c r="D643705" s="571"/>
    </row>
    <row r="643706" spans="4:4">
      <c r="D643706" s="571"/>
    </row>
    <row r="643707" spans="4:4">
      <c r="D643707" s="571"/>
    </row>
    <row r="643708" spans="4:4">
      <c r="D643708" s="571"/>
    </row>
    <row r="643709" spans="4:4">
      <c r="D643709" s="571"/>
    </row>
    <row r="643710" spans="4:4">
      <c r="D643710" s="571"/>
    </row>
    <row r="643711" spans="4:4">
      <c r="D643711" s="571"/>
    </row>
    <row r="643712" spans="4:4">
      <c r="D643712" s="571"/>
    </row>
    <row r="643713" spans="4:4">
      <c r="D643713" s="571"/>
    </row>
    <row r="643714" spans="4:4">
      <c r="D643714" s="571"/>
    </row>
    <row r="643715" spans="4:4">
      <c r="D643715" s="571"/>
    </row>
    <row r="643716" spans="4:4">
      <c r="D643716" s="571"/>
    </row>
    <row r="643717" spans="4:4">
      <c r="D643717" s="571"/>
    </row>
    <row r="643718" spans="4:4">
      <c r="D643718" s="571"/>
    </row>
    <row r="643719" spans="4:4">
      <c r="D643719" s="571"/>
    </row>
    <row r="643720" spans="4:4">
      <c r="D643720" s="571"/>
    </row>
    <row r="643721" spans="4:4">
      <c r="D643721" s="571"/>
    </row>
    <row r="643722" spans="4:4">
      <c r="D643722" s="571"/>
    </row>
    <row r="643723" spans="4:4">
      <c r="D643723" s="571"/>
    </row>
    <row r="643724" spans="4:4">
      <c r="D643724" s="571"/>
    </row>
    <row r="643725" spans="4:4">
      <c r="D643725" s="571"/>
    </row>
    <row r="643726" spans="4:4">
      <c r="D643726" s="571"/>
    </row>
    <row r="643727" spans="4:4">
      <c r="D643727" s="571"/>
    </row>
    <row r="643728" spans="4:4">
      <c r="D643728" s="571"/>
    </row>
    <row r="643729" spans="4:4">
      <c r="D643729" s="571"/>
    </row>
    <row r="643730" spans="4:4">
      <c r="D643730" s="571"/>
    </row>
    <row r="643731" spans="4:4">
      <c r="D643731" s="571"/>
    </row>
    <row r="643732" spans="4:4">
      <c r="D643732" s="571"/>
    </row>
    <row r="643733" spans="4:4">
      <c r="D643733" s="571"/>
    </row>
    <row r="643734" spans="4:4">
      <c r="D643734" s="571"/>
    </row>
    <row r="643735" spans="4:4">
      <c r="D643735" s="571"/>
    </row>
    <row r="643736" spans="4:4">
      <c r="D643736" s="571"/>
    </row>
    <row r="643737" spans="4:4">
      <c r="D643737" s="571"/>
    </row>
    <row r="643738" spans="4:4">
      <c r="D643738" s="571"/>
    </row>
    <row r="643739" spans="4:4">
      <c r="D643739" s="571"/>
    </row>
    <row r="643740" spans="4:4">
      <c r="D643740" s="571"/>
    </row>
    <row r="643741" spans="4:4">
      <c r="D643741" s="571"/>
    </row>
    <row r="643742" spans="4:4">
      <c r="D643742" s="571"/>
    </row>
    <row r="643743" spans="4:4">
      <c r="D643743" s="571"/>
    </row>
    <row r="643744" spans="4:4">
      <c r="D643744" s="571"/>
    </row>
    <row r="643745" spans="4:4">
      <c r="D643745" s="571"/>
    </row>
    <row r="643746" spans="4:4">
      <c r="D643746" s="571"/>
    </row>
    <row r="643747" spans="4:4">
      <c r="D643747" s="571"/>
    </row>
    <row r="643748" spans="4:4">
      <c r="D643748" s="571"/>
    </row>
    <row r="643749" spans="4:4">
      <c r="D643749" s="571"/>
    </row>
    <row r="643750" spans="4:4">
      <c r="D643750" s="571"/>
    </row>
    <row r="643751" spans="4:4">
      <c r="D643751" s="571"/>
    </row>
    <row r="643752" spans="4:4">
      <c r="D643752" s="571"/>
    </row>
    <row r="643753" spans="4:4">
      <c r="D643753" s="571"/>
    </row>
    <row r="643754" spans="4:4">
      <c r="D643754" s="571"/>
    </row>
    <row r="643755" spans="4:4">
      <c r="D643755" s="571"/>
    </row>
    <row r="643756" spans="4:4">
      <c r="D643756" s="571"/>
    </row>
    <row r="643757" spans="4:4">
      <c r="D643757" s="571"/>
    </row>
    <row r="643758" spans="4:4">
      <c r="D643758" s="571"/>
    </row>
    <row r="643759" spans="4:4">
      <c r="D643759" s="571"/>
    </row>
    <row r="643760" spans="4:4">
      <c r="D643760" s="571"/>
    </row>
    <row r="643761" spans="4:4">
      <c r="D643761" s="571"/>
    </row>
    <row r="643762" spans="4:4">
      <c r="D643762" s="571"/>
    </row>
    <row r="643763" spans="4:4">
      <c r="D643763" s="571"/>
    </row>
    <row r="643764" spans="4:4">
      <c r="D643764" s="571"/>
    </row>
    <row r="643765" spans="4:4">
      <c r="D643765" s="571"/>
    </row>
    <row r="643766" spans="4:4">
      <c r="D643766" s="571"/>
    </row>
    <row r="643767" spans="4:4">
      <c r="D643767" s="571"/>
    </row>
    <row r="643768" spans="4:4">
      <c r="D643768" s="571"/>
    </row>
    <row r="643769" spans="4:4">
      <c r="D643769" s="571"/>
    </row>
    <row r="643770" spans="4:4">
      <c r="D643770" s="571"/>
    </row>
    <row r="643771" spans="4:4">
      <c r="D643771" s="571"/>
    </row>
    <row r="643772" spans="4:4">
      <c r="D643772" s="571"/>
    </row>
    <row r="643773" spans="4:4">
      <c r="D643773" s="571"/>
    </row>
    <row r="643774" spans="4:4">
      <c r="D643774" s="571"/>
    </row>
    <row r="643775" spans="4:4">
      <c r="D643775" s="571"/>
    </row>
    <row r="643776" spans="4:4">
      <c r="D643776" s="571"/>
    </row>
    <row r="643777" spans="4:4">
      <c r="D643777" s="571"/>
    </row>
    <row r="643778" spans="4:4">
      <c r="D643778" s="571"/>
    </row>
    <row r="643779" spans="4:4">
      <c r="D643779" s="571"/>
    </row>
    <row r="643780" spans="4:4">
      <c r="D643780" s="571"/>
    </row>
    <row r="643781" spans="4:4">
      <c r="D643781" s="571"/>
    </row>
    <row r="643782" spans="4:4">
      <c r="D643782" s="571"/>
    </row>
    <row r="643783" spans="4:4">
      <c r="D643783" s="571"/>
    </row>
    <row r="643784" spans="4:4">
      <c r="D643784" s="571"/>
    </row>
    <row r="643785" spans="4:4">
      <c r="D643785" s="571"/>
    </row>
    <row r="643786" spans="4:4">
      <c r="D643786" s="571"/>
    </row>
    <row r="643787" spans="4:4">
      <c r="D643787" s="571"/>
    </row>
    <row r="643788" spans="4:4">
      <c r="D643788" s="571"/>
    </row>
    <row r="643789" spans="4:4">
      <c r="D643789" s="571"/>
    </row>
    <row r="643790" spans="4:4">
      <c r="D643790" s="571"/>
    </row>
    <row r="643791" spans="4:4">
      <c r="D643791" s="571"/>
    </row>
    <row r="643792" spans="4:4">
      <c r="D643792" s="571"/>
    </row>
    <row r="643793" spans="4:4">
      <c r="D643793" s="571"/>
    </row>
    <row r="643794" spans="4:4">
      <c r="D643794" s="571"/>
    </row>
    <row r="643795" spans="4:4">
      <c r="D643795" s="571"/>
    </row>
    <row r="643796" spans="4:4">
      <c r="D643796" s="571"/>
    </row>
    <row r="643797" spans="4:4">
      <c r="D643797" s="571"/>
    </row>
    <row r="643798" spans="4:4">
      <c r="D643798" s="571"/>
    </row>
    <row r="643799" spans="4:4">
      <c r="D643799" s="571"/>
    </row>
    <row r="643800" spans="4:4">
      <c r="D643800" s="571"/>
    </row>
    <row r="643801" spans="4:4">
      <c r="D643801" s="571"/>
    </row>
    <row r="643802" spans="4:4">
      <c r="D643802" s="571"/>
    </row>
    <row r="643803" spans="4:4">
      <c r="D643803" s="571"/>
    </row>
    <row r="643804" spans="4:4">
      <c r="D643804" s="571"/>
    </row>
    <row r="643805" spans="4:4">
      <c r="D643805" s="571"/>
    </row>
    <row r="643806" spans="4:4">
      <c r="D643806" s="571"/>
    </row>
    <row r="643807" spans="4:4">
      <c r="D643807" s="571"/>
    </row>
    <row r="643808" spans="4:4">
      <c r="D643808" s="571"/>
    </row>
    <row r="643809" spans="4:4">
      <c r="D643809" s="571"/>
    </row>
    <row r="643810" spans="4:4">
      <c r="D643810" s="571"/>
    </row>
    <row r="643811" spans="4:4">
      <c r="D643811" s="571"/>
    </row>
    <row r="643812" spans="4:4">
      <c r="D643812" s="571"/>
    </row>
    <row r="643813" spans="4:4">
      <c r="D643813" s="571"/>
    </row>
    <row r="643814" spans="4:4">
      <c r="D643814" s="571"/>
    </row>
    <row r="643815" spans="4:4">
      <c r="D643815" s="571"/>
    </row>
    <row r="643816" spans="4:4">
      <c r="D643816" s="571"/>
    </row>
    <row r="643817" spans="4:4">
      <c r="D643817" s="571"/>
    </row>
    <row r="643818" spans="4:4">
      <c r="D643818" s="571"/>
    </row>
    <row r="643819" spans="4:4">
      <c r="D643819" s="571"/>
    </row>
    <row r="643820" spans="4:4">
      <c r="D643820" s="571"/>
    </row>
    <row r="643821" spans="4:4">
      <c r="D643821" s="571"/>
    </row>
    <row r="643822" spans="4:4">
      <c r="D643822" s="571"/>
    </row>
    <row r="643823" spans="4:4">
      <c r="D643823" s="571"/>
    </row>
    <row r="643824" spans="4:4">
      <c r="D643824" s="571"/>
    </row>
    <row r="643825" spans="4:4">
      <c r="D643825" s="571"/>
    </row>
    <row r="643826" spans="4:4">
      <c r="D643826" s="571"/>
    </row>
    <row r="643827" spans="4:4">
      <c r="D643827" s="571"/>
    </row>
    <row r="643828" spans="4:4">
      <c r="D643828" s="571"/>
    </row>
    <row r="643829" spans="4:4">
      <c r="D643829" s="571"/>
    </row>
    <row r="643830" spans="4:4">
      <c r="D643830" s="571"/>
    </row>
    <row r="643831" spans="4:4">
      <c r="D643831" s="571"/>
    </row>
    <row r="643832" spans="4:4">
      <c r="D643832" s="571"/>
    </row>
    <row r="643833" spans="4:4">
      <c r="D643833" s="571"/>
    </row>
    <row r="643834" spans="4:4">
      <c r="D643834" s="571"/>
    </row>
    <row r="643835" spans="4:4">
      <c r="D643835" s="571"/>
    </row>
    <row r="643836" spans="4:4">
      <c r="D643836" s="571"/>
    </row>
    <row r="643837" spans="4:4">
      <c r="D643837" s="571"/>
    </row>
    <row r="643838" spans="4:4">
      <c r="D643838" s="571"/>
    </row>
    <row r="643839" spans="4:4">
      <c r="D643839" s="571"/>
    </row>
    <row r="643840" spans="4:4">
      <c r="D643840" s="571"/>
    </row>
    <row r="643841" spans="4:4">
      <c r="D643841" s="571"/>
    </row>
    <row r="643842" spans="4:4">
      <c r="D643842" s="571"/>
    </row>
    <row r="643843" spans="4:4">
      <c r="D643843" s="571"/>
    </row>
    <row r="643844" spans="4:4">
      <c r="D643844" s="571"/>
    </row>
    <row r="643845" spans="4:4">
      <c r="D643845" s="571"/>
    </row>
    <row r="643846" spans="4:4">
      <c r="D643846" s="571"/>
    </row>
    <row r="643847" spans="4:4">
      <c r="D643847" s="571"/>
    </row>
    <row r="643848" spans="4:4">
      <c r="D643848" s="571"/>
    </row>
    <row r="643849" spans="4:4">
      <c r="D643849" s="571"/>
    </row>
    <row r="643850" spans="4:4">
      <c r="D643850" s="571"/>
    </row>
    <row r="643851" spans="4:4">
      <c r="D643851" s="571"/>
    </row>
    <row r="643852" spans="4:4">
      <c r="D643852" s="571"/>
    </row>
    <row r="643853" spans="4:4">
      <c r="D643853" s="571"/>
    </row>
    <row r="643854" spans="4:4">
      <c r="D643854" s="571"/>
    </row>
    <row r="643855" spans="4:4">
      <c r="D643855" s="571"/>
    </row>
    <row r="643856" spans="4:4">
      <c r="D643856" s="571"/>
    </row>
    <row r="643857" spans="4:4">
      <c r="D643857" s="571"/>
    </row>
    <row r="643858" spans="4:4">
      <c r="D643858" s="571"/>
    </row>
    <row r="643859" spans="4:4">
      <c r="D643859" s="571"/>
    </row>
    <row r="643860" spans="4:4">
      <c r="D643860" s="571"/>
    </row>
    <row r="643861" spans="4:4">
      <c r="D643861" s="571"/>
    </row>
    <row r="643862" spans="4:4">
      <c r="D643862" s="571"/>
    </row>
    <row r="643863" spans="4:4">
      <c r="D643863" s="571"/>
    </row>
    <row r="643864" spans="4:4">
      <c r="D643864" s="571"/>
    </row>
    <row r="643865" spans="4:4">
      <c r="D643865" s="571"/>
    </row>
    <row r="643866" spans="4:4">
      <c r="D643866" s="571"/>
    </row>
    <row r="643867" spans="4:4">
      <c r="D643867" s="571"/>
    </row>
    <row r="643868" spans="4:4">
      <c r="D643868" s="571"/>
    </row>
    <row r="643869" spans="4:4">
      <c r="D643869" s="571"/>
    </row>
    <row r="643870" spans="4:4">
      <c r="D643870" s="571"/>
    </row>
    <row r="643871" spans="4:4">
      <c r="D643871" s="571"/>
    </row>
    <row r="643872" spans="4:4">
      <c r="D643872" s="571"/>
    </row>
    <row r="643873" spans="4:4">
      <c r="D643873" s="571"/>
    </row>
    <row r="643874" spans="4:4">
      <c r="D643874" s="571"/>
    </row>
    <row r="643875" spans="4:4">
      <c r="D643875" s="571"/>
    </row>
    <row r="643876" spans="4:4">
      <c r="D643876" s="571"/>
    </row>
    <row r="643877" spans="4:4">
      <c r="D643877" s="571"/>
    </row>
    <row r="643878" spans="4:4">
      <c r="D643878" s="571"/>
    </row>
    <row r="643879" spans="4:4">
      <c r="D643879" s="571"/>
    </row>
    <row r="643880" spans="4:4">
      <c r="D643880" s="571"/>
    </row>
    <row r="643881" spans="4:4">
      <c r="D643881" s="571"/>
    </row>
    <row r="643882" spans="4:4">
      <c r="D643882" s="571"/>
    </row>
    <row r="643883" spans="4:4">
      <c r="D643883" s="571"/>
    </row>
    <row r="643884" spans="4:4">
      <c r="D643884" s="571"/>
    </row>
    <row r="643885" spans="4:4">
      <c r="D643885" s="571"/>
    </row>
    <row r="643886" spans="4:4">
      <c r="D643886" s="571"/>
    </row>
    <row r="643887" spans="4:4">
      <c r="D643887" s="571"/>
    </row>
    <row r="643888" spans="4:4">
      <c r="D643888" s="571"/>
    </row>
    <row r="643889" spans="4:4">
      <c r="D643889" s="571"/>
    </row>
    <row r="643890" spans="4:4">
      <c r="D643890" s="571"/>
    </row>
    <row r="643891" spans="4:4">
      <c r="D643891" s="571"/>
    </row>
    <row r="643892" spans="4:4">
      <c r="D643892" s="571"/>
    </row>
    <row r="643893" spans="4:4">
      <c r="D643893" s="571"/>
    </row>
    <row r="643894" spans="4:4">
      <c r="D643894" s="571"/>
    </row>
    <row r="643895" spans="4:4">
      <c r="D643895" s="571"/>
    </row>
    <row r="643896" spans="4:4">
      <c r="D643896" s="571"/>
    </row>
    <row r="643897" spans="4:4">
      <c r="D643897" s="571"/>
    </row>
    <row r="643898" spans="4:4">
      <c r="D643898" s="571"/>
    </row>
    <row r="643899" spans="4:4">
      <c r="D643899" s="571"/>
    </row>
    <row r="643900" spans="4:4">
      <c r="D643900" s="571"/>
    </row>
    <row r="643901" spans="4:4">
      <c r="D643901" s="571"/>
    </row>
    <row r="643902" spans="4:4">
      <c r="D643902" s="571"/>
    </row>
    <row r="643903" spans="4:4">
      <c r="D643903" s="571"/>
    </row>
    <row r="643904" spans="4:4">
      <c r="D643904" s="571"/>
    </row>
    <row r="643905" spans="4:4">
      <c r="D643905" s="571"/>
    </row>
    <row r="643906" spans="4:4">
      <c r="D643906" s="571"/>
    </row>
    <row r="643907" spans="4:4">
      <c r="D643907" s="571"/>
    </row>
    <row r="643908" spans="4:4">
      <c r="D643908" s="571"/>
    </row>
    <row r="643909" spans="4:4">
      <c r="D643909" s="571"/>
    </row>
    <row r="643910" spans="4:4">
      <c r="D643910" s="571"/>
    </row>
    <row r="643911" spans="4:4">
      <c r="D643911" s="571"/>
    </row>
    <row r="643912" spans="4:4">
      <c r="D643912" s="571"/>
    </row>
    <row r="643913" spans="4:4">
      <c r="D643913" s="571"/>
    </row>
    <row r="643914" spans="4:4">
      <c r="D643914" s="571"/>
    </row>
    <row r="643915" spans="4:4">
      <c r="D643915" s="571"/>
    </row>
    <row r="643916" spans="4:4">
      <c r="D643916" s="571"/>
    </row>
    <row r="643917" spans="4:4">
      <c r="D643917" s="571"/>
    </row>
    <row r="643918" spans="4:4">
      <c r="D643918" s="571"/>
    </row>
    <row r="643919" spans="4:4">
      <c r="D643919" s="571"/>
    </row>
    <row r="643920" spans="4:4">
      <c r="D643920" s="571"/>
    </row>
    <row r="643921" spans="4:4">
      <c r="D643921" s="571"/>
    </row>
    <row r="643922" spans="4:4">
      <c r="D643922" s="571"/>
    </row>
    <row r="643923" spans="4:4">
      <c r="D643923" s="571"/>
    </row>
    <row r="643924" spans="4:4">
      <c r="D643924" s="571"/>
    </row>
    <row r="643925" spans="4:4">
      <c r="D643925" s="571"/>
    </row>
    <row r="643926" spans="4:4">
      <c r="D643926" s="571"/>
    </row>
    <row r="643927" spans="4:4">
      <c r="D643927" s="571"/>
    </row>
    <row r="643928" spans="4:4">
      <c r="D643928" s="571"/>
    </row>
    <row r="643929" spans="4:4">
      <c r="D643929" s="571"/>
    </row>
    <row r="643930" spans="4:4">
      <c r="D643930" s="571"/>
    </row>
    <row r="643931" spans="4:4">
      <c r="D643931" s="571"/>
    </row>
    <row r="643932" spans="4:4">
      <c r="D643932" s="571"/>
    </row>
    <row r="643933" spans="4:4">
      <c r="D643933" s="571"/>
    </row>
    <row r="643934" spans="4:4">
      <c r="D643934" s="571"/>
    </row>
    <row r="643935" spans="4:4">
      <c r="D643935" s="571"/>
    </row>
    <row r="643936" spans="4:4">
      <c r="D643936" s="571"/>
    </row>
    <row r="643937" spans="4:4">
      <c r="D643937" s="571"/>
    </row>
    <row r="643938" spans="4:4">
      <c r="D643938" s="571"/>
    </row>
    <row r="643939" spans="4:4">
      <c r="D643939" s="571"/>
    </row>
    <row r="643940" spans="4:4">
      <c r="D643940" s="571"/>
    </row>
    <row r="643941" spans="4:4">
      <c r="D643941" s="571"/>
    </row>
    <row r="643942" spans="4:4">
      <c r="D643942" s="571"/>
    </row>
    <row r="643943" spans="4:4">
      <c r="D643943" s="571"/>
    </row>
    <row r="643944" spans="4:4">
      <c r="D643944" s="571"/>
    </row>
    <row r="643945" spans="4:4">
      <c r="D643945" s="571"/>
    </row>
    <row r="643946" spans="4:4">
      <c r="D643946" s="571"/>
    </row>
    <row r="643947" spans="4:4">
      <c r="D643947" s="571"/>
    </row>
    <row r="643948" spans="4:4">
      <c r="D643948" s="571"/>
    </row>
    <row r="643949" spans="4:4">
      <c r="D643949" s="571"/>
    </row>
    <row r="643950" spans="4:4">
      <c r="D643950" s="571"/>
    </row>
    <row r="643951" spans="4:4">
      <c r="D643951" s="571"/>
    </row>
    <row r="643952" spans="4:4">
      <c r="D643952" s="571"/>
    </row>
    <row r="643953" spans="4:4">
      <c r="D643953" s="571"/>
    </row>
    <row r="643954" spans="4:4">
      <c r="D643954" s="571"/>
    </row>
    <row r="643955" spans="4:4">
      <c r="D643955" s="571"/>
    </row>
    <row r="643956" spans="4:4">
      <c r="D643956" s="571"/>
    </row>
    <row r="643957" spans="4:4">
      <c r="D643957" s="571"/>
    </row>
    <row r="643958" spans="4:4">
      <c r="D643958" s="571"/>
    </row>
    <row r="643959" spans="4:4">
      <c r="D643959" s="571"/>
    </row>
    <row r="643960" spans="4:4">
      <c r="D643960" s="571"/>
    </row>
    <row r="643961" spans="4:4">
      <c r="D643961" s="571"/>
    </row>
    <row r="643962" spans="4:4">
      <c r="D643962" s="571"/>
    </row>
    <row r="643963" spans="4:4">
      <c r="D643963" s="571"/>
    </row>
    <row r="643964" spans="4:4">
      <c r="D643964" s="571"/>
    </row>
    <row r="643965" spans="4:4">
      <c r="D643965" s="571"/>
    </row>
    <row r="643966" spans="4:4">
      <c r="D643966" s="571"/>
    </row>
    <row r="643967" spans="4:4">
      <c r="D643967" s="571"/>
    </row>
    <row r="643968" spans="4:4">
      <c r="D643968" s="571"/>
    </row>
    <row r="643969" spans="4:4">
      <c r="D643969" s="571"/>
    </row>
    <row r="643970" spans="4:4">
      <c r="D643970" s="571"/>
    </row>
    <row r="643971" spans="4:4">
      <c r="D643971" s="571"/>
    </row>
    <row r="643972" spans="4:4">
      <c r="D643972" s="571"/>
    </row>
    <row r="643973" spans="4:4">
      <c r="D643973" s="571"/>
    </row>
    <row r="643974" spans="4:4">
      <c r="D643974" s="571"/>
    </row>
    <row r="643975" spans="4:4">
      <c r="D643975" s="571"/>
    </row>
    <row r="643976" spans="4:4">
      <c r="D643976" s="571"/>
    </row>
    <row r="643977" spans="4:4">
      <c r="D643977" s="571"/>
    </row>
    <row r="643978" spans="4:4">
      <c r="D643978" s="571"/>
    </row>
    <row r="643979" spans="4:4">
      <c r="D643979" s="571"/>
    </row>
    <row r="643980" spans="4:4">
      <c r="D643980" s="571"/>
    </row>
    <row r="643981" spans="4:4">
      <c r="D643981" s="571"/>
    </row>
    <row r="643982" spans="4:4">
      <c r="D643982" s="571"/>
    </row>
    <row r="643983" spans="4:4">
      <c r="D643983" s="571"/>
    </row>
    <row r="643984" spans="4:4">
      <c r="D643984" s="571"/>
    </row>
    <row r="643985" spans="4:4">
      <c r="D643985" s="571"/>
    </row>
    <row r="643986" spans="4:4">
      <c r="D643986" s="571"/>
    </row>
    <row r="643987" spans="4:4">
      <c r="D643987" s="571"/>
    </row>
    <row r="643988" spans="4:4">
      <c r="D643988" s="571"/>
    </row>
    <row r="643989" spans="4:4">
      <c r="D643989" s="571"/>
    </row>
    <row r="643990" spans="4:4">
      <c r="D643990" s="571"/>
    </row>
    <row r="643991" spans="4:4">
      <c r="D643991" s="571"/>
    </row>
    <row r="643992" spans="4:4">
      <c r="D643992" s="571"/>
    </row>
    <row r="643993" spans="4:4">
      <c r="D643993" s="571"/>
    </row>
    <row r="643994" spans="4:4">
      <c r="D643994" s="571"/>
    </row>
    <row r="643995" spans="4:4">
      <c r="D643995" s="571"/>
    </row>
    <row r="643996" spans="4:4">
      <c r="D643996" s="571"/>
    </row>
    <row r="643997" spans="4:4">
      <c r="D643997" s="571"/>
    </row>
    <row r="643998" spans="4:4">
      <c r="D643998" s="571"/>
    </row>
    <row r="643999" spans="4:4">
      <c r="D643999" s="571"/>
    </row>
    <row r="644000" spans="4:4">
      <c r="D644000" s="571"/>
    </row>
    <row r="644001" spans="4:4">
      <c r="D644001" s="571"/>
    </row>
    <row r="644002" spans="4:4">
      <c r="D644002" s="571"/>
    </row>
    <row r="644003" spans="4:4">
      <c r="D644003" s="571"/>
    </row>
    <row r="644004" spans="4:4">
      <c r="D644004" s="571"/>
    </row>
    <row r="644005" spans="4:4">
      <c r="D644005" s="571"/>
    </row>
    <row r="644006" spans="4:4">
      <c r="D644006" s="571"/>
    </row>
    <row r="644007" spans="4:4">
      <c r="D644007" s="571"/>
    </row>
    <row r="644008" spans="4:4">
      <c r="D644008" s="571"/>
    </row>
    <row r="644009" spans="4:4">
      <c r="D644009" s="571"/>
    </row>
    <row r="644010" spans="4:4">
      <c r="D644010" s="571"/>
    </row>
    <row r="644011" spans="4:4">
      <c r="D644011" s="571"/>
    </row>
    <row r="644012" spans="4:4">
      <c r="D644012" s="571"/>
    </row>
    <row r="644013" spans="4:4">
      <c r="D644013" s="571"/>
    </row>
    <row r="644014" spans="4:4">
      <c r="D644014" s="571"/>
    </row>
    <row r="644015" spans="4:4">
      <c r="D644015" s="571"/>
    </row>
    <row r="644016" spans="4:4">
      <c r="D644016" s="571"/>
    </row>
    <row r="644017" spans="4:4">
      <c r="D644017" s="571"/>
    </row>
    <row r="644018" spans="4:4">
      <c r="D644018" s="571"/>
    </row>
    <row r="644019" spans="4:4">
      <c r="D644019" s="571"/>
    </row>
    <row r="644020" spans="4:4">
      <c r="D644020" s="571"/>
    </row>
    <row r="644021" spans="4:4">
      <c r="D644021" s="571"/>
    </row>
    <row r="644022" spans="4:4">
      <c r="D644022" s="571"/>
    </row>
    <row r="644023" spans="4:4">
      <c r="D644023" s="571"/>
    </row>
    <row r="644024" spans="4:4">
      <c r="D644024" s="571"/>
    </row>
    <row r="644025" spans="4:4">
      <c r="D644025" s="571"/>
    </row>
    <row r="644026" spans="4:4">
      <c r="D644026" s="571"/>
    </row>
    <row r="644027" spans="4:4">
      <c r="D644027" s="571"/>
    </row>
    <row r="644028" spans="4:4">
      <c r="D644028" s="571"/>
    </row>
    <row r="644029" spans="4:4">
      <c r="D644029" s="571"/>
    </row>
    <row r="644030" spans="4:4">
      <c r="D644030" s="571"/>
    </row>
    <row r="644031" spans="4:4">
      <c r="D644031" s="571"/>
    </row>
    <row r="644032" spans="4:4">
      <c r="D644032" s="571"/>
    </row>
    <row r="644033" spans="4:4">
      <c r="D644033" s="571"/>
    </row>
    <row r="644034" spans="4:4">
      <c r="D644034" s="571"/>
    </row>
    <row r="644035" spans="4:4">
      <c r="D644035" s="571"/>
    </row>
    <row r="644036" spans="4:4">
      <c r="D644036" s="571"/>
    </row>
    <row r="644037" spans="4:4">
      <c r="D644037" s="571"/>
    </row>
    <row r="644038" spans="4:4">
      <c r="D644038" s="571"/>
    </row>
    <row r="644039" spans="4:4">
      <c r="D644039" s="571"/>
    </row>
    <row r="644040" spans="4:4">
      <c r="D644040" s="571"/>
    </row>
    <row r="644041" spans="4:4">
      <c r="D644041" s="571"/>
    </row>
    <row r="644042" spans="4:4">
      <c r="D644042" s="571"/>
    </row>
    <row r="644043" spans="4:4">
      <c r="D644043" s="571"/>
    </row>
    <row r="644044" spans="4:4">
      <c r="D644044" s="571"/>
    </row>
    <row r="644045" spans="4:4">
      <c r="D644045" s="571"/>
    </row>
    <row r="644046" spans="4:4">
      <c r="D644046" s="571"/>
    </row>
    <row r="644047" spans="4:4">
      <c r="D644047" s="571"/>
    </row>
    <row r="644048" spans="4:4">
      <c r="D644048" s="571"/>
    </row>
    <row r="644049" spans="4:4">
      <c r="D644049" s="571"/>
    </row>
    <row r="644050" spans="4:4">
      <c r="D644050" s="571"/>
    </row>
    <row r="644051" spans="4:4">
      <c r="D644051" s="571"/>
    </row>
    <row r="644052" spans="4:4">
      <c r="D644052" s="571"/>
    </row>
    <row r="644053" spans="4:4">
      <c r="D644053" s="571"/>
    </row>
    <row r="644054" spans="4:4">
      <c r="D644054" s="571"/>
    </row>
    <row r="644055" spans="4:4">
      <c r="D644055" s="571"/>
    </row>
    <row r="644056" spans="4:4">
      <c r="D644056" s="571"/>
    </row>
    <row r="644057" spans="4:4">
      <c r="D644057" s="571"/>
    </row>
    <row r="644058" spans="4:4">
      <c r="D644058" s="571"/>
    </row>
    <row r="644059" spans="4:4">
      <c r="D644059" s="571"/>
    </row>
    <row r="644060" spans="4:4">
      <c r="D644060" s="571"/>
    </row>
    <row r="644061" spans="4:4">
      <c r="D644061" s="571"/>
    </row>
    <row r="644062" spans="4:4">
      <c r="D644062" s="571"/>
    </row>
    <row r="644063" spans="4:4">
      <c r="D644063" s="571"/>
    </row>
    <row r="644064" spans="4:4">
      <c r="D644064" s="571"/>
    </row>
    <row r="644065" spans="4:4">
      <c r="D644065" s="571"/>
    </row>
    <row r="644066" spans="4:4">
      <c r="D644066" s="571"/>
    </row>
    <row r="644067" spans="4:4">
      <c r="D644067" s="571"/>
    </row>
    <row r="644068" spans="4:4">
      <c r="D644068" s="571"/>
    </row>
    <row r="644069" spans="4:4">
      <c r="D644069" s="571"/>
    </row>
    <row r="644070" spans="4:4">
      <c r="D644070" s="571"/>
    </row>
    <row r="644071" spans="4:4">
      <c r="D644071" s="571"/>
    </row>
    <row r="644072" spans="4:4">
      <c r="D644072" s="571"/>
    </row>
    <row r="644073" spans="4:4">
      <c r="D644073" s="571"/>
    </row>
    <row r="644074" spans="4:4">
      <c r="D644074" s="571"/>
    </row>
    <row r="644075" spans="4:4">
      <c r="D644075" s="571"/>
    </row>
    <row r="644076" spans="4:4">
      <c r="D644076" s="571"/>
    </row>
    <row r="644077" spans="4:4">
      <c r="D644077" s="571"/>
    </row>
    <row r="644078" spans="4:4">
      <c r="D644078" s="571"/>
    </row>
    <row r="644079" spans="4:4">
      <c r="D644079" s="571"/>
    </row>
    <row r="644080" spans="4:4">
      <c r="D644080" s="571"/>
    </row>
    <row r="644081" spans="4:4">
      <c r="D644081" s="571"/>
    </row>
    <row r="644082" spans="4:4">
      <c r="D644082" s="571"/>
    </row>
    <row r="644083" spans="4:4">
      <c r="D644083" s="571"/>
    </row>
    <row r="644084" spans="4:4">
      <c r="D644084" s="571"/>
    </row>
    <row r="644085" spans="4:4">
      <c r="D644085" s="571"/>
    </row>
    <row r="644086" spans="4:4">
      <c r="D644086" s="571"/>
    </row>
    <row r="644087" spans="4:4">
      <c r="D644087" s="571"/>
    </row>
    <row r="644088" spans="4:4">
      <c r="D644088" s="571"/>
    </row>
    <row r="644089" spans="4:4">
      <c r="D644089" s="571"/>
    </row>
    <row r="644090" spans="4:4">
      <c r="D644090" s="571"/>
    </row>
    <row r="644091" spans="4:4">
      <c r="D644091" s="571"/>
    </row>
    <row r="644092" spans="4:4">
      <c r="D644092" s="571"/>
    </row>
    <row r="644093" spans="4:4">
      <c r="D644093" s="571"/>
    </row>
    <row r="644094" spans="4:4">
      <c r="D644094" s="571"/>
    </row>
    <row r="644095" spans="4:4">
      <c r="D644095" s="571"/>
    </row>
    <row r="644096" spans="4:4">
      <c r="D644096" s="571"/>
    </row>
    <row r="644097" spans="4:4">
      <c r="D644097" s="571"/>
    </row>
    <row r="644098" spans="4:4">
      <c r="D644098" s="571"/>
    </row>
    <row r="644099" spans="4:4">
      <c r="D644099" s="571"/>
    </row>
    <row r="644100" spans="4:4">
      <c r="D644100" s="571"/>
    </row>
    <row r="644101" spans="4:4">
      <c r="D644101" s="571"/>
    </row>
    <row r="644102" spans="4:4">
      <c r="D644102" s="571"/>
    </row>
    <row r="644103" spans="4:4">
      <c r="D644103" s="571"/>
    </row>
    <row r="644104" spans="4:4">
      <c r="D644104" s="571"/>
    </row>
    <row r="644105" spans="4:4">
      <c r="D644105" s="571"/>
    </row>
    <row r="644106" spans="4:4">
      <c r="D644106" s="571"/>
    </row>
    <row r="644107" spans="4:4">
      <c r="D644107" s="571"/>
    </row>
    <row r="644108" spans="4:4">
      <c r="D644108" s="571"/>
    </row>
    <row r="644109" spans="4:4">
      <c r="D644109" s="571"/>
    </row>
    <row r="644110" spans="4:4">
      <c r="D644110" s="571"/>
    </row>
    <row r="644111" spans="4:4">
      <c r="D644111" s="571"/>
    </row>
    <row r="644112" spans="4:4">
      <c r="D644112" s="571"/>
    </row>
    <row r="644113" spans="4:4">
      <c r="D644113" s="571"/>
    </row>
    <row r="644114" spans="4:4">
      <c r="D644114" s="571"/>
    </row>
    <row r="644115" spans="4:4">
      <c r="D644115" s="571"/>
    </row>
    <row r="644116" spans="4:4">
      <c r="D644116" s="571"/>
    </row>
    <row r="644117" spans="4:4">
      <c r="D644117" s="571"/>
    </row>
    <row r="644118" spans="4:4">
      <c r="D644118" s="571"/>
    </row>
    <row r="644119" spans="4:4">
      <c r="D644119" s="571"/>
    </row>
    <row r="644120" spans="4:4">
      <c r="D644120" s="571"/>
    </row>
    <row r="644121" spans="4:4">
      <c r="D644121" s="571"/>
    </row>
    <row r="644122" spans="4:4">
      <c r="D644122" s="571"/>
    </row>
    <row r="644123" spans="4:4">
      <c r="D644123" s="571"/>
    </row>
    <row r="644124" spans="4:4">
      <c r="D644124" s="571"/>
    </row>
    <row r="644125" spans="4:4">
      <c r="D644125" s="571"/>
    </row>
    <row r="644126" spans="4:4">
      <c r="D644126" s="571"/>
    </row>
    <row r="644127" spans="4:4">
      <c r="D644127" s="571"/>
    </row>
    <row r="644128" spans="4:4">
      <c r="D644128" s="571"/>
    </row>
    <row r="644129" spans="4:4">
      <c r="D644129" s="571"/>
    </row>
    <row r="644130" spans="4:4">
      <c r="D644130" s="571"/>
    </row>
    <row r="644131" spans="4:4">
      <c r="D644131" s="571"/>
    </row>
    <row r="644132" spans="4:4">
      <c r="D644132" s="571"/>
    </row>
    <row r="644133" spans="4:4">
      <c r="D644133" s="571"/>
    </row>
    <row r="644134" spans="4:4">
      <c r="D644134" s="571"/>
    </row>
    <row r="644135" spans="4:4">
      <c r="D644135" s="571"/>
    </row>
    <row r="644136" spans="4:4">
      <c r="D644136" s="571"/>
    </row>
    <row r="644137" spans="4:4">
      <c r="D644137" s="571"/>
    </row>
    <row r="644138" spans="4:4">
      <c r="D644138" s="571"/>
    </row>
    <row r="644139" spans="4:4">
      <c r="D644139" s="571"/>
    </row>
    <row r="644140" spans="4:4">
      <c r="D644140" s="571"/>
    </row>
    <row r="644141" spans="4:4">
      <c r="D644141" s="571"/>
    </row>
    <row r="644142" spans="4:4">
      <c r="D644142" s="571"/>
    </row>
    <row r="644143" spans="4:4">
      <c r="D644143" s="571"/>
    </row>
    <row r="644144" spans="4:4">
      <c r="D644144" s="571"/>
    </row>
    <row r="644145" spans="4:4">
      <c r="D644145" s="571"/>
    </row>
    <row r="644146" spans="4:4">
      <c r="D644146" s="571"/>
    </row>
    <row r="644147" spans="4:4">
      <c r="D644147" s="571"/>
    </row>
    <row r="644148" spans="4:4">
      <c r="D644148" s="571"/>
    </row>
    <row r="644149" spans="4:4">
      <c r="D644149" s="571"/>
    </row>
    <row r="644150" spans="4:4">
      <c r="D644150" s="571"/>
    </row>
    <row r="644151" spans="4:4">
      <c r="D644151" s="571"/>
    </row>
    <row r="644152" spans="4:4">
      <c r="D644152" s="571"/>
    </row>
    <row r="644153" spans="4:4">
      <c r="D644153" s="571"/>
    </row>
    <row r="644154" spans="4:4">
      <c r="D644154" s="571"/>
    </row>
    <row r="644155" spans="4:4">
      <c r="D644155" s="571"/>
    </row>
    <row r="644156" spans="4:4">
      <c r="D644156" s="571"/>
    </row>
    <row r="644157" spans="4:4">
      <c r="D644157" s="571"/>
    </row>
    <row r="644158" spans="4:4">
      <c r="D644158" s="571"/>
    </row>
    <row r="644159" spans="4:4">
      <c r="D644159" s="571"/>
    </row>
    <row r="644160" spans="4:4">
      <c r="D644160" s="571"/>
    </row>
    <row r="644161" spans="4:4">
      <c r="D644161" s="571"/>
    </row>
    <row r="644162" spans="4:4">
      <c r="D644162" s="571"/>
    </row>
    <row r="644163" spans="4:4">
      <c r="D644163" s="571"/>
    </row>
    <row r="644164" spans="4:4">
      <c r="D644164" s="571"/>
    </row>
    <row r="644165" spans="4:4">
      <c r="D644165" s="571"/>
    </row>
    <row r="644166" spans="4:4">
      <c r="D644166" s="571"/>
    </row>
    <row r="644167" spans="4:4">
      <c r="D644167" s="571"/>
    </row>
    <row r="644168" spans="4:4">
      <c r="D644168" s="571"/>
    </row>
    <row r="644169" spans="4:4">
      <c r="D644169" s="571"/>
    </row>
    <row r="644170" spans="4:4">
      <c r="D644170" s="571"/>
    </row>
    <row r="644171" spans="4:4">
      <c r="D644171" s="571"/>
    </row>
    <row r="644172" spans="4:4">
      <c r="D644172" s="571"/>
    </row>
    <row r="644173" spans="4:4">
      <c r="D644173" s="571"/>
    </row>
    <row r="644174" spans="4:4">
      <c r="D644174" s="571"/>
    </row>
    <row r="644175" spans="4:4">
      <c r="D644175" s="571"/>
    </row>
    <row r="644176" spans="4:4">
      <c r="D644176" s="571"/>
    </row>
    <row r="644177" spans="4:4">
      <c r="D644177" s="571"/>
    </row>
    <row r="644178" spans="4:4">
      <c r="D644178" s="571"/>
    </row>
    <row r="644179" spans="4:4">
      <c r="D644179" s="571"/>
    </row>
    <row r="644180" spans="4:4">
      <c r="D644180" s="571"/>
    </row>
    <row r="644181" spans="4:4">
      <c r="D644181" s="571"/>
    </row>
    <row r="644182" spans="4:4">
      <c r="D644182" s="571"/>
    </row>
    <row r="644183" spans="4:4">
      <c r="D644183" s="571"/>
    </row>
    <row r="644184" spans="4:4">
      <c r="D644184" s="571"/>
    </row>
    <row r="644185" spans="4:4">
      <c r="D644185" s="571"/>
    </row>
    <row r="644186" spans="4:4">
      <c r="D644186" s="571"/>
    </row>
    <row r="644187" spans="4:4">
      <c r="D644187" s="571"/>
    </row>
    <row r="644188" spans="4:4">
      <c r="D644188" s="571"/>
    </row>
    <row r="644189" spans="4:4">
      <c r="D644189" s="571"/>
    </row>
    <row r="644190" spans="4:4">
      <c r="D644190" s="571"/>
    </row>
    <row r="644191" spans="4:4">
      <c r="D644191" s="571"/>
    </row>
    <row r="644192" spans="4:4">
      <c r="D644192" s="571"/>
    </row>
    <row r="644193" spans="4:4">
      <c r="D644193" s="571"/>
    </row>
    <row r="644194" spans="4:4">
      <c r="D644194" s="571"/>
    </row>
    <row r="644195" spans="4:4">
      <c r="D644195" s="571"/>
    </row>
    <row r="644196" spans="4:4">
      <c r="D644196" s="571"/>
    </row>
    <row r="644197" spans="4:4">
      <c r="D644197" s="571"/>
    </row>
    <row r="644198" spans="4:4">
      <c r="D644198" s="571"/>
    </row>
    <row r="644199" spans="4:4">
      <c r="D644199" s="571"/>
    </row>
    <row r="644200" spans="4:4">
      <c r="D644200" s="571"/>
    </row>
    <row r="644201" spans="4:4">
      <c r="D644201" s="571"/>
    </row>
    <row r="644202" spans="4:4">
      <c r="D644202" s="571"/>
    </row>
    <row r="644203" spans="4:4">
      <c r="D644203" s="571"/>
    </row>
    <row r="644204" spans="4:4">
      <c r="D644204" s="571"/>
    </row>
    <row r="644205" spans="4:4">
      <c r="D644205" s="571"/>
    </row>
    <row r="644206" spans="4:4">
      <c r="D644206" s="571"/>
    </row>
    <row r="644207" spans="4:4">
      <c r="D644207" s="571"/>
    </row>
    <row r="644208" spans="4:4">
      <c r="D644208" s="571"/>
    </row>
    <row r="644209" spans="4:4">
      <c r="D644209" s="571"/>
    </row>
    <row r="644210" spans="4:4">
      <c r="D644210" s="571"/>
    </row>
    <row r="644211" spans="4:4">
      <c r="D644211" s="571"/>
    </row>
    <row r="644212" spans="4:4">
      <c r="D644212" s="571"/>
    </row>
    <row r="644213" spans="4:4">
      <c r="D644213" s="571"/>
    </row>
    <row r="644214" spans="4:4">
      <c r="D644214" s="571"/>
    </row>
    <row r="644215" spans="4:4">
      <c r="D644215" s="571"/>
    </row>
    <row r="644216" spans="4:4">
      <c r="D644216" s="571"/>
    </row>
    <row r="644217" spans="4:4">
      <c r="D644217" s="571"/>
    </row>
    <row r="644218" spans="4:4">
      <c r="D644218" s="571"/>
    </row>
    <row r="644219" spans="4:4">
      <c r="D644219" s="571"/>
    </row>
    <row r="644220" spans="4:4">
      <c r="D644220" s="571"/>
    </row>
    <row r="644221" spans="4:4">
      <c r="D644221" s="571"/>
    </row>
    <row r="644222" spans="4:4">
      <c r="D644222" s="571"/>
    </row>
    <row r="644223" spans="4:4">
      <c r="D644223" s="571"/>
    </row>
    <row r="644224" spans="4:4">
      <c r="D644224" s="571"/>
    </row>
    <row r="644225" spans="4:4">
      <c r="D644225" s="571"/>
    </row>
    <row r="644226" spans="4:4">
      <c r="D644226" s="571"/>
    </row>
    <row r="644227" spans="4:4">
      <c r="D644227" s="571"/>
    </row>
    <row r="644228" spans="4:4">
      <c r="D644228" s="571"/>
    </row>
    <row r="644229" spans="4:4">
      <c r="D644229" s="571"/>
    </row>
    <row r="644230" spans="4:4">
      <c r="D644230" s="571"/>
    </row>
    <row r="644231" spans="4:4">
      <c r="D644231" s="571"/>
    </row>
    <row r="644232" spans="4:4">
      <c r="D644232" s="571"/>
    </row>
    <row r="644233" spans="4:4">
      <c r="D644233" s="571"/>
    </row>
    <row r="644234" spans="4:4">
      <c r="D644234" s="571"/>
    </row>
    <row r="644235" spans="4:4">
      <c r="D644235" s="571"/>
    </row>
    <row r="644236" spans="4:4">
      <c r="D644236" s="571"/>
    </row>
    <row r="644237" spans="4:4">
      <c r="D644237" s="571"/>
    </row>
    <row r="644238" spans="4:4">
      <c r="D644238" s="571"/>
    </row>
    <row r="644239" spans="4:4">
      <c r="D644239" s="571"/>
    </row>
    <row r="644240" spans="4:4">
      <c r="D644240" s="571"/>
    </row>
    <row r="644241" spans="4:4">
      <c r="D644241" s="571"/>
    </row>
    <row r="644242" spans="4:4">
      <c r="D644242" s="571"/>
    </row>
    <row r="644243" spans="4:4">
      <c r="D644243" s="571"/>
    </row>
    <row r="644244" spans="4:4">
      <c r="D644244" s="571"/>
    </row>
    <row r="644245" spans="4:4">
      <c r="D644245" s="571"/>
    </row>
    <row r="644246" spans="4:4">
      <c r="D644246" s="571"/>
    </row>
    <row r="644247" spans="4:4">
      <c r="D644247" s="571"/>
    </row>
    <row r="644248" spans="4:4">
      <c r="D644248" s="571"/>
    </row>
    <row r="644249" spans="4:4">
      <c r="D644249" s="571"/>
    </row>
    <row r="644250" spans="4:4">
      <c r="D644250" s="571"/>
    </row>
    <row r="644251" spans="4:4">
      <c r="D644251" s="571"/>
    </row>
    <row r="644252" spans="4:4">
      <c r="D644252" s="571"/>
    </row>
    <row r="644253" spans="4:4">
      <c r="D644253" s="571"/>
    </row>
    <row r="644254" spans="4:4">
      <c r="D644254" s="571"/>
    </row>
    <row r="644255" spans="4:4">
      <c r="D644255" s="571"/>
    </row>
    <row r="644256" spans="4:4">
      <c r="D644256" s="571"/>
    </row>
    <row r="644257" spans="4:4">
      <c r="D644257" s="571"/>
    </row>
    <row r="644258" spans="4:4">
      <c r="D644258" s="571"/>
    </row>
    <row r="644259" spans="4:4">
      <c r="D644259" s="571"/>
    </row>
    <row r="644260" spans="4:4">
      <c r="D644260" s="571"/>
    </row>
    <row r="644261" spans="4:4">
      <c r="D644261" s="571"/>
    </row>
    <row r="644262" spans="4:4">
      <c r="D644262" s="571"/>
    </row>
    <row r="644263" spans="4:4">
      <c r="D644263" s="571"/>
    </row>
    <row r="644264" spans="4:4">
      <c r="D644264" s="571"/>
    </row>
    <row r="644265" spans="4:4">
      <c r="D644265" s="571"/>
    </row>
    <row r="644266" spans="4:4">
      <c r="D644266" s="571"/>
    </row>
    <row r="644267" spans="4:4">
      <c r="D644267" s="571"/>
    </row>
    <row r="644268" spans="4:4">
      <c r="D644268" s="571"/>
    </row>
    <row r="644269" spans="4:4">
      <c r="D644269" s="571"/>
    </row>
    <row r="644270" spans="4:4">
      <c r="D644270" s="571"/>
    </row>
    <row r="644271" spans="4:4">
      <c r="D644271" s="571"/>
    </row>
    <row r="644272" spans="4:4">
      <c r="D644272" s="571"/>
    </row>
    <row r="644273" spans="4:4">
      <c r="D644273" s="571"/>
    </row>
    <row r="644274" spans="4:4">
      <c r="D644274" s="571"/>
    </row>
    <row r="644275" spans="4:4">
      <c r="D644275" s="571"/>
    </row>
    <row r="644276" spans="4:4">
      <c r="D644276" s="571"/>
    </row>
    <row r="644277" spans="4:4">
      <c r="D644277" s="571"/>
    </row>
    <row r="644278" spans="4:4">
      <c r="D644278" s="571"/>
    </row>
    <row r="644279" spans="4:4">
      <c r="D644279" s="571"/>
    </row>
    <row r="644280" spans="4:4">
      <c r="D644280" s="571"/>
    </row>
    <row r="644281" spans="4:4">
      <c r="D644281" s="571"/>
    </row>
    <row r="644282" spans="4:4">
      <c r="D644282" s="571"/>
    </row>
    <row r="644283" spans="4:4">
      <c r="D644283" s="571"/>
    </row>
    <row r="644284" spans="4:4">
      <c r="D644284" s="571"/>
    </row>
    <row r="644285" spans="4:4">
      <c r="D644285" s="571"/>
    </row>
    <row r="644286" spans="4:4">
      <c r="D644286" s="571"/>
    </row>
    <row r="644287" spans="4:4">
      <c r="D644287" s="571"/>
    </row>
    <row r="644288" spans="4:4">
      <c r="D644288" s="571"/>
    </row>
    <row r="644289" spans="4:4">
      <c r="D644289" s="571"/>
    </row>
    <row r="644290" spans="4:4">
      <c r="D644290" s="571"/>
    </row>
    <row r="644291" spans="4:4">
      <c r="D644291" s="571"/>
    </row>
    <row r="644292" spans="4:4">
      <c r="D644292" s="571"/>
    </row>
    <row r="644293" spans="4:4">
      <c r="D644293" s="571"/>
    </row>
    <row r="644294" spans="4:4">
      <c r="D644294" s="571"/>
    </row>
    <row r="644295" spans="4:4">
      <c r="D644295" s="571"/>
    </row>
    <row r="644296" spans="4:4">
      <c r="D644296" s="571"/>
    </row>
    <row r="644297" spans="4:4">
      <c r="D644297" s="571"/>
    </row>
    <row r="644298" spans="4:4">
      <c r="D644298" s="571"/>
    </row>
    <row r="644299" spans="4:4">
      <c r="D644299" s="571"/>
    </row>
    <row r="644300" spans="4:4">
      <c r="D644300" s="571"/>
    </row>
    <row r="644301" spans="4:4">
      <c r="D644301" s="571"/>
    </row>
    <row r="644302" spans="4:4">
      <c r="D644302" s="571"/>
    </row>
    <row r="644303" spans="4:4">
      <c r="D644303" s="571"/>
    </row>
    <row r="644304" spans="4:4">
      <c r="D644304" s="571"/>
    </row>
    <row r="644305" spans="4:4">
      <c r="D644305" s="571"/>
    </row>
    <row r="644306" spans="4:4">
      <c r="D644306" s="571"/>
    </row>
    <row r="644307" spans="4:4">
      <c r="D644307" s="571"/>
    </row>
    <row r="644308" spans="4:4">
      <c r="D644308" s="571"/>
    </row>
    <row r="644309" spans="4:4">
      <c r="D644309" s="571"/>
    </row>
    <row r="644310" spans="4:4">
      <c r="D644310" s="571"/>
    </row>
    <row r="644311" spans="4:4">
      <c r="D644311" s="571"/>
    </row>
    <row r="644312" spans="4:4">
      <c r="D644312" s="571"/>
    </row>
    <row r="644313" spans="4:4">
      <c r="D644313" s="571"/>
    </row>
    <row r="644314" spans="4:4">
      <c r="D644314" s="571"/>
    </row>
    <row r="644315" spans="4:4">
      <c r="D644315" s="571"/>
    </row>
    <row r="644316" spans="4:4">
      <c r="D644316" s="571"/>
    </row>
    <row r="644317" spans="4:4">
      <c r="D644317" s="571"/>
    </row>
    <row r="644318" spans="4:4">
      <c r="D644318" s="571"/>
    </row>
    <row r="644319" spans="4:4">
      <c r="D644319" s="571"/>
    </row>
    <row r="644320" spans="4:4">
      <c r="D644320" s="571"/>
    </row>
    <row r="644321" spans="4:4">
      <c r="D644321" s="571"/>
    </row>
    <row r="644322" spans="4:4">
      <c r="D644322" s="571"/>
    </row>
    <row r="644323" spans="4:4">
      <c r="D644323" s="571"/>
    </row>
    <row r="644324" spans="4:4">
      <c r="D644324" s="571"/>
    </row>
    <row r="644325" spans="4:4">
      <c r="D644325" s="571"/>
    </row>
    <row r="644326" spans="4:4">
      <c r="D644326" s="571"/>
    </row>
    <row r="644327" spans="4:4">
      <c r="D644327" s="571"/>
    </row>
    <row r="644328" spans="4:4">
      <c r="D644328" s="571"/>
    </row>
    <row r="644329" spans="4:4">
      <c r="D644329" s="571"/>
    </row>
    <row r="644330" spans="4:4">
      <c r="D644330" s="571"/>
    </row>
    <row r="644331" spans="4:4">
      <c r="D644331" s="571"/>
    </row>
    <row r="644332" spans="4:4">
      <c r="D644332" s="571"/>
    </row>
    <row r="644333" spans="4:4">
      <c r="D644333" s="571"/>
    </row>
    <row r="644334" spans="4:4">
      <c r="D644334" s="571"/>
    </row>
    <row r="644335" spans="4:4">
      <c r="D644335" s="571"/>
    </row>
    <row r="644336" spans="4:4">
      <c r="D644336" s="571"/>
    </row>
    <row r="644337" spans="4:4">
      <c r="D644337" s="571"/>
    </row>
    <row r="644338" spans="4:4">
      <c r="D644338" s="571"/>
    </row>
    <row r="644339" spans="4:4">
      <c r="D644339" s="571"/>
    </row>
    <row r="644340" spans="4:4">
      <c r="D644340" s="571"/>
    </row>
    <row r="644341" spans="4:4">
      <c r="D644341" s="571"/>
    </row>
    <row r="644342" spans="4:4">
      <c r="D644342" s="571"/>
    </row>
    <row r="644343" spans="4:4">
      <c r="D644343" s="571"/>
    </row>
    <row r="644344" spans="4:4">
      <c r="D644344" s="571"/>
    </row>
    <row r="644345" spans="4:4">
      <c r="D644345" s="571"/>
    </row>
    <row r="644346" spans="4:4">
      <c r="D644346" s="571"/>
    </row>
    <row r="644347" spans="4:4">
      <c r="D644347" s="571"/>
    </row>
    <row r="644348" spans="4:4">
      <c r="D644348" s="571"/>
    </row>
    <row r="644349" spans="4:4">
      <c r="D644349" s="571"/>
    </row>
    <row r="644350" spans="4:4">
      <c r="D644350" s="571"/>
    </row>
    <row r="644351" spans="4:4">
      <c r="D644351" s="571"/>
    </row>
    <row r="644352" spans="4:4">
      <c r="D644352" s="571"/>
    </row>
    <row r="644353" spans="4:4">
      <c r="D644353" s="571"/>
    </row>
    <row r="644354" spans="4:4">
      <c r="D644354" s="571"/>
    </row>
    <row r="644355" spans="4:4">
      <c r="D644355" s="571"/>
    </row>
    <row r="644356" spans="4:4">
      <c r="D644356" s="571"/>
    </row>
    <row r="644357" spans="4:4">
      <c r="D644357" s="571"/>
    </row>
    <row r="644358" spans="4:4">
      <c r="D644358" s="571"/>
    </row>
    <row r="644359" spans="4:4">
      <c r="D644359" s="571"/>
    </row>
    <row r="644360" spans="4:4">
      <c r="D644360" s="571"/>
    </row>
    <row r="644361" spans="4:4">
      <c r="D644361" s="571"/>
    </row>
    <row r="644362" spans="4:4">
      <c r="D644362" s="571"/>
    </row>
    <row r="644363" spans="4:4">
      <c r="D644363" s="571"/>
    </row>
    <row r="644364" spans="4:4">
      <c r="D644364" s="571"/>
    </row>
    <row r="644365" spans="4:4">
      <c r="D644365" s="571"/>
    </row>
    <row r="644366" spans="4:4">
      <c r="D644366" s="571"/>
    </row>
    <row r="644367" spans="4:4">
      <c r="D644367" s="571"/>
    </row>
    <row r="644368" spans="4:4">
      <c r="D644368" s="571"/>
    </row>
    <row r="644369" spans="4:4">
      <c r="D644369" s="571"/>
    </row>
    <row r="644370" spans="4:4">
      <c r="D644370" s="571"/>
    </row>
    <row r="644371" spans="4:4">
      <c r="D644371" s="571"/>
    </row>
    <row r="644372" spans="4:4">
      <c r="D644372" s="571"/>
    </row>
    <row r="644373" spans="4:4">
      <c r="D644373" s="571"/>
    </row>
    <row r="644374" spans="4:4">
      <c r="D644374" s="571"/>
    </row>
    <row r="644375" spans="4:4">
      <c r="D644375" s="571"/>
    </row>
    <row r="644376" spans="4:4">
      <c r="D644376" s="571"/>
    </row>
    <row r="644377" spans="4:4">
      <c r="D644377" s="571"/>
    </row>
    <row r="644378" spans="4:4">
      <c r="D644378" s="571"/>
    </row>
    <row r="644379" spans="4:4">
      <c r="D644379" s="571"/>
    </row>
    <row r="644380" spans="4:4">
      <c r="D644380" s="571"/>
    </row>
    <row r="644381" spans="4:4">
      <c r="D644381" s="571"/>
    </row>
    <row r="644382" spans="4:4">
      <c r="D644382" s="571"/>
    </row>
    <row r="644383" spans="4:4">
      <c r="D644383" s="571"/>
    </row>
    <row r="644384" spans="4:4">
      <c r="D644384" s="571"/>
    </row>
    <row r="644385" spans="4:4">
      <c r="D644385" s="571"/>
    </row>
    <row r="644386" spans="4:4">
      <c r="D644386" s="571"/>
    </row>
    <row r="644387" spans="4:4">
      <c r="D644387" s="571"/>
    </row>
    <row r="644388" spans="4:4">
      <c r="D644388" s="571"/>
    </row>
    <row r="644389" spans="4:4">
      <c r="D644389" s="571"/>
    </row>
    <row r="644390" spans="4:4">
      <c r="D644390" s="571"/>
    </row>
    <row r="644391" spans="4:4">
      <c r="D644391" s="571"/>
    </row>
    <row r="644392" spans="4:4">
      <c r="D644392" s="571"/>
    </row>
    <row r="644393" spans="4:4">
      <c r="D644393" s="571"/>
    </row>
    <row r="644394" spans="4:4">
      <c r="D644394" s="571"/>
    </row>
    <row r="644395" spans="4:4">
      <c r="D644395" s="571"/>
    </row>
    <row r="644396" spans="4:4">
      <c r="D644396" s="571"/>
    </row>
    <row r="644397" spans="4:4">
      <c r="D644397" s="571"/>
    </row>
    <row r="644398" spans="4:4">
      <c r="D644398" s="571"/>
    </row>
    <row r="644399" spans="4:4">
      <c r="D644399" s="571"/>
    </row>
    <row r="644400" spans="4:4">
      <c r="D644400" s="571"/>
    </row>
    <row r="644401" spans="4:4">
      <c r="D644401" s="571"/>
    </row>
    <row r="644402" spans="4:4">
      <c r="D644402" s="571"/>
    </row>
    <row r="644403" spans="4:4">
      <c r="D644403" s="571"/>
    </row>
    <row r="644404" spans="4:4">
      <c r="D644404" s="571"/>
    </row>
    <row r="644405" spans="4:4">
      <c r="D644405" s="571"/>
    </row>
    <row r="644406" spans="4:4">
      <c r="D644406" s="571"/>
    </row>
    <row r="644407" spans="4:4">
      <c r="D644407" s="571"/>
    </row>
    <row r="644408" spans="4:4">
      <c r="D644408" s="571"/>
    </row>
    <row r="644409" spans="4:4">
      <c r="D644409" s="571"/>
    </row>
    <row r="644410" spans="4:4">
      <c r="D644410" s="571"/>
    </row>
    <row r="644411" spans="4:4">
      <c r="D644411" s="571"/>
    </row>
    <row r="644412" spans="4:4">
      <c r="D644412" s="571"/>
    </row>
    <row r="644413" spans="4:4">
      <c r="D644413" s="571"/>
    </row>
    <row r="644414" spans="4:4">
      <c r="D644414" s="571"/>
    </row>
    <row r="644415" spans="4:4">
      <c r="D644415" s="571"/>
    </row>
    <row r="644416" spans="4:4">
      <c r="D644416" s="571"/>
    </row>
    <row r="644417" spans="4:4">
      <c r="D644417" s="571"/>
    </row>
    <row r="644418" spans="4:4">
      <c r="D644418" s="571"/>
    </row>
    <row r="644419" spans="4:4">
      <c r="D644419" s="571"/>
    </row>
    <row r="644420" spans="4:4">
      <c r="D644420" s="571"/>
    </row>
    <row r="644421" spans="4:4">
      <c r="D644421" s="571"/>
    </row>
    <row r="644422" spans="4:4">
      <c r="D644422" s="571"/>
    </row>
    <row r="644423" spans="4:4">
      <c r="D644423" s="571"/>
    </row>
    <row r="644424" spans="4:4">
      <c r="D644424" s="571"/>
    </row>
    <row r="644425" spans="4:4">
      <c r="D644425" s="571"/>
    </row>
    <row r="644426" spans="4:4">
      <c r="D644426" s="571"/>
    </row>
    <row r="644427" spans="4:4">
      <c r="D644427" s="571"/>
    </row>
    <row r="644428" spans="4:4">
      <c r="D644428" s="571"/>
    </row>
    <row r="644429" spans="4:4">
      <c r="D644429" s="571"/>
    </row>
    <row r="644430" spans="4:4">
      <c r="D644430" s="571"/>
    </row>
    <row r="644431" spans="4:4">
      <c r="D644431" s="571"/>
    </row>
    <row r="644432" spans="4:4">
      <c r="D644432" s="571"/>
    </row>
    <row r="644433" spans="4:4">
      <c r="D644433" s="571"/>
    </row>
    <row r="644434" spans="4:4">
      <c r="D644434" s="571"/>
    </row>
    <row r="644435" spans="4:4">
      <c r="D644435" s="571"/>
    </row>
    <row r="644436" spans="4:4">
      <c r="D644436" s="571"/>
    </row>
    <row r="644437" spans="4:4">
      <c r="D644437" s="571"/>
    </row>
    <row r="644438" spans="4:4">
      <c r="D644438" s="571"/>
    </row>
    <row r="644439" spans="4:4">
      <c r="D644439" s="571"/>
    </row>
    <row r="644440" spans="4:4">
      <c r="D644440" s="571"/>
    </row>
    <row r="644441" spans="4:4">
      <c r="D644441" s="571"/>
    </row>
    <row r="644442" spans="4:4">
      <c r="D644442" s="571"/>
    </row>
    <row r="644443" spans="4:4">
      <c r="D644443" s="571"/>
    </row>
    <row r="644444" spans="4:4">
      <c r="D644444" s="571"/>
    </row>
    <row r="644445" spans="4:4">
      <c r="D644445" s="571"/>
    </row>
    <row r="644446" spans="4:4">
      <c r="D644446" s="571"/>
    </row>
    <row r="644447" spans="4:4">
      <c r="D644447" s="571"/>
    </row>
    <row r="644448" spans="4:4">
      <c r="D644448" s="571"/>
    </row>
    <row r="644449" spans="4:4">
      <c r="D644449" s="571"/>
    </row>
    <row r="644450" spans="4:4">
      <c r="D644450" s="571"/>
    </row>
    <row r="644451" spans="4:4">
      <c r="D644451" s="571"/>
    </row>
    <row r="644452" spans="4:4">
      <c r="D644452" s="571"/>
    </row>
    <row r="644453" spans="4:4">
      <c r="D644453" s="571"/>
    </row>
    <row r="644454" spans="4:4">
      <c r="D644454" s="571"/>
    </row>
    <row r="644455" spans="4:4">
      <c r="D644455" s="571"/>
    </row>
    <row r="644456" spans="4:4">
      <c r="D644456" s="571"/>
    </row>
    <row r="644457" spans="4:4">
      <c r="D644457" s="571"/>
    </row>
    <row r="644458" spans="4:4">
      <c r="D644458" s="571"/>
    </row>
    <row r="644459" spans="4:4">
      <c r="D644459" s="571"/>
    </row>
    <row r="644460" spans="4:4">
      <c r="D644460" s="571"/>
    </row>
    <row r="644461" spans="4:4">
      <c r="D644461" s="571"/>
    </row>
    <row r="644462" spans="4:4">
      <c r="D644462" s="571"/>
    </row>
    <row r="644463" spans="4:4">
      <c r="D644463" s="571"/>
    </row>
    <row r="644464" spans="4:4">
      <c r="D644464" s="571"/>
    </row>
    <row r="644465" spans="4:4">
      <c r="D644465" s="571"/>
    </row>
    <row r="644466" spans="4:4">
      <c r="D644466" s="571"/>
    </row>
    <row r="644467" spans="4:4">
      <c r="D644467" s="571"/>
    </row>
    <row r="644468" spans="4:4">
      <c r="D644468" s="571"/>
    </row>
    <row r="644469" spans="4:4">
      <c r="D644469" s="571"/>
    </row>
    <row r="644470" spans="4:4">
      <c r="D644470" s="571"/>
    </row>
    <row r="644471" spans="4:4">
      <c r="D644471" s="571"/>
    </row>
    <row r="644472" spans="4:4">
      <c r="D644472" s="571"/>
    </row>
    <row r="644473" spans="4:4">
      <c r="D644473" s="571"/>
    </row>
    <row r="644474" spans="4:4">
      <c r="D644474" s="571"/>
    </row>
    <row r="644475" spans="4:4">
      <c r="D644475" s="571"/>
    </row>
    <row r="644476" spans="4:4">
      <c r="D644476" s="571"/>
    </row>
    <row r="644477" spans="4:4">
      <c r="D644477" s="571"/>
    </row>
    <row r="644478" spans="4:4">
      <c r="D644478" s="571"/>
    </row>
    <row r="644479" spans="4:4">
      <c r="D644479" s="571"/>
    </row>
    <row r="644480" spans="4:4">
      <c r="D644480" s="571"/>
    </row>
    <row r="644481" spans="4:4">
      <c r="D644481" s="571"/>
    </row>
    <row r="644482" spans="4:4">
      <c r="D644482" s="571"/>
    </row>
    <row r="644483" spans="4:4">
      <c r="D644483" s="571"/>
    </row>
    <row r="644484" spans="4:4">
      <c r="D644484" s="571"/>
    </row>
    <row r="644485" spans="4:4">
      <c r="D644485" s="571"/>
    </row>
    <row r="644486" spans="4:4">
      <c r="D644486" s="571"/>
    </row>
    <row r="644487" spans="4:4">
      <c r="D644487" s="571"/>
    </row>
    <row r="644488" spans="4:4">
      <c r="D644488" s="571"/>
    </row>
    <row r="644489" spans="4:4">
      <c r="D644489" s="571"/>
    </row>
    <row r="644490" spans="4:4">
      <c r="D644490" s="571"/>
    </row>
    <row r="644491" spans="4:4">
      <c r="D644491" s="571"/>
    </row>
    <row r="644492" spans="4:4">
      <c r="D644492" s="571"/>
    </row>
    <row r="644493" spans="4:4">
      <c r="D644493" s="571"/>
    </row>
    <row r="644494" spans="4:4">
      <c r="D644494" s="571"/>
    </row>
    <row r="644495" spans="4:4">
      <c r="D644495" s="571"/>
    </row>
    <row r="644496" spans="4:4">
      <c r="D644496" s="571"/>
    </row>
    <row r="644497" spans="4:4">
      <c r="D644497" s="571"/>
    </row>
    <row r="644498" spans="4:4">
      <c r="D644498" s="571"/>
    </row>
    <row r="644499" spans="4:4">
      <c r="D644499" s="571"/>
    </row>
    <row r="644500" spans="4:4">
      <c r="D644500" s="571"/>
    </row>
    <row r="644501" spans="4:4">
      <c r="D644501" s="571"/>
    </row>
    <row r="644502" spans="4:4">
      <c r="D644502" s="571"/>
    </row>
    <row r="644503" spans="4:4">
      <c r="D644503" s="571"/>
    </row>
    <row r="644504" spans="4:4">
      <c r="D644504" s="571"/>
    </row>
    <row r="644505" spans="4:4">
      <c r="D644505" s="571"/>
    </row>
    <row r="644506" spans="4:4">
      <c r="D644506" s="571"/>
    </row>
    <row r="644507" spans="4:4">
      <c r="D644507" s="571"/>
    </row>
    <row r="644508" spans="4:4">
      <c r="D644508" s="571"/>
    </row>
    <row r="644509" spans="4:4">
      <c r="D644509" s="571"/>
    </row>
    <row r="644510" spans="4:4">
      <c r="D644510" s="571"/>
    </row>
    <row r="644511" spans="4:4">
      <c r="D644511" s="571"/>
    </row>
    <row r="644512" spans="4:4">
      <c r="D644512" s="571"/>
    </row>
    <row r="644513" spans="4:4">
      <c r="D644513" s="571"/>
    </row>
    <row r="644514" spans="4:4">
      <c r="D644514" s="571"/>
    </row>
    <row r="644515" spans="4:4">
      <c r="D644515" s="571"/>
    </row>
    <row r="644516" spans="4:4">
      <c r="D644516" s="571"/>
    </row>
    <row r="644517" spans="4:4">
      <c r="D644517" s="571"/>
    </row>
    <row r="644518" spans="4:4">
      <c r="D644518" s="571"/>
    </row>
    <row r="644519" spans="4:4">
      <c r="D644519" s="571"/>
    </row>
    <row r="644520" spans="4:4">
      <c r="D644520" s="571"/>
    </row>
    <row r="644521" spans="4:4">
      <c r="D644521" s="571"/>
    </row>
    <row r="644522" spans="4:4">
      <c r="D644522" s="571"/>
    </row>
    <row r="644523" spans="4:4">
      <c r="D644523" s="571"/>
    </row>
    <row r="644524" spans="4:4">
      <c r="D644524" s="571"/>
    </row>
    <row r="644525" spans="4:4">
      <c r="D644525" s="571"/>
    </row>
    <row r="644526" spans="4:4">
      <c r="D644526" s="571"/>
    </row>
    <row r="644527" spans="4:4">
      <c r="D644527" s="571"/>
    </row>
    <row r="644528" spans="4:4">
      <c r="D644528" s="571"/>
    </row>
    <row r="644529" spans="4:4">
      <c r="D644529" s="571"/>
    </row>
    <row r="644530" spans="4:4">
      <c r="D644530" s="571"/>
    </row>
    <row r="644531" spans="4:4">
      <c r="D644531" s="571"/>
    </row>
    <row r="644532" spans="4:4">
      <c r="D644532" s="571"/>
    </row>
    <row r="644533" spans="4:4">
      <c r="D644533" s="571"/>
    </row>
    <row r="644534" spans="4:4">
      <c r="D644534" s="571"/>
    </row>
    <row r="644535" spans="4:4">
      <c r="D644535" s="571"/>
    </row>
    <row r="644536" spans="4:4">
      <c r="D644536" s="571"/>
    </row>
    <row r="644537" spans="4:4">
      <c r="D644537" s="571"/>
    </row>
    <row r="644538" spans="4:4">
      <c r="D644538" s="571"/>
    </row>
    <row r="644539" spans="4:4">
      <c r="D644539" s="571"/>
    </row>
    <row r="644540" spans="4:4">
      <c r="D644540" s="571"/>
    </row>
    <row r="644541" spans="4:4">
      <c r="D644541" s="571"/>
    </row>
    <row r="644542" spans="4:4">
      <c r="D644542" s="571"/>
    </row>
    <row r="644543" spans="4:4">
      <c r="D644543" s="571"/>
    </row>
    <row r="644544" spans="4:4">
      <c r="D644544" s="571"/>
    </row>
    <row r="644545" spans="4:4">
      <c r="D644545" s="571"/>
    </row>
    <row r="644546" spans="4:4">
      <c r="D644546" s="571"/>
    </row>
    <row r="644547" spans="4:4">
      <c r="D644547" s="571"/>
    </row>
    <row r="644548" spans="4:4">
      <c r="D644548" s="571"/>
    </row>
    <row r="644549" spans="4:4">
      <c r="D644549" s="571"/>
    </row>
    <row r="644550" spans="4:4">
      <c r="D644550" s="571"/>
    </row>
    <row r="644551" spans="4:4">
      <c r="D644551" s="571"/>
    </row>
    <row r="644552" spans="4:4">
      <c r="D644552" s="571"/>
    </row>
    <row r="644553" spans="4:4">
      <c r="D644553" s="571"/>
    </row>
    <row r="644554" spans="4:4">
      <c r="D644554" s="571"/>
    </row>
    <row r="644555" spans="4:4">
      <c r="D644555" s="571"/>
    </row>
    <row r="644556" spans="4:4">
      <c r="D644556" s="571"/>
    </row>
    <row r="644557" spans="4:4">
      <c r="D644557" s="571"/>
    </row>
    <row r="644558" spans="4:4">
      <c r="D644558" s="571"/>
    </row>
    <row r="644559" spans="4:4">
      <c r="D644559" s="571"/>
    </row>
    <row r="644560" spans="4:4">
      <c r="D644560" s="571"/>
    </row>
    <row r="644561" spans="4:4">
      <c r="D644561" s="571"/>
    </row>
    <row r="644562" spans="4:4">
      <c r="D644562" s="571"/>
    </row>
    <row r="644563" spans="4:4">
      <c r="D644563" s="571"/>
    </row>
    <row r="644564" spans="4:4">
      <c r="D644564" s="571"/>
    </row>
    <row r="644565" spans="4:4">
      <c r="D644565" s="571"/>
    </row>
    <row r="644566" spans="4:4">
      <c r="D644566" s="571"/>
    </row>
    <row r="644567" spans="4:4">
      <c r="D644567" s="571"/>
    </row>
    <row r="644568" spans="4:4">
      <c r="D644568" s="571"/>
    </row>
    <row r="644569" spans="4:4">
      <c r="D644569" s="571"/>
    </row>
    <row r="644570" spans="4:4">
      <c r="D644570" s="571"/>
    </row>
    <row r="644571" spans="4:4">
      <c r="D644571" s="571"/>
    </row>
    <row r="644572" spans="4:4">
      <c r="D644572" s="571"/>
    </row>
    <row r="644573" spans="4:4">
      <c r="D644573" s="571"/>
    </row>
    <row r="644574" spans="4:4">
      <c r="D644574" s="571"/>
    </row>
    <row r="644575" spans="4:4">
      <c r="D644575" s="571"/>
    </row>
    <row r="644576" spans="4:4">
      <c r="D644576" s="571"/>
    </row>
    <row r="644577" spans="4:4">
      <c r="D644577" s="571"/>
    </row>
    <row r="644578" spans="4:4">
      <c r="D644578" s="571"/>
    </row>
    <row r="644579" spans="4:4">
      <c r="D644579" s="571"/>
    </row>
    <row r="644580" spans="4:4">
      <c r="D644580" s="571"/>
    </row>
    <row r="644581" spans="4:4">
      <c r="D644581" s="571"/>
    </row>
    <row r="644582" spans="4:4">
      <c r="D644582" s="571"/>
    </row>
    <row r="644583" spans="4:4">
      <c r="D644583" s="571"/>
    </row>
    <row r="644584" spans="4:4">
      <c r="D644584" s="571"/>
    </row>
    <row r="644585" spans="4:4">
      <c r="D644585" s="571"/>
    </row>
    <row r="644586" spans="4:4">
      <c r="D644586" s="571"/>
    </row>
    <row r="644587" spans="4:4">
      <c r="D644587" s="571"/>
    </row>
    <row r="644588" spans="4:4">
      <c r="D644588" s="571"/>
    </row>
    <row r="644589" spans="4:4">
      <c r="D644589" s="571"/>
    </row>
    <row r="644590" spans="4:4">
      <c r="D644590" s="571"/>
    </row>
    <row r="644591" spans="4:4">
      <c r="D644591" s="571"/>
    </row>
    <row r="644592" spans="4:4">
      <c r="D644592" s="571"/>
    </row>
    <row r="644593" spans="4:4">
      <c r="D644593" s="571"/>
    </row>
    <row r="644594" spans="4:4">
      <c r="D644594" s="571"/>
    </row>
    <row r="644595" spans="4:4">
      <c r="D644595" s="571"/>
    </row>
    <row r="644596" spans="4:4">
      <c r="D644596" s="571"/>
    </row>
    <row r="644597" spans="4:4">
      <c r="D644597" s="571"/>
    </row>
    <row r="644598" spans="4:4">
      <c r="D644598" s="571"/>
    </row>
    <row r="644599" spans="4:4">
      <c r="D644599" s="571"/>
    </row>
    <row r="644600" spans="4:4">
      <c r="D644600" s="571"/>
    </row>
    <row r="644601" spans="4:4">
      <c r="D644601" s="571"/>
    </row>
    <row r="644602" spans="4:4">
      <c r="D644602" s="571"/>
    </row>
    <row r="644603" spans="4:4">
      <c r="D644603" s="571"/>
    </row>
    <row r="644604" spans="4:4">
      <c r="D644604" s="571"/>
    </row>
    <row r="644605" spans="4:4">
      <c r="D644605" s="571"/>
    </row>
    <row r="644606" spans="4:4">
      <c r="D644606" s="571"/>
    </row>
    <row r="644607" spans="4:4">
      <c r="D644607" s="571"/>
    </row>
    <row r="644608" spans="4:4">
      <c r="D644608" s="571"/>
    </row>
    <row r="644609" spans="4:4">
      <c r="D644609" s="571"/>
    </row>
    <row r="644610" spans="4:4">
      <c r="D644610" s="571"/>
    </row>
    <row r="644611" spans="4:4">
      <c r="D644611" s="571"/>
    </row>
    <row r="644612" spans="4:4">
      <c r="D644612" s="571"/>
    </row>
    <row r="644613" spans="4:4">
      <c r="D644613" s="571"/>
    </row>
    <row r="644614" spans="4:4">
      <c r="D644614" s="571"/>
    </row>
    <row r="644615" spans="4:4">
      <c r="D644615" s="571"/>
    </row>
    <row r="644616" spans="4:4">
      <c r="D644616" s="571"/>
    </row>
    <row r="644617" spans="4:4">
      <c r="D644617" s="571"/>
    </row>
    <row r="644618" spans="4:4">
      <c r="D644618" s="571"/>
    </row>
    <row r="644619" spans="4:4">
      <c r="D644619" s="571"/>
    </row>
    <row r="644620" spans="4:4">
      <c r="D644620" s="571"/>
    </row>
    <row r="644621" spans="4:4">
      <c r="D644621" s="571"/>
    </row>
    <row r="644622" spans="4:4">
      <c r="D644622" s="571"/>
    </row>
    <row r="644623" spans="4:4">
      <c r="D644623" s="571"/>
    </row>
    <row r="644624" spans="4:4">
      <c r="D644624" s="571"/>
    </row>
    <row r="644625" spans="4:4">
      <c r="D644625" s="571"/>
    </row>
    <row r="644626" spans="4:4">
      <c r="D644626" s="571"/>
    </row>
    <row r="644627" spans="4:4">
      <c r="D644627" s="571"/>
    </row>
    <row r="644628" spans="4:4">
      <c r="D644628" s="571"/>
    </row>
    <row r="644629" spans="4:4">
      <c r="D644629" s="571"/>
    </row>
    <row r="644630" spans="4:4">
      <c r="D644630" s="571"/>
    </row>
    <row r="644631" spans="4:4">
      <c r="D644631" s="571"/>
    </row>
    <row r="644632" spans="4:4">
      <c r="D644632" s="571"/>
    </row>
    <row r="644633" spans="4:4">
      <c r="D644633" s="571"/>
    </row>
    <row r="644634" spans="4:4">
      <c r="D644634" s="571"/>
    </row>
    <row r="644635" spans="4:4">
      <c r="D644635" s="571"/>
    </row>
    <row r="644636" spans="4:4">
      <c r="D644636" s="571"/>
    </row>
    <row r="644637" spans="4:4">
      <c r="D644637" s="571"/>
    </row>
    <row r="644638" spans="4:4">
      <c r="D644638" s="571"/>
    </row>
    <row r="644639" spans="4:4">
      <c r="D644639" s="571"/>
    </row>
    <row r="644640" spans="4:4">
      <c r="D644640" s="571"/>
    </row>
    <row r="644641" spans="4:4">
      <c r="D644641" s="571"/>
    </row>
    <row r="644642" spans="4:4">
      <c r="D644642" s="571"/>
    </row>
    <row r="644643" spans="4:4">
      <c r="D644643" s="571"/>
    </row>
    <row r="644644" spans="4:4">
      <c r="D644644" s="571"/>
    </row>
    <row r="644645" spans="4:4">
      <c r="D644645" s="571"/>
    </row>
    <row r="644646" spans="4:4">
      <c r="D644646" s="571"/>
    </row>
    <row r="644647" spans="4:4">
      <c r="D644647" s="571"/>
    </row>
    <row r="644648" spans="4:4">
      <c r="D644648" s="571"/>
    </row>
    <row r="644649" spans="4:4">
      <c r="D644649" s="571"/>
    </row>
    <row r="644650" spans="4:4">
      <c r="D644650" s="571"/>
    </row>
    <row r="644651" spans="4:4">
      <c r="D644651" s="571"/>
    </row>
    <row r="644652" spans="4:4">
      <c r="D644652" s="571"/>
    </row>
    <row r="644653" spans="4:4">
      <c r="D644653" s="571"/>
    </row>
    <row r="644654" spans="4:4">
      <c r="D644654" s="571"/>
    </row>
    <row r="644655" spans="4:4">
      <c r="D644655" s="571"/>
    </row>
    <row r="644656" spans="4:4">
      <c r="D644656" s="571"/>
    </row>
    <row r="644657" spans="4:4">
      <c r="D644657" s="571"/>
    </row>
    <row r="644658" spans="4:4">
      <c r="D644658" s="571"/>
    </row>
    <row r="644659" spans="4:4">
      <c r="D644659" s="571"/>
    </row>
    <row r="644660" spans="4:4">
      <c r="D644660" s="571"/>
    </row>
    <row r="644661" spans="4:4">
      <c r="D644661" s="571"/>
    </row>
    <row r="644662" spans="4:4">
      <c r="D644662" s="571"/>
    </row>
    <row r="644663" spans="4:4">
      <c r="D644663" s="571"/>
    </row>
    <row r="644664" spans="4:4">
      <c r="D644664" s="571"/>
    </row>
    <row r="644665" spans="4:4">
      <c r="D644665" s="571"/>
    </row>
    <row r="644666" spans="4:4">
      <c r="D644666" s="571"/>
    </row>
    <row r="644667" spans="4:4">
      <c r="D644667" s="571"/>
    </row>
    <row r="644668" spans="4:4">
      <c r="D644668" s="571"/>
    </row>
    <row r="644669" spans="4:4">
      <c r="D644669" s="571"/>
    </row>
    <row r="644670" spans="4:4">
      <c r="D644670" s="571"/>
    </row>
    <row r="644671" spans="4:4">
      <c r="D644671" s="571"/>
    </row>
    <row r="644672" spans="4:4">
      <c r="D644672" s="571"/>
    </row>
    <row r="644673" spans="4:4">
      <c r="D644673" s="571"/>
    </row>
    <row r="644674" spans="4:4">
      <c r="D644674" s="571"/>
    </row>
    <row r="644675" spans="4:4">
      <c r="D644675" s="571"/>
    </row>
    <row r="644676" spans="4:4">
      <c r="D644676" s="571"/>
    </row>
    <row r="644677" spans="4:4">
      <c r="D644677" s="571"/>
    </row>
    <row r="644678" spans="4:4">
      <c r="D644678" s="571"/>
    </row>
    <row r="644679" spans="4:4">
      <c r="D644679" s="571"/>
    </row>
    <row r="644680" spans="4:4">
      <c r="D644680" s="571"/>
    </row>
    <row r="644681" spans="4:4">
      <c r="D644681" s="571"/>
    </row>
    <row r="644682" spans="4:4">
      <c r="D644682" s="571"/>
    </row>
    <row r="644683" spans="4:4">
      <c r="D644683" s="571"/>
    </row>
    <row r="644684" spans="4:4">
      <c r="D644684" s="571"/>
    </row>
    <row r="644685" spans="4:4">
      <c r="D644685" s="571"/>
    </row>
    <row r="644686" spans="4:4">
      <c r="D644686" s="571"/>
    </row>
    <row r="644687" spans="4:4">
      <c r="D644687" s="571"/>
    </row>
    <row r="644688" spans="4:4">
      <c r="D644688" s="571"/>
    </row>
    <row r="644689" spans="4:4">
      <c r="D644689" s="571"/>
    </row>
    <row r="644690" spans="4:4">
      <c r="D644690" s="571"/>
    </row>
    <row r="644691" spans="4:4">
      <c r="D644691" s="571"/>
    </row>
    <row r="644692" spans="4:4">
      <c r="D644692" s="571"/>
    </row>
    <row r="644693" spans="4:4">
      <c r="D644693" s="571"/>
    </row>
    <row r="644694" spans="4:4">
      <c r="D644694" s="571"/>
    </row>
    <row r="644695" spans="4:4">
      <c r="D644695" s="571"/>
    </row>
    <row r="644696" spans="4:4">
      <c r="D644696" s="571"/>
    </row>
    <row r="644697" spans="4:4">
      <c r="D644697" s="571"/>
    </row>
    <row r="644698" spans="4:4">
      <c r="D644698" s="571"/>
    </row>
    <row r="644699" spans="4:4">
      <c r="D644699" s="571"/>
    </row>
    <row r="644700" spans="4:4">
      <c r="D644700" s="571"/>
    </row>
    <row r="644701" spans="4:4">
      <c r="D644701" s="571"/>
    </row>
    <row r="644702" spans="4:4">
      <c r="D644702" s="571"/>
    </row>
    <row r="644703" spans="4:4">
      <c r="D644703" s="571"/>
    </row>
    <row r="644704" spans="4:4">
      <c r="D644704" s="571"/>
    </row>
    <row r="644705" spans="4:4">
      <c r="D644705" s="571"/>
    </row>
    <row r="644706" spans="4:4">
      <c r="D644706" s="571"/>
    </row>
    <row r="644707" spans="4:4">
      <c r="D644707" s="571"/>
    </row>
    <row r="644708" spans="4:4">
      <c r="D644708" s="571"/>
    </row>
    <row r="644709" spans="4:4">
      <c r="D644709" s="571"/>
    </row>
    <row r="644710" spans="4:4">
      <c r="D644710" s="571"/>
    </row>
    <row r="644711" spans="4:4">
      <c r="D644711" s="571"/>
    </row>
    <row r="644712" spans="4:4">
      <c r="D644712" s="571"/>
    </row>
    <row r="644713" spans="4:4">
      <c r="D644713" s="571"/>
    </row>
    <row r="644714" spans="4:4">
      <c r="D644714" s="571"/>
    </row>
    <row r="644715" spans="4:4">
      <c r="D644715" s="571"/>
    </row>
    <row r="644716" spans="4:4">
      <c r="D644716" s="571"/>
    </row>
    <row r="644717" spans="4:4">
      <c r="D644717" s="571"/>
    </row>
    <row r="644718" spans="4:4">
      <c r="D644718" s="571"/>
    </row>
    <row r="644719" spans="4:4">
      <c r="D644719" s="571"/>
    </row>
    <row r="644720" spans="4:4">
      <c r="D644720" s="571"/>
    </row>
    <row r="644721" spans="4:4">
      <c r="D644721" s="571"/>
    </row>
    <row r="644722" spans="4:4">
      <c r="D644722" s="571"/>
    </row>
    <row r="644723" spans="4:4">
      <c r="D644723" s="571"/>
    </row>
    <row r="644724" spans="4:4">
      <c r="D644724" s="571"/>
    </row>
    <row r="644725" spans="4:4">
      <c r="D644725" s="571"/>
    </row>
    <row r="644726" spans="4:4">
      <c r="D644726" s="571"/>
    </row>
    <row r="644727" spans="4:4">
      <c r="D644727" s="571"/>
    </row>
    <row r="644728" spans="4:4">
      <c r="D644728" s="571"/>
    </row>
    <row r="644729" spans="4:4">
      <c r="D644729" s="571"/>
    </row>
    <row r="644730" spans="4:4">
      <c r="D644730" s="571"/>
    </row>
    <row r="644731" spans="4:4">
      <c r="D644731" s="571"/>
    </row>
    <row r="644732" spans="4:4">
      <c r="D644732" s="571"/>
    </row>
    <row r="644733" spans="4:4">
      <c r="D644733" s="571"/>
    </row>
    <row r="644734" spans="4:4">
      <c r="D644734" s="571"/>
    </row>
    <row r="644735" spans="4:4">
      <c r="D644735" s="571"/>
    </row>
    <row r="644736" spans="4:4">
      <c r="D644736" s="571"/>
    </row>
    <row r="644737" spans="4:4">
      <c r="D644737" s="571"/>
    </row>
    <row r="644738" spans="4:4">
      <c r="D644738" s="571"/>
    </row>
    <row r="644739" spans="4:4">
      <c r="D644739" s="571"/>
    </row>
    <row r="644740" spans="4:4">
      <c r="D644740" s="571"/>
    </row>
    <row r="644741" spans="4:4">
      <c r="D644741" s="571"/>
    </row>
    <row r="644742" spans="4:4">
      <c r="D644742" s="571"/>
    </row>
    <row r="644743" spans="4:4">
      <c r="D644743" s="571"/>
    </row>
    <row r="644744" spans="4:4">
      <c r="D644744" s="571"/>
    </row>
    <row r="644745" spans="4:4">
      <c r="D644745" s="571"/>
    </row>
    <row r="644746" spans="4:4">
      <c r="D644746" s="571"/>
    </row>
    <row r="644747" spans="4:4">
      <c r="D644747" s="571"/>
    </row>
    <row r="644748" spans="4:4">
      <c r="D644748" s="571"/>
    </row>
    <row r="644749" spans="4:4">
      <c r="D644749" s="571"/>
    </row>
    <row r="644750" spans="4:4">
      <c r="D644750" s="571"/>
    </row>
    <row r="644751" spans="4:4">
      <c r="D644751" s="571"/>
    </row>
    <row r="644752" spans="4:4">
      <c r="D644752" s="571"/>
    </row>
    <row r="644753" spans="4:4">
      <c r="D644753" s="571"/>
    </row>
    <row r="644754" spans="4:4">
      <c r="D644754" s="571"/>
    </row>
    <row r="644755" spans="4:4">
      <c r="D644755" s="571"/>
    </row>
    <row r="644756" spans="4:4">
      <c r="D644756" s="571"/>
    </row>
    <row r="644757" spans="4:4">
      <c r="D644757" s="571"/>
    </row>
    <row r="644758" spans="4:4">
      <c r="D644758" s="571"/>
    </row>
    <row r="644759" spans="4:4">
      <c r="D644759" s="571"/>
    </row>
    <row r="644760" spans="4:4">
      <c r="D644760" s="571"/>
    </row>
    <row r="644761" spans="4:4">
      <c r="D644761" s="571"/>
    </row>
    <row r="644762" spans="4:4">
      <c r="D644762" s="571"/>
    </row>
    <row r="644763" spans="4:4">
      <c r="D644763" s="571"/>
    </row>
    <row r="644764" spans="4:4">
      <c r="D644764" s="571"/>
    </row>
    <row r="644765" spans="4:4">
      <c r="D644765" s="571"/>
    </row>
    <row r="644766" spans="4:4">
      <c r="D644766" s="571"/>
    </row>
    <row r="644767" spans="4:4">
      <c r="D644767" s="571"/>
    </row>
    <row r="644768" spans="4:4">
      <c r="D644768" s="571"/>
    </row>
    <row r="644769" spans="4:4">
      <c r="D644769" s="571"/>
    </row>
    <row r="644770" spans="4:4">
      <c r="D644770" s="571"/>
    </row>
    <row r="644771" spans="4:4">
      <c r="D644771" s="571"/>
    </row>
    <row r="644772" spans="4:4">
      <c r="D644772" s="571"/>
    </row>
    <row r="644773" spans="4:4">
      <c r="D644773" s="571"/>
    </row>
    <row r="644774" spans="4:4">
      <c r="D644774" s="571"/>
    </row>
    <row r="644775" spans="4:4">
      <c r="D644775" s="571"/>
    </row>
    <row r="644776" spans="4:4">
      <c r="D644776" s="571"/>
    </row>
    <row r="644777" spans="4:4">
      <c r="D644777" s="571"/>
    </row>
    <row r="644778" spans="4:4">
      <c r="D644778" s="571"/>
    </row>
    <row r="644779" spans="4:4">
      <c r="D644779" s="571"/>
    </row>
    <row r="644780" spans="4:4">
      <c r="D644780" s="571"/>
    </row>
    <row r="644781" spans="4:4">
      <c r="D644781" s="571"/>
    </row>
    <row r="644782" spans="4:4">
      <c r="D644782" s="571"/>
    </row>
    <row r="644783" spans="4:4">
      <c r="D644783" s="571"/>
    </row>
    <row r="644784" spans="4:4">
      <c r="D644784" s="571"/>
    </row>
    <row r="644785" spans="4:4">
      <c r="D644785" s="571"/>
    </row>
    <row r="644786" spans="4:4">
      <c r="D644786" s="571"/>
    </row>
    <row r="644787" spans="4:4">
      <c r="D644787" s="571"/>
    </row>
    <row r="644788" spans="4:4">
      <c r="D644788" s="571"/>
    </row>
    <row r="644789" spans="4:4">
      <c r="D644789" s="571"/>
    </row>
    <row r="644790" spans="4:4">
      <c r="D644790" s="571"/>
    </row>
    <row r="644791" spans="4:4">
      <c r="D644791" s="571"/>
    </row>
    <row r="644792" spans="4:4">
      <c r="D644792" s="571"/>
    </row>
    <row r="644793" spans="4:4">
      <c r="D644793" s="571"/>
    </row>
    <row r="644794" spans="4:4">
      <c r="D644794" s="571"/>
    </row>
    <row r="644795" spans="4:4">
      <c r="D644795" s="571"/>
    </row>
    <row r="644796" spans="4:4">
      <c r="D644796" s="571"/>
    </row>
    <row r="644797" spans="4:4">
      <c r="D644797" s="571"/>
    </row>
    <row r="644798" spans="4:4">
      <c r="D644798" s="571"/>
    </row>
    <row r="644799" spans="4:4">
      <c r="D644799" s="571"/>
    </row>
    <row r="644800" spans="4:4">
      <c r="D644800" s="571"/>
    </row>
    <row r="644801" spans="4:4">
      <c r="D644801" s="571"/>
    </row>
    <row r="644802" spans="4:4">
      <c r="D644802" s="571"/>
    </row>
    <row r="644803" spans="4:4">
      <c r="D644803" s="571"/>
    </row>
    <row r="644804" spans="4:4">
      <c r="D644804" s="571"/>
    </row>
    <row r="644805" spans="4:4">
      <c r="D644805" s="571"/>
    </row>
    <row r="644806" spans="4:4">
      <c r="D644806" s="571"/>
    </row>
    <row r="644807" spans="4:4">
      <c r="D644807" s="571"/>
    </row>
    <row r="644808" spans="4:4">
      <c r="D644808" s="571"/>
    </row>
    <row r="644809" spans="4:4">
      <c r="D644809" s="571"/>
    </row>
    <row r="644810" spans="4:4">
      <c r="D644810" s="571"/>
    </row>
    <row r="644811" spans="4:4">
      <c r="D644811" s="571"/>
    </row>
    <row r="644812" spans="4:4">
      <c r="D644812" s="571"/>
    </row>
    <row r="644813" spans="4:4">
      <c r="D644813" s="571"/>
    </row>
    <row r="644814" spans="4:4">
      <c r="D644814" s="571"/>
    </row>
    <row r="644815" spans="4:4">
      <c r="D644815" s="571"/>
    </row>
    <row r="644816" spans="4:4">
      <c r="D644816" s="571"/>
    </row>
    <row r="644817" spans="4:4">
      <c r="D644817" s="571"/>
    </row>
    <row r="644818" spans="4:4">
      <c r="D644818" s="571"/>
    </row>
    <row r="644819" spans="4:4">
      <c r="D644819" s="571"/>
    </row>
    <row r="644820" spans="4:4">
      <c r="D644820" s="571"/>
    </row>
    <row r="644821" spans="4:4">
      <c r="D644821" s="571"/>
    </row>
    <row r="644822" spans="4:4">
      <c r="D644822" s="571"/>
    </row>
    <row r="644823" spans="4:4">
      <c r="D644823" s="571"/>
    </row>
    <row r="644824" spans="4:4">
      <c r="D644824" s="571"/>
    </row>
    <row r="644825" spans="4:4">
      <c r="D644825" s="571"/>
    </row>
    <row r="644826" spans="4:4">
      <c r="D644826" s="571"/>
    </row>
    <row r="644827" spans="4:4">
      <c r="D644827" s="571"/>
    </row>
    <row r="644828" spans="4:4">
      <c r="D644828" s="571"/>
    </row>
    <row r="644829" spans="4:4">
      <c r="D644829" s="571"/>
    </row>
    <row r="644830" spans="4:4">
      <c r="D644830" s="571"/>
    </row>
    <row r="644831" spans="4:4">
      <c r="D644831" s="571"/>
    </row>
    <row r="644832" spans="4:4">
      <c r="D644832" s="571"/>
    </row>
    <row r="644833" spans="4:4">
      <c r="D644833" s="571"/>
    </row>
    <row r="644834" spans="4:4">
      <c r="D644834" s="571"/>
    </row>
    <row r="644835" spans="4:4">
      <c r="D644835" s="571"/>
    </row>
    <row r="644836" spans="4:4">
      <c r="D644836" s="571"/>
    </row>
    <row r="644837" spans="4:4">
      <c r="D644837" s="571"/>
    </row>
    <row r="644838" spans="4:4">
      <c r="D644838" s="571"/>
    </row>
    <row r="644839" spans="4:4">
      <c r="D644839" s="571"/>
    </row>
    <row r="644840" spans="4:4">
      <c r="D644840" s="571"/>
    </row>
    <row r="644841" spans="4:4">
      <c r="D644841" s="571"/>
    </row>
    <row r="644842" spans="4:4">
      <c r="D644842" s="571"/>
    </row>
    <row r="644843" spans="4:4">
      <c r="D644843" s="571"/>
    </row>
    <row r="644844" spans="4:4">
      <c r="D644844" s="571"/>
    </row>
    <row r="644845" spans="4:4">
      <c r="D644845" s="571"/>
    </row>
    <row r="644846" spans="4:4">
      <c r="D644846" s="571"/>
    </row>
    <row r="644847" spans="4:4">
      <c r="D644847" s="571"/>
    </row>
    <row r="644848" spans="4:4">
      <c r="D644848" s="571"/>
    </row>
    <row r="644849" spans="4:4">
      <c r="D644849" s="571"/>
    </row>
    <row r="644850" spans="4:4">
      <c r="D644850" s="571"/>
    </row>
    <row r="644851" spans="4:4">
      <c r="D644851" s="571"/>
    </row>
    <row r="644852" spans="4:4">
      <c r="D644852" s="571"/>
    </row>
    <row r="644853" spans="4:4">
      <c r="D644853" s="571"/>
    </row>
    <row r="644854" spans="4:4">
      <c r="D644854" s="571"/>
    </row>
    <row r="644855" spans="4:4">
      <c r="D644855" s="571"/>
    </row>
    <row r="644856" spans="4:4">
      <c r="D644856" s="571"/>
    </row>
    <row r="644857" spans="4:4">
      <c r="D644857" s="571"/>
    </row>
    <row r="644858" spans="4:4">
      <c r="D644858" s="571"/>
    </row>
    <row r="644859" spans="4:4">
      <c r="D644859" s="571"/>
    </row>
    <row r="644860" spans="4:4">
      <c r="D644860" s="571"/>
    </row>
    <row r="644861" spans="4:4">
      <c r="D644861" s="571"/>
    </row>
    <row r="644862" spans="4:4">
      <c r="D644862" s="571"/>
    </row>
    <row r="644863" spans="4:4">
      <c r="D644863" s="571"/>
    </row>
    <row r="644864" spans="4:4">
      <c r="D644864" s="571"/>
    </row>
    <row r="644865" spans="4:4">
      <c r="D644865" s="571"/>
    </row>
    <row r="644866" spans="4:4">
      <c r="D644866" s="571"/>
    </row>
    <row r="644867" spans="4:4">
      <c r="D644867" s="571"/>
    </row>
    <row r="644868" spans="4:4">
      <c r="D644868" s="571"/>
    </row>
    <row r="644869" spans="4:4">
      <c r="D644869" s="571"/>
    </row>
    <row r="644870" spans="4:4">
      <c r="D644870" s="571"/>
    </row>
    <row r="644871" spans="4:4">
      <c r="D644871" s="571"/>
    </row>
    <row r="644872" spans="4:4">
      <c r="D644872" s="571"/>
    </row>
    <row r="644873" spans="4:4">
      <c r="D644873" s="571"/>
    </row>
    <row r="644874" spans="4:4">
      <c r="D644874" s="571"/>
    </row>
    <row r="644875" spans="4:4">
      <c r="D644875" s="571"/>
    </row>
    <row r="644876" spans="4:4">
      <c r="D644876" s="571"/>
    </row>
    <row r="644877" spans="4:4">
      <c r="D644877" s="571"/>
    </row>
    <row r="644878" spans="4:4">
      <c r="D644878" s="571"/>
    </row>
    <row r="644879" spans="4:4">
      <c r="D644879" s="571"/>
    </row>
    <row r="644880" spans="4:4">
      <c r="D644880" s="571"/>
    </row>
    <row r="644881" spans="4:4">
      <c r="D644881" s="571"/>
    </row>
    <row r="644882" spans="4:4">
      <c r="D644882" s="571"/>
    </row>
    <row r="644883" spans="4:4">
      <c r="D644883" s="571"/>
    </row>
    <row r="644884" spans="4:4">
      <c r="D644884" s="571"/>
    </row>
    <row r="644885" spans="4:4">
      <c r="D644885" s="571"/>
    </row>
    <row r="644886" spans="4:4">
      <c r="D644886" s="571"/>
    </row>
    <row r="644887" spans="4:4">
      <c r="D644887" s="571"/>
    </row>
    <row r="644888" spans="4:4">
      <c r="D644888" s="571"/>
    </row>
    <row r="644889" spans="4:4">
      <c r="D644889" s="571"/>
    </row>
    <row r="644890" spans="4:4">
      <c r="D644890" s="571"/>
    </row>
    <row r="644891" spans="4:4">
      <c r="D644891" s="571"/>
    </row>
    <row r="644892" spans="4:4">
      <c r="D644892" s="571"/>
    </row>
    <row r="644893" spans="4:4">
      <c r="D644893" s="571"/>
    </row>
    <row r="644894" spans="4:4">
      <c r="D644894" s="571"/>
    </row>
    <row r="644895" spans="4:4">
      <c r="D644895" s="571"/>
    </row>
    <row r="644896" spans="4:4">
      <c r="D644896" s="571"/>
    </row>
    <row r="644897" spans="4:4">
      <c r="D644897" s="571"/>
    </row>
    <row r="644898" spans="4:4">
      <c r="D644898" s="571"/>
    </row>
    <row r="644899" spans="4:4">
      <c r="D644899" s="571"/>
    </row>
    <row r="644900" spans="4:4">
      <c r="D644900" s="571"/>
    </row>
    <row r="644901" spans="4:4">
      <c r="D644901" s="571"/>
    </row>
    <row r="644902" spans="4:4">
      <c r="D644902" s="571"/>
    </row>
    <row r="644903" spans="4:4">
      <c r="D644903" s="571"/>
    </row>
    <row r="644904" spans="4:4">
      <c r="D644904" s="571"/>
    </row>
    <row r="644905" spans="4:4">
      <c r="D644905" s="571"/>
    </row>
    <row r="644906" spans="4:4">
      <c r="D644906" s="571"/>
    </row>
    <row r="644907" spans="4:4">
      <c r="D644907" s="571"/>
    </row>
    <row r="644908" spans="4:4">
      <c r="D644908" s="571"/>
    </row>
    <row r="644909" spans="4:4">
      <c r="D644909" s="571"/>
    </row>
    <row r="644910" spans="4:4">
      <c r="D644910" s="571"/>
    </row>
    <row r="644911" spans="4:4">
      <c r="D644911" s="571"/>
    </row>
    <row r="644912" spans="4:4">
      <c r="D644912" s="571"/>
    </row>
    <row r="644913" spans="4:4">
      <c r="D644913" s="571"/>
    </row>
    <row r="644914" spans="4:4">
      <c r="D644914" s="571"/>
    </row>
    <row r="644915" spans="4:4">
      <c r="D644915" s="571"/>
    </row>
    <row r="644916" spans="4:4">
      <c r="D644916" s="571"/>
    </row>
    <row r="644917" spans="4:4">
      <c r="D644917" s="571"/>
    </row>
    <row r="644918" spans="4:4">
      <c r="D644918" s="571"/>
    </row>
    <row r="644919" spans="4:4">
      <c r="D644919" s="571"/>
    </row>
    <row r="644920" spans="4:4">
      <c r="D644920" s="571"/>
    </row>
    <row r="644921" spans="4:4">
      <c r="D644921" s="571"/>
    </row>
    <row r="644922" spans="4:4">
      <c r="D644922" s="571"/>
    </row>
    <row r="644923" spans="4:4">
      <c r="D644923" s="571"/>
    </row>
    <row r="644924" spans="4:4">
      <c r="D644924" s="571"/>
    </row>
    <row r="644925" spans="4:4">
      <c r="D644925" s="571"/>
    </row>
    <row r="644926" spans="4:4">
      <c r="D644926" s="571"/>
    </row>
    <row r="644927" spans="4:4">
      <c r="D644927" s="571"/>
    </row>
    <row r="644928" spans="4:4">
      <c r="D644928" s="571"/>
    </row>
    <row r="644929" spans="4:4">
      <c r="D644929" s="571"/>
    </row>
    <row r="644930" spans="4:4">
      <c r="D644930" s="571"/>
    </row>
    <row r="644931" spans="4:4">
      <c r="D644931" s="571"/>
    </row>
    <row r="644932" spans="4:4">
      <c r="D644932" s="571"/>
    </row>
    <row r="644933" spans="4:4">
      <c r="D644933" s="571"/>
    </row>
    <row r="644934" spans="4:4">
      <c r="D644934" s="571"/>
    </row>
    <row r="644935" spans="4:4">
      <c r="D644935" s="571"/>
    </row>
    <row r="644936" spans="4:4">
      <c r="D644936" s="571"/>
    </row>
    <row r="644937" spans="4:4">
      <c r="D644937" s="571"/>
    </row>
    <row r="644938" spans="4:4">
      <c r="D644938" s="571"/>
    </row>
    <row r="644939" spans="4:4">
      <c r="D644939" s="571"/>
    </row>
    <row r="644940" spans="4:4">
      <c r="D644940" s="571"/>
    </row>
    <row r="644941" spans="4:4">
      <c r="D644941" s="571"/>
    </row>
    <row r="644942" spans="4:4">
      <c r="D644942" s="571"/>
    </row>
    <row r="644943" spans="4:4">
      <c r="D644943" s="571"/>
    </row>
    <row r="644944" spans="4:4">
      <c r="D644944" s="571"/>
    </row>
    <row r="644945" spans="4:4">
      <c r="D644945" s="571"/>
    </row>
    <row r="644946" spans="4:4">
      <c r="D644946" s="571"/>
    </row>
    <row r="644947" spans="4:4">
      <c r="D644947" s="571"/>
    </row>
    <row r="644948" spans="4:4">
      <c r="D644948" s="571"/>
    </row>
    <row r="644949" spans="4:4">
      <c r="D644949" s="571"/>
    </row>
    <row r="644950" spans="4:4">
      <c r="D644950" s="571"/>
    </row>
    <row r="644951" spans="4:4">
      <c r="D644951" s="571"/>
    </row>
    <row r="644952" spans="4:4">
      <c r="D644952" s="571"/>
    </row>
    <row r="644953" spans="4:4">
      <c r="D644953" s="571"/>
    </row>
    <row r="644954" spans="4:4">
      <c r="D644954" s="571"/>
    </row>
    <row r="644955" spans="4:4">
      <c r="D644955" s="571"/>
    </row>
    <row r="644956" spans="4:4">
      <c r="D644956" s="571"/>
    </row>
    <row r="644957" spans="4:4">
      <c r="D644957" s="571"/>
    </row>
    <row r="644958" spans="4:4">
      <c r="D644958" s="571"/>
    </row>
    <row r="644959" spans="4:4">
      <c r="D644959" s="571"/>
    </row>
    <row r="644960" spans="4:4">
      <c r="D644960" s="571"/>
    </row>
    <row r="644961" spans="4:4">
      <c r="D644961" s="571"/>
    </row>
    <row r="644962" spans="4:4">
      <c r="D644962" s="571"/>
    </row>
    <row r="644963" spans="4:4">
      <c r="D644963" s="571"/>
    </row>
    <row r="644964" spans="4:4">
      <c r="D644964" s="571"/>
    </row>
    <row r="644965" spans="4:4">
      <c r="D644965" s="571"/>
    </row>
    <row r="644966" spans="4:4">
      <c r="D644966" s="571"/>
    </row>
    <row r="644967" spans="4:4">
      <c r="D644967" s="571"/>
    </row>
    <row r="644968" spans="4:4">
      <c r="D644968" s="571"/>
    </row>
    <row r="644969" spans="4:4">
      <c r="D644969" s="571"/>
    </row>
    <row r="644970" spans="4:4">
      <c r="D644970" s="571"/>
    </row>
    <row r="644971" spans="4:4">
      <c r="D644971" s="571"/>
    </row>
    <row r="644972" spans="4:4">
      <c r="D644972" s="571"/>
    </row>
    <row r="644973" spans="4:4">
      <c r="D644973" s="571"/>
    </row>
    <row r="644974" spans="4:4">
      <c r="D644974" s="571"/>
    </row>
    <row r="644975" spans="4:4">
      <c r="D644975" s="571"/>
    </row>
    <row r="644976" spans="4:4">
      <c r="D644976" s="571"/>
    </row>
    <row r="644977" spans="4:4">
      <c r="D644977" s="571"/>
    </row>
    <row r="644978" spans="4:4">
      <c r="D644978" s="571"/>
    </row>
    <row r="644979" spans="4:4">
      <c r="D644979" s="571"/>
    </row>
    <row r="644980" spans="4:4">
      <c r="D644980" s="571"/>
    </row>
    <row r="644981" spans="4:4">
      <c r="D644981" s="571"/>
    </row>
    <row r="644982" spans="4:4">
      <c r="D644982" s="571"/>
    </row>
    <row r="644983" spans="4:4">
      <c r="D644983" s="571"/>
    </row>
    <row r="644984" spans="4:4">
      <c r="D644984" s="571"/>
    </row>
    <row r="644985" spans="4:4">
      <c r="D644985" s="571"/>
    </row>
    <row r="644986" spans="4:4">
      <c r="D644986" s="571"/>
    </row>
    <row r="644987" spans="4:4">
      <c r="D644987" s="571"/>
    </row>
    <row r="644988" spans="4:4">
      <c r="D644988" s="571"/>
    </row>
    <row r="644989" spans="4:4">
      <c r="D644989" s="571"/>
    </row>
    <row r="644990" spans="4:4">
      <c r="D644990" s="571"/>
    </row>
    <row r="644991" spans="4:4">
      <c r="D644991" s="571"/>
    </row>
    <row r="644992" spans="4:4">
      <c r="D644992" s="571"/>
    </row>
    <row r="644993" spans="4:4">
      <c r="D644993" s="571"/>
    </row>
    <row r="644994" spans="4:4">
      <c r="D644994" s="571"/>
    </row>
    <row r="644995" spans="4:4">
      <c r="D644995" s="571"/>
    </row>
    <row r="644996" spans="4:4">
      <c r="D644996" s="571"/>
    </row>
    <row r="644997" spans="4:4">
      <c r="D644997" s="571"/>
    </row>
    <row r="644998" spans="4:4">
      <c r="D644998" s="571"/>
    </row>
    <row r="644999" spans="4:4">
      <c r="D644999" s="571"/>
    </row>
    <row r="645000" spans="4:4">
      <c r="D645000" s="571"/>
    </row>
    <row r="645001" spans="4:4">
      <c r="D645001" s="571"/>
    </row>
    <row r="645002" spans="4:4">
      <c r="D645002" s="571"/>
    </row>
    <row r="645003" spans="4:4">
      <c r="D645003" s="571"/>
    </row>
    <row r="645004" spans="4:4">
      <c r="D645004" s="571"/>
    </row>
    <row r="645005" spans="4:4">
      <c r="D645005" s="571"/>
    </row>
    <row r="645006" spans="4:4">
      <c r="D645006" s="571"/>
    </row>
    <row r="645007" spans="4:4">
      <c r="D645007" s="571"/>
    </row>
    <row r="645008" spans="4:4">
      <c r="D645008" s="571"/>
    </row>
    <row r="645009" spans="4:4">
      <c r="D645009" s="571"/>
    </row>
    <row r="645010" spans="4:4">
      <c r="D645010" s="571"/>
    </row>
    <row r="645011" spans="4:4">
      <c r="D645011" s="571"/>
    </row>
    <row r="645012" spans="4:4">
      <c r="D645012" s="571"/>
    </row>
    <row r="645013" spans="4:4">
      <c r="D645013" s="571"/>
    </row>
    <row r="645014" spans="4:4">
      <c r="D645014" s="571"/>
    </row>
    <row r="645015" spans="4:4">
      <c r="D645015" s="571"/>
    </row>
    <row r="645016" spans="4:4">
      <c r="D645016" s="571"/>
    </row>
    <row r="645017" spans="4:4">
      <c r="D645017" s="571"/>
    </row>
    <row r="645018" spans="4:4">
      <c r="D645018" s="571"/>
    </row>
    <row r="645019" spans="4:4">
      <c r="D645019" s="571"/>
    </row>
    <row r="645020" spans="4:4">
      <c r="D645020" s="571"/>
    </row>
    <row r="645021" spans="4:4">
      <c r="D645021" s="571"/>
    </row>
    <row r="645022" spans="4:4">
      <c r="D645022" s="571"/>
    </row>
    <row r="645023" spans="4:4">
      <c r="D645023" s="571"/>
    </row>
    <row r="645024" spans="4:4">
      <c r="D645024" s="571"/>
    </row>
    <row r="645025" spans="4:4">
      <c r="D645025" s="571"/>
    </row>
    <row r="645026" spans="4:4">
      <c r="D645026" s="571"/>
    </row>
    <row r="645027" spans="4:4">
      <c r="D645027" s="571"/>
    </row>
    <row r="645028" spans="4:4">
      <c r="D645028" s="571"/>
    </row>
    <row r="645029" spans="4:4">
      <c r="D645029" s="571"/>
    </row>
    <row r="645030" spans="4:4">
      <c r="D645030" s="571"/>
    </row>
    <row r="645031" spans="4:4">
      <c r="D645031" s="571"/>
    </row>
    <row r="645032" spans="4:4">
      <c r="D645032" s="571"/>
    </row>
    <row r="645033" spans="4:4">
      <c r="D645033" s="571"/>
    </row>
    <row r="645034" spans="4:4">
      <c r="D645034" s="571"/>
    </row>
    <row r="645035" spans="4:4">
      <c r="D645035" s="571"/>
    </row>
    <row r="645036" spans="4:4">
      <c r="D645036" s="571"/>
    </row>
    <row r="645037" spans="4:4">
      <c r="D645037" s="571"/>
    </row>
    <row r="645038" spans="4:4">
      <c r="D645038" s="571"/>
    </row>
    <row r="645039" spans="4:4">
      <c r="D645039" s="571"/>
    </row>
    <row r="645040" spans="4:4">
      <c r="D645040" s="571"/>
    </row>
    <row r="645041" spans="4:4">
      <c r="D645041" s="571"/>
    </row>
    <row r="645042" spans="4:4">
      <c r="D645042" s="571"/>
    </row>
    <row r="645043" spans="4:4">
      <c r="D645043" s="571"/>
    </row>
    <row r="645044" spans="4:4">
      <c r="D645044" s="571"/>
    </row>
    <row r="645045" spans="4:4">
      <c r="D645045" s="571"/>
    </row>
    <row r="645046" spans="4:4">
      <c r="D645046" s="571"/>
    </row>
    <row r="645047" spans="4:4">
      <c r="D645047" s="571"/>
    </row>
    <row r="645048" spans="4:4">
      <c r="D645048" s="571"/>
    </row>
    <row r="645049" spans="4:4">
      <c r="D645049" s="571"/>
    </row>
    <row r="645050" spans="4:4">
      <c r="D645050" s="571"/>
    </row>
    <row r="645051" spans="4:4">
      <c r="D645051" s="571"/>
    </row>
    <row r="645052" spans="4:4">
      <c r="D645052" s="571"/>
    </row>
    <row r="645053" spans="4:4">
      <c r="D645053" s="571"/>
    </row>
    <row r="645054" spans="4:4">
      <c r="D645054" s="571"/>
    </row>
    <row r="645055" spans="4:4">
      <c r="D645055" s="571"/>
    </row>
    <row r="645056" spans="4:4">
      <c r="D645056" s="571"/>
    </row>
    <row r="645057" spans="4:4">
      <c r="D645057" s="571"/>
    </row>
    <row r="645058" spans="4:4">
      <c r="D645058" s="571"/>
    </row>
    <row r="645059" spans="4:4">
      <c r="D645059" s="571"/>
    </row>
    <row r="645060" spans="4:4">
      <c r="D645060" s="571"/>
    </row>
    <row r="645061" spans="4:4">
      <c r="D645061" s="571"/>
    </row>
    <row r="645062" spans="4:4">
      <c r="D645062" s="571"/>
    </row>
    <row r="645063" spans="4:4">
      <c r="D645063" s="571"/>
    </row>
    <row r="645064" spans="4:4">
      <c r="D645064" s="571"/>
    </row>
    <row r="645065" spans="4:4">
      <c r="D645065" s="571"/>
    </row>
    <row r="645066" spans="4:4">
      <c r="D645066" s="571"/>
    </row>
    <row r="645067" spans="4:4">
      <c r="D645067" s="571"/>
    </row>
    <row r="645068" spans="4:4">
      <c r="D645068" s="571"/>
    </row>
    <row r="645069" spans="4:4">
      <c r="D645069" s="571"/>
    </row>
    <row r="645070" spans="4:4">
      <c r="D645070" s="571"/>
    </row>
    <row r="645071" spans="4:4">
      <c r="D645071" s="571"/>
    </row>
    <row r="645072" spans="4:4">
      <c r="D645072" s="571"/>
    </row>
    <row r="645073" spans="4:4">
      <c r="D645073" s="571"/>
    </row>
    <row r="645074" spans="4:4">
      <c r="D645074" s="571"/>
    </row>
    <row r="645075" spans="4:4">
      <c r="D645075" s="571"/>
    </row>
    <row r="645076" spans="4:4">
      <c r="D645076" s="571"/>
    </row>
    <row r="645077" spans="4:4">
      <c r="D645077" s="571"/>
    </row>
    <row r="645078" spans="4:4">
      <c r="D645078" s="571"/>
    </row>
    <row r="645079" spans="4:4">
      <c r="D645079" s="571"/>
    </row>
    <row r="645080" spans="4:4">
      <c r="D645080" s="571"/>
    </row>
    <row r="645081" spans="4:4">
      <c r="D645081" s="571"/>
    </row>
    <row r="645082" spans="4:4">
      <c r="D645082" s="571"/>
    </row>
    <row r="645083" spans="4:4">
      <c r="D645083" s="571"/>
    </row>
    <row r="645084" spans="4:4">
      <c r="D645084" s="571"/>
    </row>
    <row r="645085" spans="4:4">
      <c r="D645085" s="571"/>
    </row>
    <row r="645086" spans="4:4">
      <c r="D645086" s="571"/>
    </row>
    <row r="645087" spans="4:4">
      <c r="D645087" s="571"/>
    </row>
    <row r="645088" spans="4:4">
      <c r="D645088" s="571"/>
    </row>
    <row r="645089" spans="4:4">
      <c r="D645089" s="571"/>
    </row>
    <row r="645090" spans="4:4">
      <c r="D645090" s="571"/>
    </row>
    <row r="645091" spans="4:4">
      <c r="D645091" s="571"/>
    </row>
    <row r="645092" spans="4:4">
      <c r="D645092" s="571"/>
    </row>
    <row r="645093" spans="4:4">
      <c r="D645093" s="571"/>
    </row>
    <row r="645094" spans="4:4">
      <c r="D645094" s="571"/>
    </row>
    <row r="645095" spans="4:4">
      <c r="D645095" s="571"/>
    </row>
    <row r="645096" spans="4:4">
      <c r="D645096" s="571"/>
    </row>
    <row r="645097" spans="4:4">
      <c r="D645097" s="571"/>
    </row>
    <row r="645098" spans="4:4">
      <c r="D645098" s="571"/>
    </row>
    <row r="645099" spans="4:4">
      <c r="D645099" s="571"/>
    </row>
    <row r="645100" spans="4:4">
      <c r="D645100" s="571"/>
    </row>
    <row r="645101" spans="4:4">
      <c r="D645101" s="571"/>
    </row>
    <row r="645102" spans="4:4">
      <c r="D645102" s="571"/>
    </row>
    <row r="645103" spans="4:4">
      <c r="D645103" s="571"/>
    </row>
    <row r="645104" spans="4:4">
      <c r="D645104" s="571"/>
    </row>
    <row r="645105" spans="4:4">
      <c r="D645105" s="571"/>
    </row>
    <row r="645106" spans="4:4">
      <c r="D645106" s="571"/>
    </row>
    <row r="645107" spans="4:4">
      <c r="D645107" s="571"/>
    </row>
    <row r="645108" spans="4:4">
      <c r="D645108" s="571"/>
    </row>
    <row r="645109" spans="4:4">
      <c r="D645109" s="571"/>
    </row>
    <row r="645110" spans="4:4">
      <c r="D645110" s="571"/>
    </row>
    <row r="645111" spans="4:4">
      <c r="D645111" s="571"/>
    </row>
    <row r="645112" spans="4:4">
      <c r="D645112" s="571"/>
    </row>
    <row r="645113" spans="4:4">
      <c r="D645113" s="571"/>
    </row>
    <row r="645114" spans="4:4">
      <c r="D645114" s="571"/>
    </row>
    <row r="645115" spans="4:4">
      <c r="D645115" s="571"/>
    </row>
    <row r="645116" spans="4:4">
      <c r="D645116" s="571"/>
    </row>
    <row r="645117" spans="4:4">
      <c r="D645117" s="571"/>
    </row>
    <row r="645118" spans="4:4">
      <c r="D645118" s="571"/>
    </row>
    <row r="645119" spans="4:4">
      <c r="D645119" s="571"/>
    </row>
    <row r="645120" spans="4:4">
      <c r="D645120" s="571"/>
    </row>
    <row r="645121" spans="4:4">
      <c r="D645121" s="571"/>
    </row>
    <row r="645122" spans="4:4">
      <c r="D645122" s="571"/>
    </row>
    <row r="645123" spans="4:4">
      <c r="D645123" s="571"/>
    </row>
    <row r="645124" spans="4:4">
      <c r="D645124" s="571"/>
    </row>
    <row r="645125" spans="4:4">
      <c r="D645125" s="571"/>
    </row>
    <row r="645126" spans="4:4">
      <c r="D645126" s="571"/>
    </row>
    <row r="645127" spans="4:4">
      <c r="D645127" s="571"/>
    </row>
    <row r="645128" spans="4:4">
      <c r="D645128" s="571"/>
    </row>
    <row r="645129" spans="4:4">
      <c r="D645129" s="571"/>
    </row>
    <row r="645130" spans="4:4">
      <c r="D645130" s="571"/>
    </row>
    <row r="645131" spans="4:4">
      <c r="D645131" s="571"/>
    </row>
    <row r="645132" spans="4:4">
      <c r="D645132" s="571"/>
    </row>
    <row r="645133" spans="4:4">
      <c r="D645133" s="571"/>
    </row>
    <row r="645134" spans="4:4">
      <c r="D645134" s="571"/>
    </row>
    <row r="645135" spans="4:4">
      <c r="D645135" s="571"/>
    </row>
    <row r="645136" spans="4:4">
      <c r="D645136" s="571"/>
    </row>
    <row r="645137" spans="4:4">
      <c r="D645137" s="571"/>
    </row>
    <row r="645138" spans="4:4">
      <c r="D645138" s="571"/>
    </row>
    <row r="645139" spans="4:4">
      <c r="D645139" s="571"/>
    </row>
    <row r="645140" spans="4:4">
      <c r="D645140" s="571"/>
    </row>
    <row r="645141" spans="4:4">
      <c r="D645141" s="571"/>
    </row>
    <row r="645142" spans="4:4">
      <c r="D645142" s="571"/>
    </row>
    <row r="645143" spans="4:4">
      <c r="D645143" s="571"/>
    </row>
    <row r="645144" spans="4:4">
      <c r="D645144" s="571"/>
    </row>
    <row r="645145" spans="4:4">
      <c r="D645145" s="571"/>
    </row>
    <row r="645146" spans="4:4">
      <c r="D645146" s="571"/>
    </row>
    <row r="645147" spans="4:4">
      <c r="D645147" s="571"/>
    </row>
    <row r="645148" spans="4:4">
      <c r="D645148" s="571"/>
    </row>
    <row r="645149" spans="4:4">
      <c r="D645149" s="571"/>
    </row>
    <row r="645150" spans="4:4">
      <c r="D645150" s="571"/>
    </row>
    <row r="645151" spans="4:4">
      <c r="D645151" s="571"/>
    </row>
    <row r="645152" spans="4:4">
      <c r="D645152" s="571"/>
    </row>
    <row r="645153" spans="4:4">
      <c r="D645153" s="571"/>
    </row>
    <row r="645154" spans="4:4">
      <c r="D645154" s="571"/>
    </row>
    <row r="645155" spans="4:4">
      <c r="D645155" s="571"/>
    </row>
    <row r="645156" spans="4:4">
      <c r="D645156" s="571"/>
    </row>
    <row r="645157" spans="4:4">
      <c r="D645157" s="571"/>
    </row>
    <row r="645158" spans="4:4">
      <c r="D645158" s="571"/>
    </row>
    <row r="645159" spans="4:4">
      <c r="D645159" s="571"/>
    </row>
    <row r="645160" spans="4:4">
      <c r="D645160" s="571"/>
    </row>
    <row r="645161" spans="4:4">
      <c r="D645161" s="571"/>
    </row>
    <row r="645162" spans="4:4">
      <c r="D645162" s="571"/>
    </row>
    <row r="645163" spans="4:4">
      <c r="D645163" s="571"/>
    </row>
    <row r="645164" spans="4:4">
      <c r="D645164" s="571"/>
    </row>
    <row r="645165" spans="4:4">
      <c r="D645165" s="571"/>
    </row>
    <row r="645166" spans="4:4">
      <c r="D645166" s="571"/>
    </row>
    <row r="645167" spans="4:4">
      <c r="D645167" s="571"/>
    </row>
    <row r="645168" spans="4:4">
      <c r="D645168" s="571"/>
    </row>
    <row r="645169" spans="4:4">
      <c r="D645169" s="571"/>
    </row>
    <row r="645170" spans="4:4">
      <c r="D645170" s="571"/>
    </row>
    <row r="645171" spans="4:4">
      <c r="D645171" s="571"/>
    </row>
    <row r="645172" spans="4:4">
      <c r="D645172" s="571"/>
    </row>
    <row r="645173" spans="4:4">
      <c r="D645173" s="571"/>
    </row>
    <row r="645174" spans="4:4">
      <c r="D645174" s="571"/>
    </row>
    <row r="645175" spans="4:4">
      <c r="D645175" s="571"/>
    </row>
    <row r="645176" spans="4:4">
      <c r="D645176" s="571"/>
    </row>
    <row r="645177" spans="4:4">
      <c r="D645177" s="571"/>
    </row>
    <row r="645178" spans="4:4">
      <c r="D645178" s="571"/>
    </row>
    <row r="645179" spans="4:4">
      <c r="D645179" s="571"/>
    </row>
    <row r="645180" spans="4:4">
      <c r="D645180" s="571"/>
    </row>
    <row r="645181" spans="4:4">
      <c r="D645181" s="571"/>
    </row>
    <row r="645182" spans="4:4">
      <c r="D645182" s="571"/>
    </row>
    <row r="645183" spans="4:4">
      <c r="D645183" s="571"/>
    </row>
    <row r="645184" spans="4:4">
      <c r="D645184" s="571"/>
    </row>
    <row r="645185" spans="4:4">
      <c r="D645185" s="571"/>
    </row>
    <row r="645186" spans="4:4">
      <c r="D645186" s="571"/>
    </row>
    <row r="645187" spans="4:4">
      <c r="D645187" s="571"/>
    </row>
    <row r="645188" spans="4:4">
      <c r="D645188" s="571"/>
    </row>
    <row r="645189" spans="4:4">
      <c r="D645189" s="571"/>
    </row>
    <row r="645190" spans="4:4">
      <c r="D645190" s="571"/>
    </row>
    <row r="645191" spans="4:4">
      <c r="D645191" s="571"/>
    </row>
    <row r="645192" spans="4:4">
      <c r="D645192" s="571"/>
    </row>
    <row r="645193" spans="4:4">
      <c r="D645193" s="571"/>
    </row>
    <row r="645194" spans="4:4">
      <c r="D645194" s="571"/>
    </row>
    <row r="645195" spans="4:4">
      <c r="D645195" s="571"/>
    </row>
    <row r="645196" spans="4:4">
      <c r="D645196" s="571"/>
    </row>
    <row r="645197" spans="4:4">
      <c r="D645197" s="571"/>
    </row>
    <row r="645198" spans="4:4">
      <c r="D645198" s="571"/>
    </row>
    <row r="645199" spans="4:4">
      <c r="D645199" s="571"/>
    </row>
    <row r="645200" spans="4:4">
      <c r="D645200" s="571"/>
    </row>
    <row r="645201" spans="4:4">
      <c r="D645201" s="571"/>
    </row>
    <row r="645202" spans="4:4">
      <c r="D645202" s="571"/>
    </row>
    <row r="645203" spans="4:4">
      <c r="D645203" s="571"/>
    </row>
    <row r="645204" spans="4:4">
      <c r="D645204" s="571"/>
    </row>
    <row r="645205" spans="4:4">
      <c r="D645205" s="571"/>
    </row>
    <row r="645206" spans="4:4">
      <c r="D645206" s="571"/>
    </row>
    <row r="645207" spans="4:4">
      <c r="D645207" s="571"/>
    </row>
    <row r="645208" spans="4:4">
      <c r="D645208" s="571"/>
    </row>
    <row r="645209" spans="4:4">
      <c r="D645209" s="571"/>
    </row>
    <row r="645210" spans="4:4">
      <c r="D645210" s="571"/>
    </row>
    <row r="645211" spans="4:4">
      <c r="D645211" s="571"/>
    </row>
    <row r="645212" spans="4:4">
      <c r="D645212" s="571"/>
    </row>
    <row r="645213" spans="4:4">
      <c r="D645213" s="571"/>
    </row>
    <row r="645214" spans="4:4">
      <c r="D645214" s="571"/>
    </row>
    <row r="645215" spans="4:4">
      <c r="D645215" s="571"/>
    </row>
    <row r="645216" spans="4:4">
      <c r="D645216" s="571"/>
    </row>
    <row r="645217" spans="4:4">
      <c r="D645217" s="571"/>
    </row>
    <row r="645218" spans="4:4">
      <c r="D645218" s="571"/>
    </row>
    <row r="645219" spans="4:4">
      <c r="D645219" s="571"/>
    </row>
    <row r="645220" spans="4:4">
      <c r="D645220" s="571"/>
    </row>
    <row r="645221" spans="4:4">
      <c r="D645221" s="571"/>
    </row>
    <row r="645222" spans="4:4">
      <c r="D645222" s="571"/>
    </row>
    <row r="645223" spans="4:4">
      <c r="D645223" s="571"/>
    </row>
    <row r="645224" spans="4:4">
      <c r="D645224" s="571"/>
    </row>
    <row r="645225" spans="4:4">
      <c r="D645225" s="571"/>
    </row>
    <row r="645226" spans="4:4">
      <c r="D645226" s="571"/>
    </row>
    <row r="645227" spans="4:4">
      <c r="D645227" s="571"/>
    </row>
    <row r="645228" spans="4:4">
      <c r="D645228" s="571"/>
    </row>
    <row r="645229" spans="4:4">
      <c r="D645229" s="571"/>
    </row>
    <row r="645230" spans="4:4">
      <c r="D645230" s="571"/>
    </row>
    <row r="645231" spans="4:4">
      <c r="D645231" s="571"/>
    </row>
    <row r="645232" spans="4:4">
      <c r="D645232" s="571"/>
    </row>
    <row r="645233" spans="4:4">
      <c r="D645233" s="571"/>
    </row>
    <row r="645234" spans="4:4">
      <c r="D645234" s="571"/>
    </row>
    <row r="645235" spans="4:4">
      <c r="D645235" s="571"/>
    </row>
    <row r="645236" spans="4:4">
      <c r="D645236" s="571"/>
    </row>
    <row r="645237" spans="4:4">
      <c r="D645237" s="571"/>
    </row>
    <row r="645238" spans="4:4">
      <c r="D645238" s="571"/>
    </row>
    <row r="645239" spans="4:4">
      <c r="D645239" s="571"/>
    </row>
    <row r="645240" spans="4:4">
      <c r="D645240" s="571"/>
    </row>
    <row r="645241" spans="4:4">
      <c r="D645241" s="571"/>
    </row>
    <row r="645242" spans="4:4">
      <c r="D645242" s="571"/>
    </row>
    <row r="645243" spans="4:4">
      <c r="D645243" s="571"/>
    </row>
    <row r="645244" spans="4:4">
      <c r="D645244" s="571"/>
    </row>
    <row r="645245" spans="4:4">
      <c r="D645245" s="571"/>
    </row>
    <row r="645246" spans="4:4">
      <c r="D645246" s="571"/>
    </row>
    <row r="645247" spans="4:4">
      <c r="D645247" s="571"/>
    </row>
    <row r="645248" spans="4:4">
      <c r="D645248" s="571"/>
    </row>
    <row r="645249" spans="4:4">
      <c r="D645249" s="571"/>
    </row>
    <row r="645250" spans="4:4">
      <c r="D645250" s="571"/>
    </row>
    <row r="645251" spans="4:4">
      <c r="D645251" s="571"/>
    </row>
    <row r="645252" spans="4:4">
      <c r="D645252" s="571"/>
    </row>
    <row r="645253" spans="4:4">
      <c r="D645253" s="571"/>
    </row>
    <row r="645254" spans="4:4">
      <c r="D645254" s="571"/>
    </row>
    <row r="645255" spans="4:4">
      <c r="D645255" s="571"/>
    </row>
    <row r="645256" spans="4:4">
      <c r="D645256" s="571"/>
    </row>
    <row r="645257" spans="4:4">
      <c r="D645257" s="571"/>
    </row>
    <row r="645258" spans="4:4">
      <c r="D645258" s="571"/>
    </row>
    <row r="645259" spans="4:4">
      <c r="D645259" s="571"/>
    </row>
    <row r="645260" spans="4:4">
      <c r="D645260" s="571"/>
    </row>
    <row r="645261" spans="4:4">
      <c r="D645261" s="571"/>
    </row>
    <row r="645262" spans="4:4">
      <c r="D645262" s="571"/>
    </row>
    <row r="645263" spans="4:4">
      <c r="D645263" s="571"/>
    </row>
    <row r="645264" spans="4:4">
      <c r="D645264" s="571"/>
    </row>
    <row r="645265" spans="4:4">
      <c r="D645265" s="571"/>
    </row>
    <row r="645266" spans="4:4">
      <c r="D645266" s="571"/>
    </row>
    <row r="645267" spans="4:4">
      <c r="D645267" s="571"/>
    </row>
    <row r="645268" spans="4:4">
      <c r="D645268" s="571"/>
    </row>
    <row r="645269" spans="4:4">
      <c r="D645269" s="571"/>
    </row>
    <row r="645270" spans="4:4">
      <c r="D645270" s="571"/>
    </row>
    <row r="645271" spans="4:4">
      <c r="D645271" s="571"/>
    </row>
    <row r="645272" spans="4:4">
      <c r="D645272" s="571"/>
    </row>
    <row r="645273" spans="4:4">
      <c r="D645273" s="571"/>
    </row>
    <row r="645274" spans="4:4">
      <c r="D645274" s="571"/>
    </row>
    <row r="645275" spans="4:4">
      <c r="D645275" s="571"/>
    </row>
    <row r="645276" spans="4:4">
      <c r="D645276" s="571"/>
    </row>
    <row r="645277" spans="4:4">
      <c r="D645277" s="571"/>
    </row>
    <row r="645278" spans="4:4">
      <c r="D645278" s="571"/>
    </row>
    <row r="645279" spans="4:4">
      <c r="D645279" s="571"/>
    </row>
    <row r="645280" spans="4:4">
      <c r="D645280" s="571"/>
    </row>
    <row r="645281" spans="4:4">
      <c r="D645281" s="571"/>
    </row>
    <row r="645282" spans="4:4">
      <c r="D645282" s="571"/>
    </row>
    <row r="645283" spans="4:4">
      <c r="D645283" s="571"/>
    </row>
    <row r="645284" spans="4:4">
      <c r="D645284" s="571"/>
    </row>
    <row r="645285" spans="4:4">
      <c r="D645285" s="571"/>
    </row>
    <row r="645286" spans="4:4">
      <c r="D645286" s="571"/>
    </row>
    <row r="645287" spans="4:4">
      <c r="D645287" s="571"/>
    </row>
    <row r="645288" spans="4:4">
      <c r="D645288" s="571"/>
    </row>
    <row r="645289" spans="4:4">
      <c r="D645289" s="571"/>
    </row>
    <row r="645290" spans="4:4">
      <c r="D645290" s="571"/>
    </row>
    <row r="645291" spans="4:4">
      <c r="D645291" s="571"/>
    </row>
    <row r="645292" spans="4:4">
      <c r="D645292" s="571"/>
    </row>
    <row r="645293" spans="4:4">
      <c r="D645293" s="571"/>
    </row>
    <row r="645294" spans="4:4">
      <c r="D645294" s="571"/>
    </row>
    <row r="645295" spans="4:4">
      <c r="D645295" s="571"/>
    </row>
    <row r="645296" spans="4:4">
      <c r="D645296" s="571"/>
    </row>
    <row r="645297" spans="4:4">
      <c r="D645297" s="571"/>
    </row>
    <row r="645298" spans="4:4">
      <c r="D645298" s="571"/>
    </row>
    <row r="645299" spans="4:4">
      <c r="D645299" s="571"/>
    </row>
    <row r="645300" spans="4:4">
      <c r="D645300" s="571"/>
    </row>
    <row r="645301" spans="4:4">
      <c r="D645301" s="571"/>
    </row>
    <row r="645302" spans="4:4">
      <c r="D645302" s="571"/>
    </row>
    <row r="645303" spans="4:4">
      <c r="D645303" s="571"/>
    </row>
    <row r="645304" spans="4:4">
      <c r="D645304" s="571"/>
    </row>
    <row r="645305" spans="4:4">
      <c r="D645305" s="571"/>
    </row>
    <row r="645306" spans="4:4">
      <c r="D645306" s="571"/>
    </row>
    <row r="645307" spans="4:4">
      <c r="D645307" s="571"/>
    </row>
    <row r="645308" spans="4:4">
      <c r="D645308" s="571"/>
    </row>
    <row r="645309" spans="4:4">
      <c r="D645309" s="571"/>
    </row>
    <row r="645310" spans="4:4">
      <c r="D645310" s="571"/>
    </row>
    <row r="645311" spans="4:4">
      <c r="D645311" s="571"/>
    </row>
    <row r="645312" spans="4:4">
      <c r="D645312" s="571"/>
    </row>
    <row r="645313" spans="4:4">
      <c r="D645313" s="571"/>
    </row>
    <row r="645314" spans="4:4">
      <c r="D645314" s="571"/>
    </row>
    <row r="645315" spans="4:4">
      <c r="D645315" s="571"/>
    </row>
    <row r="645316" spans="4:4">
      <c r="D645316" s="571"/>
    </row>
    <row r="645317" spans="4:4">
      <c r="D645317" s="571"/>
    </row>
    <row r="645318" spans="4:4">
      <c r="D645318" s="571"/>
    </row>
    <row r="645319" spans="4:4">
      <c r="D645319" s="571"/>
    </row>
    <row r="645320" spans="4:4">
      <c r="D645320" s="571"/>
    </row>
    <row r="645321" spans="4:4">
      <c r="D645321" s="571"/>
    </row>
    <row r="645322" spans="4:4">
      <c r="D645322" s="571"/>
    </row>
    <row r="645323" spans="4:4">
      <c r="D645323" s="571"/>
    </row>
    <row r="645324" spans="4:4">
      <c r="D645324" s="571"/>
    </row>
    <row r="645325" spans="4:4">
      <c r="D645325" s="571"/>
    </row>
    <row r="645326" spans="4:4">
      <c r="D645326" s="571"/>
    </row>
    <row r="645327" spans="4:4">
      <c r="D645327" s="571"/>
    </row>
    <row r="645328" spans="4:4">
      <c r="D645328" s="571"/>
    </row>
    <row r="645329" spans="4:4">
      <c r="D645329" s="571"/>
    </row>
    <row r="645330" spans="4:4">
      <c r="D645330" s="571"/>
    </row>
    <row r="645331" spans="4:4">
      <c r="D645331" s="571"/>
    </row>
    <row r="645332" spans="4:4">
      <c r="D645332" s="571"/>
    </row>
    <row r="645333" spans="4:4">
      <c r="D645333" s="571"/>
    </row>
    <row r="645334" spans="4:4">
      <c r="D645334" s="571"/>
    </row>
    <row r="645335" spans="4:4">
      <c r="D645335" s="571"/>
    </row>
    <row r="645336" spans="4:4">
      <c r="D645336" s="571"/>
    </row>
    <row r="645337" spans="4:4">
      <c r="D645337" s="571"/>
    </row>
    <row r="645338" spans="4:4">
      <c r="D645338" s="571"/>
    </row>
    <row r="645339" spans="4:4">
      <c r="D645339" s="571"/>
    </row>
    <row r="645340" spans="4:4">
      <c r="D645340" s="571"/>
    </row>
    <row r="645341" spans="4:4">
      <c r="D645341" s="571"/>
    </row>
    <row r="645342" spans="4:4">
      <c r="D645342" s="571"/>
    </row>
    <row r="645343" spans="4:4">
      <c r="D645343" s="571"/>
    </row>
    <row r="645344" spans="4:4">
      <c r="D645344" s="571"/>
    </row>
    <row r="645345" spans="4:4">
      <c r="D645345" s="571"/>
    </row>
    <row r="645346" spans="4:4">
      <c r="D645346" s="571"/>
    </row>
    <row r="645347" spans="4:4">
      <c r="D645347" s="571"/>
    </row>
    <row r="645348" spans="4:4">
      <c r="D645348" s="571"/>
    </row>
    <row r="645349" spans="4:4">
      <c r="D645349" s="571"/>
    </row>
    <row r="645350" spans="4:4">
      <c r="D645350" s="571"/>
    </row>
    <row r="645351" spans="4:4">
      <c r="D645351" s="571"/>
    </row>
    <row r="645352" spans="4:4">
      <c r="D645352" s="571"/>
    </row>
    <row r="645353" spans="4:4">
      <c r="D645353" s="571"/>
    </row>
    <row r="645354" spans="4:4">
      <c r="D645354" s="571"/>
    </row>
    <row r="645355" spans="4:4">
      <c r="D645355" s="571"/>
    </row>
    <row r="645356" spans="4:4">
      <c r="D645356" s="571"/>
    </row>
    <row r="645357" spans="4:4">
      <c r="D645357" s="571"/>
    </row>
    <row r="645358" spans="4:4">
      <c r="D645358" s="571"/>
    </row>
    <row r="645359" spans="4:4">
      <c r="D645359" s="571"/>
    </row>
    <row r="645360" spans="4:4">
      <c r="D645360" s="571"/>
    </row>
    <row r="645361" spans="4:4">
      <c r="D645361" s="571"/>
    </row>
    <row r="645362" spans="4:4">
      <c r="D645362" s="571"/>
    </row>
    <row r="645363" spans="4:4">
      <c r="D645363" s="571"/>
    </row>
    <row r="645364" spans="4:4">
      <c r="D645364" s="571"/>
    </row>
    <row r="645365" spans="4:4">
      <c r="D645365" s="571"/>
    </row>
    <row r="645366" spans="4:4">
      <c r="D645366" s="571"/>
    </row>
    <row r="645367" spans="4:4">
      <c r="D645367" s="571"/>
    </row>
    <row r="645368" spans="4:4">
      <c r="D645368" s="571"/>
    </row>
    <row r="645369" spans="4:4">
      <c r="D645369" s="571"/>
    </row>
    <row r="645370" spans="4:4">
      <c r="D645370" s="571"/>
    </row>
    <row r="645371" spans="4:4">
      <c r="D645371" s="571"/>
    </row>
    <row r="645372" spans="4:4">
      <c r="D645372" s="571"/>
    </row>
    <row r="645373" spans="4:4">
      <c r="D645373" s="571"/>
    </row>
    <row r="645374" spans="4:4">
      <c r="D645374" s="571"/>
    </row>
    <row r="645375" spans="4:4">
      <c r="D645375" s="571"/>
    </row>
    <row r="645376" spans="4:4">
      <c r="D645376" s="571"/>
    </row>
    <row r="645377" spans="4:4">
      <c r="D645377" s="571"/>
    </row>
    <row r="645378" spans="4:4">
      <c r="D645378" s="571"/>
    </row>
    <row r="645379" spans="4:4">
      <c r="D645379" s="571"/>
    </row>
    <row r="645380" spans="4:4">
      <c r="D645380" s="571"/>
    </row>
    <row r="645381" spans="4:4">
      <c r="D645381" s="571"/>
    </row>
    <row r="645382" spans="4:4">
      <c r="D645382" s="571"/>
    </row>
    <row r="645383" spans="4:4">
      <c r="D645383" s="571"/>
    </row>
    <row r="645384" spans="4:4">
      <c r="D645384" s="571"/>
    </row>
    <row r="645385" spans="4:4">
      <c r="D645385" s="571"/>
    </row>
    <row r="645386" spans="4:4">
      <c r="D645386" s="571"/>
    </row>
    <row r="645387" spans="4:4">
      <c r="D645387" s="571"/>
    </row>
    <row r="645388" spans="4:4">
      <c r="D645388" s="571"/>
    </row>
    <row r="645389" spans="4:4">
      <c r="D645389" s="571"/>
    </row>
    <row r="645390" spans="4:4">
      <c r="D645390" s="571"/>
    </row>
    <row r="645391" spans="4:4">
      <c r="D645391" s="571"/>
    </row>
    <row r="645392" spans="4:4">
      <c r="D645392" s="571"/>
    </row>
    <row r="645393" spans="4:4">
      <c r="D645393" s="571"/>
    </row>
    <row r="645394" spans="4:4">
      <c r="D645394" s="571"/>
    </row>
    <row r="645395" spans="4:4">
      <c r="D645395" s="571"/>
    </row>
    <row r="645396" spans="4:4">
      <c r="D645396" s="571"/>
    </row>
    <row r="645397" spans="4:4">
      <c r="D645397" s="571"/>
    </row>
    <row r="645398" spans="4:4">
      <c r="D645398" s="571"/>
    </row>
    <row r="645399" spans="4:4">
      <c r="D645399" s="571"/>
    </row>
    <row r="645400" spans="4:4">
      <c r="D645400" s="571"/>
    </row>
    <row r="645401" spans="4:4">
      <c r="D645401" s="571"/>
    </row>
    <row r="645402" spans="4:4">
      <c r="D645402" s="571"/>
    </row>
    <row r="645403" spans="4:4">
      <c r="D645403" s="571"/>
    </row>
    <row r="645404" spans="4:4">
      <c r="D645404" s="571"/>
    </row>
    <row r="645405" spans="4:4">
      <c r="D645405" s="571"/>
    </row>
    <row r="645406" spans="4:4">
      <c r="D645406" s="571"/>
    </row>
    <row r="645407" spans="4:4">
      <c r="D645407" s="571"/>
    </row>
    <row r="645408" spans="4:4">
      <c r="D645408" s="571"/>
    </row>
    <row r="645409" spans="4:4">
      <c r="D645409" s="571"/>
    </row>
    <row r="645410" spans="4:4">
      <c r="D645410" s="571"/>
    </row>
    <row r="645411" spans="4:4">
      <c r="D645411" s="571"/>
    </row>
    <row r="645412" spans="4:4">
      <c r="D645412" s="571"/>
    </row>
    <row r="645413" spans="4:4">
      <c r="D645413" s="571"/>
    </row>
    <row r="645414" spans="4:4">
      <c r="D645414" s="571"/>
    </row>
    <row r="645415" spans="4:4">
      <c r="D645415" s="571"/>
    </row>
    <row r="645416" spans="4:4">
      <c r="D645416" s="571"/>
    </row>
    <row r="645417" spans="4:4">
      <c r="D645417" s="571"/>
    </row>
    <row r="645418" spans="4:4">
      <c r="D645418" s="571"/>
    </row>
    <row r="645419" spans="4:4">
      <c r="D645419" s="571"/>
    </row>
    <row r="645420" spans="4:4">
      <c r="D645420" s="571"/>
    </row>
    <row r="645421" spans="4:4">
      <c r="D645421" s="571"/>
    </row>
    <row r="645422" spans="4:4">
      <c r="D645422" s="571"/>
    </row>
    <row r="645423" spans="4:4">
      <c r="D645423" s="571"/>
    </row>
    <row r="645424" spans="4:4">
      <c r="D645424" s="571"/>
    </row>
    <row r="645425" spans="4:4">
      <c r="D645425" s="571"/>
    </row>
    <row r="645426" spans="4:4">
      <c r="D645426" s="571"/>
    </row>
    <row r="645427" spans="4:4">
      <c r="D645427" s="571"/>
    </row>
    <row r="645428" spans="4:4">
      <c r="D645428" s="571"/>
    </row>
    <row r="645429" spans="4:4">
      <c r="D645429" s="571"/>
    </row>
    <row r="645430" spans="4:4">
      <c r="D645430" s="571"/>
    </row>
    <row r="645431" spans="4:4">
      <c r="D645431" s="571"/>
    </row>
    <row r="645432" spans="4:4">
      <c r="D645432" s="571"/>
    </row>
    <row r="645433" spans="4:4">
      <c r="D645433" s="571"/>
    </row>
    <row r="645434" spans="4:4">
      <c r="D645434" s="571"/>
    </row>
    <row r="645435" spans="4:4">
      <c r="D645435" s="571"/>
    </row>
    <row r="645436" spans="4:4">
      <c r="D645436" s="571"/>
    </row>
    <row r="645437" spans="4:4">
      <c r="D645437" s="571"/>
    </row>
    <row r="645438" spans="4:4">
      <c r="D645438" s="571"/>
    </row>
    <row r="645439" spans="4:4">
      <c r="D645439" s="571"/>
    </row>
    <row r="645440" spans="4:4">
      <c r="D645440" s="571"/>
    </row>
    <row r="645441" spans="4:4">
      <c r="D645441" s="571"/>
    </row>
    <row r="645442" spans="4:4">
      <c r="D645442" s="571"/>
    </row>
    <row r="645443" spans="4:4">
      <c r="D645443" s="571"/>
    </row>
    <row r="645444" spans="4:4">
      <c r="D645444" s="571"/>
    </row>
    <row r="645445" spans="4:4">
      <c r="D645445" s="571"/>
    </row>
    <row r="645446" spans="4:4">
      <c r="D645446" s="571"/>
    </row>
    <row r="645447" spans="4:4">
      <c r="D645447" s="571"/>
    </row>
    <row r="645448" spans="4:4">
      <c r="D645448" s="571"/>
    </row>
    <row r="645449" spans="4:4">
      <c r="D645449" s="571"/>
    </row>
    <row r="645450" spans="4:4">
      <c r="D645450" s="571"/>
    </row>
    <row r="645451" spans="4:4">
      <c r="D645451" s="571"/>
    </row>
    <row r="645452" spans="4:4">
      <c r="D645452" s="571"/>
    </row>
    <row r="645453" spans="4:4">
      <c r="D645453" s="571"/>
    </row>
    <row r="645454" spans="4:4">
      <c r="D645454" s="571"/>
    </row>
    <row r="645455" spans="4:4">
      <c r="D645455" s="571"/>
    </row>
    <row r="645456" spans="4:4">
      <c r="D645456" s="571"/>
    </row>
    <row r="645457" spans="4:4">
      <c r="D645457" s="571"/>
    </row>
    <row r="645458" spans="4:4">
      <c r="D645458" s="571"/>
    </row>
    <row r="645459" spans="4:4">
      <c r="D645459" s="571"/>
    </row>
    <row r="645460" spans="4:4">
      <c r="D645460" s="571"/>
    </row>
    <row r="645461" spans="4:4">
      <c r="D645461" s="571"/>
    </row>
    <row r="645462" spans="4:4">
      <c r="D645462" s="571"/>
    </row>
    <row r="645463" spans="4:4">
      <c r="D645463" s="571"/>
    </row>
    <row r="645464" spans="4:4">
      <c r="D645464" s="571"/>
    </row>
    <row r="645465" spans="4:4">
      <c r="D645465" s="571"/>
    </row>
    <row r="645466" spans="4:4">
      <c r="D645466" s="571"/>
    </row>
    <row r="645467" spans="4:4">
      <c r="D645467" s="571"/>
    </row>
    <row r="645468" spans="4:4">
      <c r="D645468" s="571"/>
    </row>
    <row r="645469" spans="4:4">
      <c r="D645469" s="571"/>
    </row>
    <row r="645470" spans="4:4">
      <c r="D645470" s="571"/>
    </row>
    <row r="645471" spans="4:4">
      <c r="D645471" s="571"/>
    </row>
    <row r="645472" spans="4:4">
      <c r="D645472" s="571"/>
    </row>
    <row r="645473" spans="4:4">
      <c r="D645473" s="571"/>
    </row>
    <row r="645474" spans="4:4">
      <c r="D645474" s="571"/>
    </row>
    <row r="645475" spans="4:4">
      <c r="D645475" s="571"/>
    </row>
    <row r="645476" spans="4:4">
      <c r="D645476" s="571"/>
    </row>
    <row r="645477" spans="4:4">
      <c r="D645477" s="571"/>
    </row>
    <row r="645478" spans="4:4">
      <c r="D645478" s="571"/>
    </row>
    <row r="645479" spans="4:4">
      <c r="D645479" s="571"/>
    </row>
    <row r="645480" spans="4:4">
      <c r="D645480" s="571"/>
    </row>
    <row r="645481" spans="4:4">
      <c r="D645481" s="571"/>
    </row>
    <row r="645482" spans="4:4">
      <c r="D645482" s="571"/>
    </row>
    <row r="645483" spans="4:4">
      <c r="D645483" s="571"/>
    </row>
    <row r="645484" spans="4:4">
      <c r="D645484" s="571"/>
    </row>
    <row r="645485" spans="4:4">
      <c r="D645485" s="571"/>
    </row>
    <row r="645486" spans="4:4">
      <c r="D645486" s="571"/>
    </row>
    <row r="645487" spans="4:4">
      <c r="D645487" s="571"/>
    </row>
    <row r="645488" spans="4:4">
      <c r="D645488" s="571"/>
    </row>
    <row r="645489" spans="4:4">
      <c r="D645489" s="571"/>
    </row>
    <row r="645490" spans="4:4">
      <c r="D645490" s="571"/>
    </row>
    <row r="645491" spans="4:4">
      <c r="D645491" s="571"/>
    </row>
    <row r="645492" spans="4:4">
      <c r="D645492" s="571"/>
    </row>
    <row r="645493" spans="4:4">
      <c r="D645493" s="571"/>
    </row>
    <row r="645494" spans="4:4">
      <c r="D645494" s="571"/>
    </row>
    <row r="645495" spans="4:4">
      <c r="D645495" s="571"/>
    </row>
    <row r="645496" spans="4:4">
      <c r="D645496" s="571"/>
    </row>
    <row r="645497" spans="4:4">
      <c r="D645497" s="571"/>
    </row>
    <row r="645498" spans="4:4">
      <c r="D645498" s="571"/>
    </row>
    <row r="645499" spans="4:4">
      <c r="D645499" s="571"/>
    </row>
    <row r="645500" spans="4:4">
      <c r="D645500" s="571"/>
    </row>
    <row r="645501" spans="4:4">
      <c r="D645501" s="571"/>
    </row>
    <row r="645502" spans="4:4">
      <c r="D645502" s="571"/>
    </row>
    <row r="645503" spans="4:4">
      <c r="D645503" s="571"/>
    </row>
    <row r="645504" spans="4:4">
      <c r="D645504" s="571"/>
    </row>
    <row r="645505" spans="4:4">
      <c r="D645505" s="571"/>
    </row>
    <row r="645506" spans="4:4">
      <c r="D645506" s="571"/>
    </row>
    <row r="645507" spans="4:4">
      <c r="D645507" s="571"/>
    </row>
    <row r="645508" spans="4:4">
      <c r="D645508" s="571"/>
    </row>
    <row r="645509" spans="4:4">
      <c r="D645509" s="571"/>
    </row>
    <row r="645510" spans="4:4">
      <c r="D645510" s="571"/>
    </row>
    <row r="645511" spans="4:4">
      <c r="D645511" s="571"/>
    </row>
    <row r="645512" spans="4:4">
      <c r="D645512" s="571"/>
    </row>
    <row r="645513" spans="4:4">
      <c r="D645513" s="571"/>
    </row>
    <row r="645514" spans="4:4">
      <c r="D645514" s="571"/>
    </row>
    <row r="645515" spans="4:4">
      <c r="D645515" s="571"/>
    </row>
    <row r="645516" spans="4:4">
      <c r="D645516" s="571"/>
    </row>
    <row r="645517" spans="4:4">
      <c r="D645517" s="571"/>
    </row>
    <row r="645518" spans="4:4">
      <c r="D645518" s="571"/>
    </row>
    <row r="645519" spans="4:4">
      <c r="D645519" s="571"/>
    </row>
    <row r="645520" spans="4:4">
      <c r="D645520" s="571"/>
    </row>
    <row r="645521" spans="4:4">
      <c r="D645521" s="571"/>
    </row>
    <row r="645522" spans="4:4">
      <c r="D645522" s="571"/>
    </row>
    <row r="645523" spans="4:4">
      <c r="D645523" s="571"/>
    </row>
    <row r="645524" spans="4:4">
      <c r="D645524" s="571"/>
    </row>
    <row r="645525" spans="4:4">
      <c r="D645525" s="571"/>
    </row>
    <row r="645526" spans="4:4">
      <c r="D645526" s="571"/>
    </row>
    <row r="645527" spans="4:4">
      <c r="D645527" s="571"/>
    </row>
    <row r="645528" spans="4:4">
      <c r="D645528" s="571"/>
    </row>
    <row r="645529" spans="4:4">
      <c r="D645529" s="571"/>
    </row>
    <row r="645530" spans="4:4">
      <c r="D645530" s="571"/>
    </row>
    <row r="645531" spans="4:4">
      <c r="D645531" s="571"/>
    </row>
    <row r="645532" spans="4:4">
      <c r="D645532" s="571"/>
    </row>
    <row r="645533" spans="4:4">
      <c r="D645533" s="571"/>
    </row>
    <row r="645534" spans="4:4">
      <c r="D645534" s="571"/>
    </row>
    <row r="645535" spans="4:4">
      <c r="D645535" s="571"/>
    </row>
    <row r="645536" spans="4:4">
      <c r="D645536" s="571"/>
    </row>
    <row r="645537" spans="4:4">
      <c r="D645537" s="571"/>
    </row>
    <row r="645538" spans="4:4">
      <c r="D645538" s="571"/>
    </row>
    <row r="645539" spans="4:4">
      <c r="D645539" s="571"/>
    </row>
    <row r="645540" spans="4:4">
      <c r="D645540" s="571"/>
    </row>
    <row r="645541" spans="4:4">
      <c r="D645541" s="571"/>
    </row>
    <row r="645542" spans="4:4">
      <c r="D645542" s="571"/>
    </row>
    <row r="645543" spans="4:4">
      <c r="D645543" s="571"/>
    </row>
    <row r="645544" spans="4:4">
      <c r="D645544" s="571"/>
    </row>
    <row r="645545" spans="4:4">
      <c r="D645545" s="571"/>
    </row>
    <row r="645546" spans="4:4">
      <c r="D645546" s="571"/>
    </row>
    <row r="645547" spans="4:4">
      <c r="D645547" s="571"/>
    </row>
    <row r="645548" spans="4:4">
      <c r="D645548" s="571"/>
    </row>
    <row r="645549" spans="4:4">
      <c r="D645549" s="571"/>
    </row>
    <row r="645550" spans="4:4">
      <c r="D645550" s="571"/>
    </row>
    <row r="645551" spans="4:4">
      <c r="D645551" s="571"/>
    </row>
    <row r="645552" spans="4:4">
      <c r="D645552" s="571"/>
    </row>
    <row r="645553" spans="4:4">
      <c r="D645553" s="571"/>
    </row>
    <row r="645554" spans="4:4">
      <c r="D645554" s="571"/>
    </row>
    <row r="645555" spans="4:4">
      <c r="D645555" s="571"/>
    </row>
    <row r="645556" spans="4:4">
      <c r="D645556" s="571"/>
    </row>
    <row r="645557" spans="4:4">
      <c r="D645557" s="571"/>
    </row>
    <row r="645558" spans="4:4">
      <c r="D645558" s="571"/>
    </row>
    <row r="645559" spans="4:4">
      <c r="D645559" s="571"/>
    </row>
    <row r="645560" spans="4:4">
      <c r="D645560" s="571"/>
    </row>
    <row r="645561" spans="4:4">
      <c r="D645561" s="571"/>
    </row>
    <row r="645562" spans="4:4">
      <c r="D645562" s="571"/>
    </row>
    <row r="645563" spans="4:4">
      <c r="D645563" s="571"/>
    </row>
    <row r="645564" spans="4:4">
      <c r="D645564" s="571"/>
    </row>
    <row r="645565" spans="4:4">
      <c r="D645565" s="571"/>
    </row>
    <row r="645566" spans="4:4">
      <c r="D645566" s="571"/>
    </row>
    <row r="645567" spans="4:4">
      <c r="D645567" s="571"/>
    </row>
    <row r="645568" spans="4:4">
      <c r="D645568" s="571"/>
    </row>
    <row r="645569" spans="4:4">
      <c r="D645569" s="571"/>
    </row>
    <row r="645570" spans="4:4">
      <c r="D645570" s="571"/>
    </row>
    <row r="645571" spans="4:4">
      <c r="D645571" s="571"/>
    </row>
    <row r="645572" spans="4:4">
      <c r="D645572" s="571"/>
    </row>
    <row r="645573" spans="4:4">
      <c r="D645573" s="571"/>
    </row>
    <row r="645574" spans="4:4">
      <c r="D645574" s="571"/>
    </row>
    <row r="645575" spans="4:4">
      <c r="D645575" s="571"/>
    </row>
    <row r="645576" spans="4:4">
      <c r="D645576" s="571"/>
    </row>
    <row r="645577" spans="4:4">
      <c r="D645577" s="571"/>
    </row>
    <row r="645578" spans="4:4">
      <c r="D645578" s="571"/>
    </row>
    <row r="645579" spans="4:4">
      <c r="D645579" s="571"/>
    </row>
    <row r="645580" spans="4:4">
      <c r="D645580" s="571"/>
    </row>
    <row r="645581" spans="4:4">
      <c r="D645581" s="571"/>
    </row>
    <row r="645582" spans="4:4">
      <c r="D645582" s="571"/>
    </row>
    <row r="645583" spans="4:4">
      <c r="D645583" s="571"/>
    </row>
    <row r="645584" spans="4:4">
      <c r="D645584" s="571"/>
    </row>
    <row r="645585" spans="4:4">
      <c r="D645585" s="571"/>
    </row>
    <row r="645586" spans="4:4">
      <c r="D645586" s="571"/>
    </row>
    <row r="645587" spans="4:4">
      <c r="D645587" s="571"/>
    </row>
    <row r="645588" spans="4:4">
      <c r="D645588" s="571"/>
    </row>
    <row r="645589" spans="4:4">
      <c r="D645589" s="571"/>
    </row>
    <row r="645590" spans="4:4">
      <c r="D645590" s="571"/>
    </row>
    <row r="645591" spans="4:4">
      <c r="D645591" s="571"/>
    </row>
    <row r="645592" spans="4:4">
      <c r="D645592" s="571"/>
    </row>
    <row r="645593" spans="4:4">
      <c r="D645593" s="571"/>
    </row>
    <row r="645594" spans="4:4">
      <c r="D645594" s="571"/>
    </row>
    <row r="645595" spans="4:4">
      <c r="D645595" s="571"/>
    </row>
    <row r="645596" spans="4:4">
      <c r="D645596" s="571"/>
    </row>
    <row r="645597" spans="4:4">
      <c r="D645597" s="571"/>
    </row>
    <row r="645598" spans="4:4">
      <c r="D645598" s="571"/>
    </row>
    <row r="645599" spans="4:4">
      <c r="D645599" s="571"/>
    </row>
    <row r="645600" spans="4:4">
      <c r="D645600" s="571"/>
    </row>
    <row r="645601" spans="4:4">
      <c r="D645601" s="571"/>
    </row>
    <row r="645602" spans="4:4">
      <c r="D645602" s="571"/>
    </row>
    <row r="645603" spans="4:4">
      <c r="D645603" s="571"/>
    </row>
    <row r="645604" spans="4:4">
      <c r="D645604" s="571"/>
    </row>
    <row r="645605" spans="4:4">
      <c r="D645605" s="571"/>
    </row>
    <row r="645606" spans="4:4">
      <c r="D645606" s="571"/>
    </row>
    <row r="645607" spans="4:4">
      <c r="D645607" s="571"/>
    </row>
    <row r="645608" spans="4:4">
      <c r="D645608" s="571"/>
    </row>
    <row r="645609" spans="4:4">
      <c r="D645609" s="571"/>
    </row>
    <row r="645610" spans="4:4">
      <c r="D645610" s="571"/>
    </row>
    <row r="645611" spans="4:4">
      <c r="D645611" s="571"/>
    </row>
    <row r="645612" spans="4:4">
      <c r="D645612" s="571"/>
    </row>
    <row r="645613" spans="4:4">
      <c r="D645613" s="571"/>
    </row>
    <row r="645614" spans="4:4">
      <c r="D645614" s="571"/>
    </row>
    <row r="645615" spans="4:4">
      <c r="D645615" s="571"/>
    </row>
    <row r="645616" spans="4:4">
      <c r="D645616" s="571"/>
    </row>
    <row r="645617" spans="4:4">
      <c r="D645617" s="571"/>
    </row>
    <row r="645618" spans="4:4">
      <c r="D645618" s="571"/>
    </row>
    <row r="645619" spans="4:4">
      <c r="D645619" s="571"/>
    </row>
    <row r="645620" spans="4:4">
      <c r="D645620" s="571"/>
    </row>
    <row r="645621" spans="4:4">
      <c r="D645621" s="571"/>
    </row>
    <row r="645622" spans="4:4">
      <c r="D645622" s="571"/>
    </row>
    <row r="645623" spans="4:4">
      <c r="D645623" s="571"/>
    </row>
    <row r="645624" spans="4:4">
      <c r="D645624" s="571"/>
    </row>
    <row r="645625" spans="4:4">
      <c r="D645625" s="571"/>
    </row>
    <row r="645626" spans="4:4">
      <c r="D645626" s="571"/>
    </row>
    <row r="645627" spans="4:4">
      <c r="D645627" s="571"/>
    </row>
    <row r="645628" spans="4:4">
      <c r="D645628" s="571"/>
    </row>
    <row r="645629" spans="4:4">
      <c r="D645629" s="571"/>
    </row>
    <row r="645630" spans="4:4">
      <c r="D645630" s="571"/>
    </row>
    <row r="645631" spans="4:4">
      <c r="D645631" s="571"/>
    </row>
    <row r="645632" spans="4:4">
      <c r="D645632" s="571"/>
    </row>
    <row r="645633" spans="4:4">
      <c r="D645633" s="571"/>
    </row>
    <row r="645634" spans="4:4">
      <c r="D645634" s="571"/>
    </row>
    <row r="645635" spans="4:4">
      <c r="D645635" s="571"/>
    </row>
    <row r="645636" spans="4:4">
      <c r="D645636" s="571"/>
    </row>
    <row r="645637" spans="4:4">
      <c r="D645637" s="571"/>
    </row>
    <row r="645638" spans="4:4">
      <c r="D645638" s="571"/>
    </row>
    <row r="645639" spans="4:4">
      <c r="D645639" s="571"/>
    </row>
    <row r="645640" spans="4:4">
      <c r="D645640" s="571"/>
    </row>
    <row r="645641" spans="4:4">
      <c r="D645641" s="571"/>
    </row>
    <row r="645642" spans="4:4">
      <c r="D645642" s="571"/>
    </row>
    <row r="645643" spans="4:4">
      <c r="D645643" s="571"/>
    </row>
    <row r="645644" spans="4:4">
      <c r="D645644" s="571"/>
    </row>
    <row r="645645" spans="4:4">
      <c r="D645645" s="571"/>
    </row>
    <row r="645646" spans="4:4">
      <c r="D645646" s="571"/>
    </row>
    <row r="645647" spans="4:4">
      <c r="D645647" s="571"/>
    </row>
    <row r="645648" spans="4:4">
      <c r="D645648" s="571"/>
    </row>
    <row r="645649" spans="4:4">
      <c r="D645649" s="571"/>
    </row>
    <row r="645650" spans="4:4">
      <c r="D645650" s="571"/>
    </row>
    <row r="645651" spans="4:4">
      <c r="D645651" s="571"/>
    </row>
    <row r="645652" spans="4:4">
      <c r="D645652" s="571"/>
    </row>
    <row r="645653" spans="4:4">
      <c r="D645653" s="571"/>
    </row>
    <row r="645654" spans="4:4">
      <c r="D645654" s="571"/>
    </row>
    <row r="645655" spans="4:4">
      <c r="D645655" s="571"/>
    </row>
    <row r="645656" spans="4:4">
      <c r="D645656" s="571"/>
    </row>
    <row r="645657" spans="4:4">
      <c r="D645657" s="571"/>
    </row>
    <row r="645658" spans="4:4">
      <c r="D645658" s="571"/>
    </row>
    <row r="645659" spans="4:4">
      <c r="D645659" s="571"/>
    </row>
    <row r="645660" spans="4:4">
      <c r="D645660" s="571"/>
    </row>
    <row r="645661" spans="4:4">
      <c r="D645661" s="571"/>
    </row>
    <row r="645662" spans="4:4">
      <c r="D645662" s="571"/>
    </row>
    <row r="645663" spans="4:4">
      <c r="D645663" s="571"/>
    </row>
    <row r="645664" spans="4:4">
      <c r="D645664" s="571"/>
    </row>
    <row r="645665" spans="4:4">
      <c r="D645665" s="571"/>
    </row>
    <row r="645666" spans="4:4">
      <c r="D645666" s="571"/>
    </row>
    <row r="645667" spans="4:4">
      <c r="D645667" s="571"/>
    </row>
    <row r="645668" spans="4:4">
      <c r="D645668" s="571"/>
    </row>
    <row r="645669" spans="4:4">
      <c r="D645669" s="571"/>
    </row>
    <row r="645670" spans="4:4">
      <c r="D645670" s="571"/>
    </row>
    <row r="645671" spans="4:4">
      <c r="D645671" s="571"/>
    </row>
    <row r="645672" spans="4:4">
      <c r="D645672" s="571"/>
    </row>
    <row r="645673" spans="4:4">
      <c r="D645673" s="571"/>
    </row>
    <row r="645674" spans="4:4">
      <c r="D645674" s="571"/>
    </row>
    <row r="645675" spans="4:4">
      <c r="D645675" s="571"/>
    </row>
    <row r="645676" spans="4:4">
      <c r="D645676" s="571"/>
    </row>
    <row r="645677" spans="4:4">
      <c r="D645677" s="571"/>
    </row>
    <row r="645678" spans="4:4">
      <c r="D645678" s="571"/>
    </row>
    <row r="645679" spans="4:4">
      <c r="D645679" s="571"/>
    </row>
    <row r="645680" spans="4:4">
      <c r="D645680" s="571"/>
    </row>
    <row r="645681" spans="4:4">
      <c r="D645681" s="571"/>
    </row>
    <row r="645682" spans="4:4">
      <c r="D645682" s="571"/>
    </row>
    <row r="645683" spans="4:4">
      <c r="D645683" s="571"/>
    </row>
    <row r="645684" spans="4:4">
      <c r="D645684" s="571"/>
    </row>
    <row r="645685" spans="4:4">
      <c r="D645685" s="571"/>
    </row>
    <row r="645686" spans="4:4">
      <c r="D645686" s="571"/>
    </row>
    <row r="645687" spans="4:4">
      <c r="D645687" s="571"/>
    </row>
    <row r="645688" spans="4:4">
      <c r="D645688" s="571"/>
    </row>
    <row r="645689" spans="4:4">
      <c r="D645689" s="571"/>
    </row>
    <row r="645690" spans="4:4">
      <c r="D645690" s="571"/>
    </row>
    <row r="645691" spans="4:4">
      <c r="D645691" s="571"/>
    </row>
    <row r="645692" spans="4:4">
      <c r="D645692" s="571"/>
    </row>
    <row r="645693" spans="4:4">
      <c r="D645693" s="571"/>
    </row>
    <row r="645694" spans="4:4">
      <c r="D645694" s="571"/>
    </row>
    <row r="645695" spans="4:4">
      <c r="D645695" s="571"/>
    </row>
    <row r="645696" spans="4:4">
      <c r="D645696" s="571"/>
    </row>
    <row r="645697" spans="4:4">
      <c r="D645697" s="571"/>
    </row>
    <row r="645698" spans="4:4">
      <c r="D645698" s="571"/>
    </row>
    <row r="645699" spans="4:4">
      <c r="D645699" s="571"/>
    </row>
    <row r="645700" spans="4:4">
      <c r="D645700" s="571"/>
    </row>
    <row r="645701" spans="4:4">
      <c r="D645701" s="571"/>
    </row>
    <row r="645702" spans="4:4">
      <c r="D645702" s="571"/>
    </row>
    <row r="645703" spans="4:4">
      <c r="D645703" s="571"/>
    </row>
    <row r="645704" spans="4:4">
      <c r="D645704" s="571"/>
    </row>
    <row r="645705" spans="4:4">
      <c r="D645705" s="571"/>
    </row>
    <row r="645706" spans="4:4">
      <c r="D645706" s="571"/>
    </row>
    <row r="645707" spans="4:4">
      <c r="D645707" s="571"/>
    </row>
    <row r="645708" spans="4:4">
      <c r="D645708" s="571"/>
    </row>
    <row r="645709" spans="4:4">
      <c r="D645709" s="571"/>
    </row>
    <row r="645710" spans="4:4">
      <c r="D645710" s="571"/>
    </row>
    <row r="645711" spans="4:4">
      <c r="D645711" s="571"/>
    </row>
    <row r="645712" spans="4:4">
      <c r="D645712" s="571"/>
    </row>
    <row r="645713" spans="4:4">
      <c r="D645713" s="571"/>
    </row>
    <row r="645714" spans="4:4">
      <c r="D645714" s="571"/>
    </row>
    <row r="645715" spans="4:4">
      <c r="D645715" s="571"/>
    </row>
    <row r="645716" spans="4:4">
      <c r="D645716" s="571"/>
    </row>
    <row r="645717" spans="4:4">
      <c r="D645717" s="571"/>
    </row>
    <row r="645718" spans="4:4">
      <c r="D645718" s="571"/>
    </row>
    <row r="645719" spans="4:4">
      <c r="D645719" s="571"/>
    </row>
    <row r="645720" spans="4:4">
      <c r="D645720" s="571"/>
    </row>
    <row r="645721" spans="4:4">
      <c r="D645721" s="571"/>
    </row>
    <row r="645722" spans="4:4">
      <c r="D645722" s="571"/>
    </row>
    <row r="645723" spans="4:4">
      <c r="D645723" s="571"/>
    </row>
    <row r="645724" spans="4:4">
      <c r="D645724" s="571"/>
    </row>
    <row r="645725" spans="4:4">
      <c r="D645725" s="571"/>
    </row>
    <row r="645726" spans="4:4">
      <c r="D645726" s="571"/>
    </row>
    <row r="645727" spans="4:4">
      <c r="D645727" s="571"/>
    </row>
    <row r="645728" spans="4:4">
      <c r="D645728" s="571"/>
    </row>
    <row r="645729" spans="4:4">
      <c r="D645729" s="571"/>
    </row>
    <row r="645730" spans="4:4">
      <c r="D645730" s="571"/>
    </row>
    <row r="645731" spans="4:4">
      <c r="D645731" s="571"/>
    </row>
    <row r="645732" spans="4:4">
      <c r="D645732" s="571"/>
    </row>
    <row r="645733" spans="4:4">
      <c r="D645733" s="571"/>
    </row>
    <row r="645734" spans="4:4">
      <c r="D645734" s="571"/>
    </row>
    <row r="645735" spans="4:4">
      <c r="D645735" s="571"/>
    </row>
    <row r="645736" spans="4:4">
      <c r="D645736" s="571"/>
    </row>
    <row r="645737" spans="4:4">
      <c r="D645737" s="571"/>
    </row>
    <row r="645738" spans="4:4">
      <c r="D645738" s="571"/>
    </row>
    <row r="645739" spans="4:4">
      <c r="D645739" s="571"/>
    </row>
    <row r="645740" spans="4:4">
      <c r="D645740" s="571"/>
    </row>
    <row r="645741" spans="4:4">
      <c r="D645741" s="571"/>
    </row>
    <row r="645742" spans="4:4">
      <c r="D645742" s="571"/>
    </row>
    <row r="645743" spans="4:4">
      <c r="D645743" s="571"/>
    </row>
    <row r="645744" spans="4:4">
      <c r="D645744" s="571"/>
    </row>
    <row r="645745" spans="4:4">
      <c r="D645745" s="571"/>
    </row>
    <row r="645746" spans="4:4">
      <c r="D645746" s="571"/>
    </row>
    <row r="645747" spans="4:4">
      <c r="D645747" s="571"/>
    </row>
    <row r="645748" spans="4:4">
      <c r="D645748" s="571"/>
    </row>
    <row r="645749" spans="4:4">
      <c r="D645749" s="571"/>
    </row>
    <row r="645750" spans="4:4">
      <c r="D645750" s="571"/>
    </row>
    <row r="645751" spans="4:4">
      <c r="D645751" s="571"/>
    </row>
    <row r="645752" spans="4:4">
      <c r="D645752" s="571"/>
    </row>
    <row r="645753" spans="4:4">
      <c r="D645753" s="571"/>
    </row>
    <row r="645754" spans="4:4">
      <c r="D645754" s="571"/>
    </row>
    <row r="645755" spans="4:4">
      <c r="D645755" s="571"/>
    </row>
    <row r="645756" spans="4:4">
      <c r="D645756" s="571"/>
    </row>
    <row r="645757" spans="4:4">
      <c r="D645757" s="571"/>
    </row>
    <row r="645758" spans="4:4">
      <c r="D645758" s="571"/>
    </row>
    <row r="645759" spans="4:4">
      <c r="D645759" s="571"/>
    </row>
    <row r="645760" spans="4:4">
      <c r="D645760" s="571"/>
    </row>
    <row r="645761" spans="4:4">
      <c r="D645761" s="571"/>
    </row>
    <row r="645762" spans="4:4">
      <c r="D645762" s="571"/>
    </row>
    <row r="645763" spans="4:4">
      <c r="D645763" s="571"/>
    </row>
    <row r="645764" spans="4:4">
      <c r="D645764" s="571"/>
    </row>
    <row r="645765" spans="4:4">
      <c r="D645765" s="571"/>
    </row>
    <row r="645766" spans="4:4">
      <c r="D645766" s="571"/>
    </row>
    <row r="645767" spans="4:4">
      <c r="D645767" s="571"/>
    </row>
    <row r="645768" spans="4:4">
      <c r="D645768" s="571"/>
    </row>
    <row r="645769" spans="4:4">
      <c r="D645769" s="571"/>
    </row>
    <row r="645770" spans="4:4">
      <c r="D645770" s="571"/>
    </row>
    <row r="645771" spans="4:4">
      <c r="D645771" s="571"/>
    </row>
    <row r="645772" spans="4:4">
      <c r="D645772" s="571"/>
    </row>
    <row r="645773" spans="4:4">
      <c r="D645773" s="571"/>
    </row>
    <row r="645774" spans="4:4">
      <c r="D645774" s="571"/>
    </row>
    <row r="645775" spans="4:4">
      <c r="D645775" s="571"/>
    </row>
    <row r="645776" spans="4:4">
      <c r="D645776" s="571"/>
    </row>
    <row r="645777" spans="4:4">
      <c r="D645777" s="571"/>
    </row>
    <row r="645778" spans="4:4">
      <c r="D645778" s="571"/>
    </row>
    <row r="645779" spans="4:4">
      <c r="D645779" s="571"/>
    </row>
    <row r="645780" spans="4:4">
      <c r="D645780" s="571"/>
    </row>
    <row r="645781" spans="4:4">
      <c r="D645781" s="571"/>
    </row>
    <row r="645782" spans="4:4">
      <c r="D645782" s="571"/>
    </row>
    <row r="645783" spans="4:4">
      <c r="D645783" s="571"/>
    </row>
    <row r="645784" spans="4:4">
      <c r="D645784" s="571"/>
    </row>
    <row r="645785" spans="4:4">
      <c r="D645785" s="571"/>
    </row>
    <row r="645786" spans="4:4">
      <c r="D645786" s="571"/>
    </row>
    <row r="645787" spans="4:4">
      <c r="D645787" s="571"/>
    </row>
    <row r="645788" spans="4:4">
      <c r="D645788" s="571"/>
    </row>
    <row r="645789" spans="4:4">
      <c r="D645789" s="571"/>
    </row>
    <row r="645790" spans="4:4">
      <c r="D645790" s="571"/>
    </row>
    <row r="645791" spans="4:4">
      <c r="D645791" s="571"/>
    </row>
    <row r="645792" spans="4:4">
      <c r="D645792" s="571"/>
    </row>
    <row r="645793" spans="4:4">
      <c r="D645793" s="571"/>
    </row>
    <row r="645794" spans="4:4">
      <c r="D645794" s="571"/>
    </row>
    <row r="645795" spans="4:4">
      <c r="D645795" s="571"/>
    </row>
    <row r="645796" spans="4:4">
      <c r="D645796" s="571"/>
    </row>
    <row r="645797" spans="4:4">
      <c r="D645797" s="571"/>
    </row>
    <row r="645798" spans="4:4">
      <c r="D645798" s="571"/>
    </row>
    <row r="645799" spans="4:4">
      <c r="D645799" s="571"/>
    </row>
    <row r="645800" spans="4:4">
      <c r="D645800" s="571"/>
    </row>
    <row r="645801" spans="4:4">
      <c r="D645801" s="571"/>
    </row>
    <row r="645802" spans="4:4">
      <c r="D645802" s="571"/>
    </row>
    <row r="645803" spans="4:4">
      <c r="D645803" s="571"/>
    </row>
    <row r="645804" spans="4:4">
      <c r="D645804" s="571"/>
    </row>
    <row r="645805" spans="4:4">
      <c r="D645805" s="571"/>
    </row>
    <row r="645806" spans="4:4">
      <c r="D645806" s="571"/>
    </row>
    <row r="645807" spans="4:4">
      <c r="D645807" s="571"/>
    </row>
    <row r="645808" spans="4:4">
      <c r="D645808" s="571"/>
    </row>
    <row r="645809" spans="4:4">
      <c r="D645809" s="571"/>
    </row>
    <row r="645810" spans="4:4">
      <c r="D645810" s="571"/>
    </row>
    <row r="645811" spans="4:4">
      <c r="D645811" s="571"/>
    </row>
    <row r="645812" spans="4:4">
      <c r="D645812" s="571"/>
    </row>
    <row r="645813" spans="4:4">
      <c r="D645813" s="571"/>
    </row>
    <row r="645814" spans="4:4">
      <c r="D645814" s="571"/>
    </row>
    <row r="645815" spans="4:4">
      <c r="D645815" s="571"/>
    </row>
    <row r="645816" spans="4:4">
      <c r="D645816" s="571"/>
    </row>
    <row r="645817" spans="4:4">
      <c r="D645817" s="571"/>
    </row>
    <row r="645818" spans="4:4">
      <c r="D645818" s="571"/>
    </row>
    <row r="645819" spans="4:4">
      <c r="D645819" s="571"/>
    </row>
    <row r="645820" spans="4:4">
      <c r="D645820" s="571"/>
    </row>
    <row r="645821" spans="4:4">
      <c r="D645821" s="571"/>
    </row>
    <row r="645822" spans="4:4">
      <c r="D645822" s="571"/>
    </row>
    <row r="645823" spans="4:4">
      <c r="D645823" s="571"/>
    </row>
    <row r="645824" spans="4:4">
      <c r="D645824" s="571"/>
    </row>
    <row r="645825" spans="4:4">
      <c r="D645825" s="571"/>
    </row>
    <row r="645826" spans="4:4">
      <c r="D645826" s="571"/>
    </row>
    <row r="645827" spans="4:4">
      <c r="D645827" s="571"/>
    </row>
    <row r="645828" spans="4:4">
      <c r="D645828" s="571"/>
    </row>
    <row r="645829" spans="4:4">
      <c r="D645829" s="571"/>
    </row>
    <row r="645830" spans="4:4">
      <c r="D645830" s="571"/>
    </row>
    <row r="645831" spans="4:4">
      <c r="D645831" s="571"/>
    </row>
    <row r="645832" spans="4:4">
      <c r="D645832" s="571"/>
    </row>
    <row r="645833" spans="4:4">
      <c r="D645833" s="571"/>
    </row>
    <row r="645834" spans="4:4">
      <c r="D645834" s="571"/>
    </row>
    <row r="645835" spans="4:4">
      <c r="D645835" s="571"/>
    </row>
    <row r="645836" spans="4:4">
      <c r="D645836" s="571"/>
    </row>
    <row r="645837" spans="4:4">
      <c r="D645837" s="571"/>
    </row>
    <row r="645838" spans="4:4">
      <c r="D645838" s="571"/>
    </row>
    <row r="645839" spans="4:4">
      <c r="D645839" s="571"/>
    </row>
    <row r="645840" spans="4:4">
      <c r="D645840" s="571"/>
    </row>
    <row r="645841" spans="4:4">
      <c r="D645841" s="571"/>
    </row>
    <row r="645842" spans="4:4">
      <c r="D645842" s="571"/>
    </row>
    <row r="645843" spans="4:4">
      <c r="D645843" s="571"/>
    </row>
    <row r="645844" spans="4:4">
      <c r="D645844" s="571"/>
    </row>
    <row r="645845" spans="4:4">
      <c r="D645845" s="571"/>
    </row>
    <row r="645846" spans="4:4">
      <c r="D645846" s="571"/>
    </row>
    <row r="645847" spans="4:4">
      <c r="D645847" s="571"/>
    </row>
    <row r="645848" spans="4:4">
      <c r="D645848" s="571"/>
    </row>
    <row r="645849" spans="4:4">
      <c r="D645849" s="571"/>
    </row>
    <row r="645850" spans="4:4">
      <c r="D645850" s="571"/>
    </row>
    <row r="645851" spans="4:4">
      <c r="D645851" s="571"/>
    </row>
    <row r="645852" spans="4:4">
      <c r="D645852" s="571"/>
    </row>
    <row r="645853" spans="4:4">
      <c r="D645853" s="571"/>
    </row>
    <row r="645854" spans="4:4">
      <c r="D645854" s="571"/>
    </row>
    <row r="645855" spans="4:4">
      <c r="D645855" s="571"/>
    </row>
    <row r="645856" spans="4:4">
      <c r="D645856" s="571"/>
    </row>
    <row r="645857" spans="4:4">
      <c r="D645857" s="571"/>
    </row>
    <row r="645858" spans="4:4">
      <c r="D645858" s="571"/>
    </row>
    <row r="645859" spans="4:4">
      <c r="D645859" s="571"/>
    </row>
    <row r="645860" spans="4:4">
      <c r="D645860" s="571"/>
    </row>
    <row r="645861" spans="4:4">
      <c r="D645861" s="571"/>
    </row>
    <row r="645862" spans="4:4">
      <c r="D645862" s="571"/>
    </row>
    <row r="645863" spans="4:4">
      <c r="D645863" s="571"/>
    </row>
    <row r="645864" spans="4:4">
      <c r="D645864" s="571"/>
    </row>
    <row r="645865" spans="4:4">
      <c r="D645865" s="571"/>
    </row>
    <row r="645866" spans="4:4">
      <c r="D645866" s="571"/>
    </row>
    <row r="645867" spans="4:4">
      <c r="D645867" s="571"/>
    </row>
    <row r="645868" spans="4:4">
      <c r="D645868" s="571"/>
    </row>
    <row r="645869" spans="4:4">
      <c r="D645869" s="571"/>
    </row>
    <row r="645870" spans="4:4">
      <c r="D645870" s="571"/>
    </row>
    <row r="645871" spans="4:4">
      <c r="D645871" s="571"/>
    </row>
    <row r="645872" spans="4:4">
      <c r="D645872" s="571"/>
    </row>
    <row r="645873" spans="4:4">
      <c r="D645873" s="571"/>
    </row>
    <row r="645874" spans="4:4">
      <c r="D645874" s="571"/>
    </row>
    <row r="645875" spans="4:4">
      <c r="D645875" s="571"/>
    </row>
    <row r="645876" spans="4:4">
      <c r="D645876" s="571"/>
    </row>
    <row r="645877" spans="4:4">
      <c r="D645877" s="571"/>
    </row>
    <row r="645878" spans="4:4">
      <c r="D645878" s="571"/>
    </row>
    <row r="645879" spans="4:4">
      <c r="D645879" s="571"/>
    </row>
    <row r="645880" spans="4:4">
      <c r="D645880" s="571"/>
    </row>
    <row r="645881" spans="4:4">
      <c r="D645881" s="571"/>
    </row>
    <row r="645882" spans="4:4">
      <c r="D645882" s="571"/>
    </row>
    <row r="645883" spans="4:4">
      <c r="D645883" s="571"/>
    </row>
    <row r="645884" spans="4:4">
      <c r="D645884" s="571"/>
    </row>
    <row r="645885" spans="4:4">
      <c r="D645885" s="571"/>
    </row>
    <row r="645886" spans="4:4">
      <c r="D645886" s="571"/>
    </row>
    <row r="645887" spans="4:4">
      <c r="D645887" s="571"/>
    </row>
    <row r="645888" spans="4:4">
      <c r="D645888" s="571"/>
    </row>
    <row r="645889" spans="4:4">
      <c r="D645889" s="571"/>
    </row>
    <row r="645890" spans="4:4">
      <c r="D645890" s="571"/>
    </row>
    <row r="645891" spans="4:4">
      <c r="D645891" s="571"/>
    </row>
    <row r="645892" spans="4:4">
      <c r="D645892" s="571"/>
    </row>
    <row r="645893" spans="4:4">
      <c r="D645893" s="571"/>
    </row>
    <row r="645894" spans="4:4">
      <c r="D645894" s="571"/>
    </row>
    <row r="645895" spans="4:4">
      <c r="D645895" s="571"/>
    </row>
    <row r="645896" spans="4:4">
      <c r="D645896" s="571"/>
    </row>
    <row r="645897" spans="4:4">
      <c r="D645897" s="571"/>
    </row>
    <row r="645898" spans="4:4">
      <c r="D645898" s="571"/>
    </row>
    <row r="645899" spans="4:4">
      <c r="D645899" s="571"/>
    </row>
    <row r="645900" spans="4:4">
      <c r="D645900" s="571"/>
    </row>
    <row r="645901" spans="4:4">
      <c r="D645901" s="571"/>
    </row>
    <row r="645902" spans="4:4">
      <c r="D645902" s="571"/>
    </row>
    <row r="645903" spans="4:4">
      <c r="D645903" s="571"/>
    </row>
    <row r="645904" spans="4:4">
      <c r="D645904" s="571"/>
    </row>
    <row r="645905" spans="4:4">
      <c r="D645905" s="571"/>
    </row>
    <row r="645906" spans="4:4">
      <c r="D645906" s="571"/>
    </row>
    <row r="645907" spans="4:4">
      <c r="D645907" s="571"/>
    </row>
    <row r="645908" spans="4:4">
      <c r="D645908" s="571"/>
    </row>
    <row r="645909" spans="4:4">
      <c r="D645909" s="571"/>
    </row>
    <row r="645910" spans="4:4">
      <c r="D645910" s="571"/>
    </row>
    <row r="645911" spans="4:4">
      <c r="D645911" s="571"/>
    </row>
    <row r="645912" spans="4:4">
      <c r="D645912" s="571"/>
    </row>
    <row r="645913" spans="4:4">
      <c r="D645913" s="571"/>
    </row>
    <row r="645914" spans="4:4">
      <c r="D645914" s="571"/>
    </row>
    <row r="645915" spans="4:4">
      <c r="D645915" s="571"/>
    </row>
    <row r="645916" spans="4:4">
      <c r="D645916" s="571"/>
    </row>
    <row r="645917" spans="4:4">
      <c r="D645917" s="571"/>
    </row>
    <row r="645918" spans="4:4">
      <c r="D645918" s="571"/>
    </row>
    <row r="645919" spans="4:4">
      <c r="D645919" s="571"/>
    </row>
    <row r="645920" spans="4:4">
      <c r="D645920" s="571"/>
    </row>
    <row r="645921" spans="4:4">
      <c r="D645921" s="571"/>
    </row>
    <row r="645922" spans="4:4">
      <c r="D645922" s="571"/>
    </row>
    <row r="645923" spans="4:4">
      <c r="D645923" s="571"/>
    </row>
    <row r="645924" spans="4:4">
      <c r="D645924" s="571"/>
    </row>
    <row r="645925" spans="4:4">
      <c r="D645925" s="571"/>
    </row>
    <row r="645926" spans="4:4">
      <c r="D645926" s="571"/>
    </row>
    <row r="645927" spans="4:4">
      <c r="D645927" s="571"/>
    </row>
    <row r="645928" spans="4:4">
      <c r="D645928" s="571"/>
    </row>
    <row r="645929" spans="4:4">
      <c r="D645929" s="571"/>
    </row>
    <row r="645930" spans="4:4">
      <c r="D645930" s="571"/>
    </row>
    <row r="645931" spans="4:4">
      <c r="D645931" s="571"/>
    </row>
    <row r="645932" spans="4:4">
      <c r="D645932" s="571"/>
    </row>
    <row r="645933" spans="4:4">
      <c r="D645933" s="571"/>
    </row>
    <row r="645934" spans="4:4">
      <c r="D645934" s="571"/>
    </row>
    <row r="645935" spans="4:4">
      <c r="D645935" s="571"/>
    </row>
    <row r="645936" spans="4:4">
      <c r="D645936" s="571"/>
    </row>
    <row r="645937" spans="4:4">
      <c r="D645937" s="571"/>
    </row>
    <row r="645938" spans="4:4">
      <c r="D645938" s="571"/>
    </row>
    <row r="645939" spans="4:4">
      <c r="D645939" s="571"/>
    </row>
    <row r="645940" spans="4:4">
      <c r="D645940" s="571"/>
    </row>
    <row r="645941" spans="4:4">
      <c r="D645941" s="571"/>
    </row>
    <row r="645942" spans="4:4">
      <c r="D645942" s="571"/>
    </row>
    <row r="645943" spans="4:4">
      <c r="D645943" s="571"/>
    </row>
    <row r="645944" spans="4:4">
      <c r="D645944" s="571"/>
    </row>
    <row r="645945" spans="4:4">
      <c r="D645945" s="571"/>
    </row>
    <row r="645946" spans="4:4">
      <c r="D645946" s="571"/>
    </row>
    <row r="645947" spans="4:4">
      <c r="D645947" s="571"/>
    </row>
    <row r="645948" spans="4:4">
      <c r="D645948" s="571"/>
    </row>
    <row r="645949" spans="4:4">
      <c r="D645949" s="571"/>
    </row>
    <row r="645950" spans="4:4">
      <c r="D645950" s="571"/>
    </row>
    <row r="645951" spans="4:4">
      <c r="D645951" s="571"/>
    </row>
    <row r="645952" spans="4:4">
      <c r="D645952" s="571"/>
    </row>
    <row r="645953" spans="4:4">
      <c r="D645953" s="571"/>
    </row>
    <row r="645954" spans="4:4">
      <c r="D645954" s="571"/>
    </row>
    <row r="645955" spans="4:4">
      <c r="D645955" s="571"/>
    </row>
    <row r="645956" spans="4:4">
      <c r="D645956" s="571"/>
    </row>
    <row r="645957" spans="4:4">
      <c r="D645957" s="571"/>
    </row>
    <row r="645958" spans="4:4">
      <c r="D645958" s="571"/>
    </row>
    <row r="645959" spans="4:4">
      <c r="D645959" s="571"/>
    </row>
    <row r="645960" spans="4:4">
      <c r="D645960" s="571"/>
    </row>
    <row r="645961" spans="4:4">
      <c r="D645961" s="571"/>
    </row>
    <row r="645962" spans="4:4">
      <c r="D645962" s="571"/>
    </row>
    <row r="645963" spans="4:4">
      <c r="D645963" s="571"/>
    </row>
    <row r="645964" spans="4:4">
      <c r="D645964" s="571"/>
    </row>
    <row r="645965" spans="4:4">
      <c r="D645965" s="571"/>
    </row>
    <row r="645966" spans="4:4">
      <c r="D645966" s="571"/>
    </row>
    <row r="645967" spans="4:4">
      <c r="D645967" s="571"/>
    </row>
    <row r="645968" spans="4:4">
      <c r="D645968" s="571"/>
    </row>
    <row r="645969" spans="4:4">
      <c r="D645969" s="571"/>
    </row>
    <row r="645970" spans="4:4">
      <c r="D645970" s="571"/>
    </row>
    <row r="645971" spans="4:4">
      <c r="D645971" s="571"/>
    </row>
    <row r="645972" spans="4:4">
      <c r="D645972" s="571"/>
    </row>
    <row r="645973" spans="4:4">
      <c r="D645973" s="571"/>
    </row>
    <row r="645974" spans="4:4">
      <c r="D645974" s="571"/>
    </row>
    <row r="645975" spans="4:4">
      <c r="D645975" s="571"/>
    </row>
    <row r="645976" spans="4:4">
      <c r="D645976" s="571"/>
    </row>
    <row r="645977" spans="4:4">
      <c r="D645977" s="571"/>
    </row>
    <row r="645978" spans="4:4">
      <c r="D645978" s="571"/>
    </row>
    <row r="645979" spans="4:4">
      <c r="D645979" s="571"/>
    </row>
    <row r="645980" spans="4:4">
      <c r="D645980" s="571"/>
    </row>
    <row r="645981" spans="4:4">
      <c r="D645981" s="571"/>
    </row>
    <row r="645982" spans="4:4">
      <c r="D645982" s="571"/>
    </row>
    <row r="645983" spans="4:4">
      <c r="D645983" s="571"/>
    </row>
    <row r="645984" spans="4:4">
      <c r="D645984" s="571"/>
    </row>
    <row r="645985" spans="4:4">
      <c r="D645985" s="571"/>
    </row>
    <row r="645986" spans="4:4">
      <c r="D645986" s="571"/>
    </row>
    <row r="645987" spans="4:4">
      <c r="D645987" s="571"/>
    </row>
    <row r="645988" spans="4:4">
      <c r="D645988" s="571"/>
    </row>
    <row r="645989" spans="4:4">
      <c r="D645989" s="571"/>
    </row>
    <row r="645990" spans="4:4">
      <c r="D645990" s="571"/>
    </row>
    <row r="645991" spans="4:4">
      <c r="D645991" s="571"/>
    </row>
    <row r="645992" spans="4:4">
      <c r="D645992" s="571"/>
    </row>
    <row r="645993" spans="4:4">
      <c r="D645993" s="571"/>
    </row>
    <row r="645994" spans="4:4">
      <c r="D645994" s="571"/>
    </row>
    <row r="645995" spans="4:4">
      <c r="D645995" s="571"/>
    </row>
    <row r="645996" spans="4:4">
      <c r="D645996" s="571"/>
    </row>
    <row r="645997" spans="4:4">
      <c r="D645997" s="571"/>
    </row>
    <row r="645998" spans="4:4">
      <c r="D645998" s="571"/>
    </row>
    <row r="645999" spans="4:4">
      <c r="D645999" s="571"/>
    </row>
    <row r="646000" spans="4:4">
      <c r="D646000" s="571"/>
    </row>
    <row r="646001" spans="4:4">
      <c r="D646001" s="571"/>
    </row>
    <row r="646002" spans="4:4">
      <c r="D646002" s="571"/>
    </row>
    <row r="646003" spans="4:4">
      <c r="D646003" s="571"/>
    </row>
    <row r="646004" spans="4:4">
      <c r="D646004" s="571"/>
    </row>
    <row r="646005" spans="4:4">
      <c r="D646005" s="571"/>
    </row>
    <row r="646006" spans="4:4">
      <c r="D646006" s="571"/>
    </row>
    <row r="646007" spans="4:4">
      <c r="D646007" s="571"/>
    </row>
    <row r="646008" spans="4:4">
      <c r="D646008" s="571"/>
    </row>
    <row r="646009" spans="4:4">
      <c r="D646009" s="571"/>
    </row>
    <row r="646010" spans="4:4">
      <c r="D646010" s="571"/>
    </row>
    <row r="646011" spans="4:4">
      <c r="D646011" s="571"/>
    </row>
    <row r="646012" spans="4:4">
      <c r="D646012" s="571"/>
    </row>
    <row r="646013" spans="4:4">
      <c r="D646013" s="571"/>
    </row>
    <row r="646014" spans="4:4">
      <c r="D646014" s="571"/>
    </row>
    <row r="646015" spans="4:4">
      <c r="D646015" s="571"/>
    </row>
    <row r="646016" spans="4:4">
      <c r="D646016" s="571"/>
    </row>
    <row r="646017" spans="4:4">
      <c r="D646017" s="571"/>
    </row>
    <row r="646018" spans="4:4">
      <c r="D646018" s="571"/>
    </row>
    <row r="646019" spans="4:4">
      <c r="D646019" s="571"/>
    </row>
    <row r="646020" spans="4:4">
      <c r="D646020" s="571"/>
    </row>
    <row r="646021" spans="4:4">
      <c r="D646021" s="571"/>
    </row>
    <row r="646022" spans="4:4">
      <c r="D646022" s="571"/>
    </row>
    <row r="646023" spans="4:4">
      <c r="D646023" s="571"/>
    </row>
    <row r="646024" spans="4:4">
      <c r="D646024" s="571"/>
    </row>
    <row r="646025" spans="4:4">
      <c r="D646025" s="571"/>
    </row>
    <row r="646026" spans="4:4">
      <c r="D646026" s="571"/>
    </row>
    <row r="646027" spans="4:4">
      <c r="D646027" s="571"/>
    </row>
    <row r="646028" spans="4:4">
      <c r="D646028" s="571"/>
    </row>
    <row r="646029" spans="4:4">
      <c r="D646029" s="571"/>
    </row>
    <row r="646030" spans="4:4">
      <c r="D646030" s="571"/>
    </row>
    <row r="646031" spans="4:4">
      <c r="D646031" s="571"/>
    </row>
    <row r="646032" spans="4:4">
      <c r="D646032" s="571"/>
    </row>
    <row r="646033" spans="4:4">
      <c r="D646033" s="571"/>
    </row>
    <row r="646034" spans="4:4">
      <c r="D646034" s="571"/>
    </row>
    <row r="646035" spans="4:4">
      <c r="D646035" s="571"/>
    </row>
    <row r="646036" spans="4:4">
      <c r="D646036" s="571"/>
    </row>
    <row r="646037" spans="4:4">
      <c r="D646037" s="571"/>
    </row>
    <row r="646038" spans="4:4">
      <c r="D646038" s="571"/>
    </row>
    <row r="646039" spans="4:4">
      <c r="D646039" s="571"/>
    </row>
    <row r="646040" spans="4:4">
      <c r="D646040" s="571"/>
    </row>
    <row r="646041" spans="4:4">
      <c r="D646041" s="571"/>
    </row>
    <row r="646042" spans="4:4">
      <c r="D646042" s="571"/>
    </row>
    <row r="646043" spans="4:4">
      <c r="D646043" s="571"/>
    </row>
    <row r="646044" spans="4:4">
      <c r="D646044" s="571"/>
    </row>
    <row r="646045" spans="4:4">
      <c r="D646045" s="571"/>
    </row>
    <row r="646046" spans="4:4">
      <c r="D646046" s="571"/>
    </row>
    <row r="646047" spans="4:4">
      <c r="D646047" s="571"/>
    </row>
    <row r="646048" spans="4:4">
      <c r="D646048" s="571"/>
    </row>
    <row r="646049" spans="4:4">
      <c r="D646049" s="571"/>
    </row>
    <row r="646050" spans="4:4">
      <c r="D646050" s="571"/>
    </row>
    <row r="646051" spans="4:4">
      <c r="D646051" s="571"/>
    </row>
    <row r="646052" spans="4:4">
      <c r="D646052" s="571"/>
    </row>
    <row r="646053" spans="4:4">
      <c r="D646053" s="571"/>
    </row>
    <row r="646054" spans="4:4">
      <c r="D646054" s="571"/>
    </row>
    <row r="646055" spans="4:4">
      <c r="D646055" s="571"/>
    </row>
    <row r="646056" spans="4:4">
      <c r="D646056" s="571"/>
    </row>
    <row r="646057" spans="4:4">
      <c r="D646057" s="571"/>
    </row>
    <row r="646058" spans="4:4">
      <c r="D646058" s="571"/>
    </row>
    <row r="646059" spans="4:4">
      <c r="D646059" s="571"/>
    </row>
    <row r="646060" spans="4:4">
      <c r="D646060" s="571"/>
    </row>
    <row r="646061" spans="4:4">
      <c r="D646061" s="571"/>
    </row>
    <row r="646062" spans="4:4">
      <c r="D646062" s="571"/>
    </row>
    <row r="646063" spans="4:4">
      <c r="D646063" s="571"/>
    </row>
    <row r="646064" spans="4:4">
      <c r="D646064" s="571"/>
    </row>
    <row r="646065" spans="4:4">
      <c r="D646065" s="571"/>
    </row>
    <row r="646066" spans="4:4">
      <c r="D646066" s="571"/>
    </row>
    <row r="646067" spans="4:4">
      <c r="D646067" s="571"/>
    </row>
    <row r="646068" spans="4:4">
      <c r="D646068" s="571"/>
    </row>
    <row r="646069" spans="4:4">
      <c r="D646069" s="571"/>
    </row>
    <row r="646070" spans="4:4">
      <c r="D646070" s="571"/>
    </row>
    <row r="646071" spans="4:4">
      <c r="D646071" s="571"/>
    </row>
    <row r="646072" spans="4:4">
      <c r="D646072" s="571"/>
    </row>
    <row r="646073" spans="4:4">
      <c r="D646073" s="571"/>
    </row>
    <row r="646074" spans="4:4">
      <c r="D646074" s="571"/>
    </row>
    <row r="646075" spans="4:4">
      <c r="D646075" s="571"/>
    </row>
    <row r="646076" spans="4:4">
      <c r="D646076" s="571"/>
    </row>
    <row r="646077" spans="4:4">
      <c r="D646077" s="571"/>
    </row>
    <row r="646078" spans="4:4">
      <c r="D646078" s="571"/>
    </row>
    <row r="646079" spans="4:4">
      <c r="D646079" s="571"/>
    </row>
    <row r="646080" spans="4:4">
      <c r="D646080" s="571"/>
    </row>
    <row r="646081" spans="4:4">
      <c r="D646081" s="571"/>
    </row>
    <row r="646082" spans="4:4">
      <c r="D646082" s="571"/>
    </row>
    <row r="646083" spans="4:4">
      <c r="D646083" s="571"/>
    </row>
    <row r="646084" spans="4:4">
      <c r="D646084" s="571"/>
    </row>
    <row r="646085" spans="4:4">
      <c r="D646085" s="571"/>
    </row>
    <row r="646086" spans="4:4">
      <c r="D646086" s="571"/>
    </row>
    <row r="646087" spans="4:4">
      <c r="D646087" s="571"/>
    </row>
    <row r="646088" spans="4:4">
      <c r="D646088" s="571"/>
    </row>
    <row r="646089" spans="4:4">
      <c r="D646089" s="571"/>
    </row>
    <row r="646090" spans="4:4">
      <c r="D646090" s="571"/>
    </row>
    <row r="646091" spans="4:4">
      <c r="D646091" s="571"/>
    </row>
    <row r="646092" spans="4:4">
      <c r="D646092" s="571"/>
    </row>
    <row r="646093" spans="4:4">
      <c r="D646093" s="571"/>
    </row>
    <row r="646094" spans="4:4">
      <c r="D646094" s="571"/>
    </row>
    <row r="646095" spans="4:4">
      <c r="D646095" s="571"/>
    </row>
    <row r="646096" spans="4:4">
      <c r="D646096" s="571"/>
    </row>
    <row r="646097" spans="4:4">
      <c r="D646097" s="571"/>
    </row>
    <row r="646098" spans="4:4">
      <c r="D646098" s="571"/>
    </row>
    <row r="646099" spans="4:4">
      <c r="D646099" s="571"/>
    </row>
    <row r="646100" spans="4:4">
      <c r="D646100" s="571"/>
    </row>
    <row r="646101" spans="4:4">
      <c r="D646101" s="571"/>
    </row>
    <row r="646102" spans="4:4">
      <c r="D646102" s="571"/>
    </row>
    <row r="646103" spans="4:4">
      <c r="D646103" s="571"/>
    </row>
    <row r="646104" spans="4:4">
      <c r="D646104" s="571"/>
    </row>
    <row r="646105" spans="4:4">
      <c r="D646105" s="571"/>
    </row>
    <row r="646106" spans="4:4">
      <c r="D646106" s="571"/>
    </row>
    <row r="646107" spans="4:4">
      <c r="D646107" s="571"/>
    </row>
    <row r="646108" spans="4:4">
      <c r="D646108" s="571"/>
    </row>
    <row r="646109" spans="4:4">
      <c r="D646109" s="571"/>
    </row>
    <row r="646110" spans="4:4">
      <c r="D646110" s="571"/>
    </row>
    <row r="646111" spans="4:4">
      <c r="D646111" s="571"/>
    </row>
    <row r="646112" spans="4:4">
      <c r="D646112" s="571"/>
    </row>
    <row r="646113" spans="4:4">
      <c r="D646113" s="571"/>
    </row>
    <row r="646114" spans="4:4">
      <c r="D646114" s="571"/>
    </row>
    <row r="646115" spans="4:4">
      <c r="D646115" s="571"/>
    </row>
    <row r="646116" spans="4:4">
      <c r="D646116" s="571"/>
    </row>
    <row r="646117" spans="4:4">
      <c r="D646117" s="571"/>
    </row>
    <row r="646118" spans="4:4">
      <c r="D646118" s="571"/>
    </row>
    <row r="646119" spans="4:4">
      <c r="D646119" s="571"/>
    </row>
    <row r="646120" spans="4:4">
      <c r="D646120" s="571"/>
    </row>
    <row r="646121" spans="4:4">
      <c r="D646121" s="571"/>
    </row>
    <row r="646122" spans="4:4">
      <c r="D646122" s="571"/>
    </row>
    <row r="646123" spans="4:4">
      <c r="D646123" s="571"/>
    </row>
    <row r="646124" spans="4:4">
      <c r="D646124" s="571"/>
    </row>
    <row r="646125" spans="4:4">
      <c r="D646125" s="571"/>
    </row>
    <row r="646126" spans="4:4">
      <c r="D646126" s="571"/>
    </row>
    <row r="646127" spans="4:4">
      <c r="D646127" s="571"/>
    </row>
    <row r="646128" spans="4:4">
      <c r="D646128" s="571"/>
    </row>
    <row r="646129" spans="4:4">
      <c r="D646129" s="571"/>
    </row>
    <row r="646130" spans="4:4">
      <c r="D646130" s="571"/>
    </row>
    <row r="646131" spans="4:4">
      <c r="D646131" s="571"/>
    </row>
    <row r="646132" spans="4:4">
      <c r="D646132" s="571"/>
    </row>
    <row r="646133" spans="4:4">
      <c r="D646133" s="571"/>
    </row>
    <row r="646134" spans="4:4">
      <c r="D646134" s="571"/>
    </row>
    <row r="646135" spans="4:4">
      <c r="D646135" s="571"/>
    </row>
    <row r="646136" spans="4:4">
      <c r="D646136" s="571"/>
    </row>
    <row r="646137" spans="4:4">
      <c r="D646137" s="571"/>
    </row>
    <row r="646138" spans="4:4">
      <c r="D646138" s="571"/>
    </row>
    <row r="646139" spans="4:4">
      <c r="D646139" s="571"/>
    </row>
    <row r="646140" spans="4:4">
      <c r="D646140" s="571"/>
    </row>
    <row r="646141" spans="4:4">
      <c r="D646141" s="571"/>
    </row>
    <row r="646142" spans="4:4">
      <c r="D646142" s="571"/>
    </row>
    <row r="646143" spans="4:4">
      <c r="D646143" s="571"/>
    </row>
    <row r="646144" spans="4:4">
      <c r="D646144" s="571"/>
    </row>
    <row r="646145" spans="4:4">
      <c r="D646145" s="571"/>
    </row>
    <row r="646146" spans="4:4">
      <c r="D646146" s="571"/>
    </row>
    <row r="646147" spans="4:4">
      <c r="D646147" s="571"/>
    </row>
    <row r="646148" spans="4:4">
      <c r="D646148" s="571"/>
    </row>
    <row r="646149" spans="4:4">
      <c r="D646149" s="571"/>
    </row>
    <row r="646150" spans="4:4">
      <c r="D646150" s="571"/>
    </row>
    <row r="646151" spans="4:4">
      <c r="D646151" s="571"/>
    </row>
    <row r="646152" spans="4:4">
      <c r="D646152" s="571"/>
    </row>
    <row r="646153" spans="4:4">
      <c r="D646153" s="571"/>
    </row>
    <row r="646154" spans="4:4">
      <c r="D646154" s="571"/>
    </row>
    <row r="646155" spans="4:4">
      <c r="D646155" s="571"/>
    </row>
    <row r="646156" spans="4:4">
      <c r="D646156" s="571"/>
    </row>
    <row r="646157" spans="4:4">
      <c r="D646157" s="571"/>
    </row>
    <row r="646158" spans="4:4">
      <c r="D646158" s="571"/>
    </row>
    <row r="646159" spans="4:4">
      <c r="D646159" s="571"/>
    </row>
    <row r="646160" spans="4:4">
      <c r="D646160" s="571"/>
    </row>
    <row r="646161" spans="4:4">
      <c r="D646161" s="571"/>
    </row>
    <row r="646162" spans="4:4">
      <c r="D646162" s="571"/>
    </row>
    <row r="646163" spans="4:4">
      <c r="D646163" s="571"/>
    </row>
    <row r="646164" spans="4:4">
      <c r="D646164" s="571"/>
    </row>
    <row r="646165" spans="4:4">
      <c r="D646165" s="571"/>
    </row>
    <row r="646166" spans="4:4">
      <c r="D646166" s="571"/>
    </row>
    <row r="646167" spans="4:4">
      <c r="D646167" s="571"/>
    </row>
    <row r="646168" spans="4:4">
      <c r="D646168" s="571"/>
    </row>
    <row r="646169" spans="4:4">
      <c r="D646169" s="571"/>
    </row>
    <row r="646170" spans="4:4">
      <c r="D646170" s="571"/>
    </row>
    <row r="646171" spans="4:4">
      <c r="D646171" s="571"/>
    </row>
    <row r="646172" spans="4:4">
      <c r="D646172" s="571"/>
    </row>
    <row r="646173" spans="4:4">
      <c r="D646173" s="571"/>
    </row>
    <row r="646174" spans="4:4">
      <c r="D646174" s="571"/>
    </row>
    <row r="646175" spans="4:4">
      <c r="D646175" s="571"/>
    </row>
    <row r="646176" spans="4:4">
      <c r="D646176" s="571"/>
    </row>
    <row r="646177" spans="4:4">
      <c r="D646177" s="571"/>
    </row>
    <row r="646178" spans="4:4">
      <c r="D646178" s="571"/>
    </row>
    <row r="646179" spans="4:4">
      <c r="D646179" s="571"/>
    </row>
    <row r="646180" spans="4:4">
      <c r="D646180" s="571"/>
    </row>
    <row r="646181" spans="4:4">
      <c r="D646181" s="571"/>
    </row>
    <row r="646182" spans="4:4">
      <c r="D646182" s="571"/>
    </row>
    <row r="646183" spans="4:4">
      <c r="D646183" s="571"/>
    </row>
    <row r="646184" spans="4:4">
      <c r="D646184" s="571"/>
    </row>
    <row r="646185" spans="4:4">
      <c r="D646185" s="571"/>
    </row>
    <row r="646186" spans="4:4">
      <c r="D646186" s="571"/>
    </row>
    <row r="646187" spans="4:4">
      <c r="D646187" s="571"/>
    </row>
    <row r="646188" spans="4:4">
      <c r="D646188" s="571"/>
    </row>
    <row r="646189" spans="4:4">
      <c r="D646189" s="571"/>
    </row>
    <row r="646190" spans="4:4">
      <c r="D646190" s="571"/>
    </row>
    <row r="646191" spans="4:4">
      <c r="D646191" s="571"/>
    </row>
    <row r="646192" spans="4:4">
      <c r="D646192" s="571"/>
    </row>
    <row r="646193" spans="4:4">
      <c r="D646193" s="571"/>
    </row>
    <row r="646194" spans="4:4">
      <c r="D646194" s="571"/>
    </row>
    <row r="646195" spans="4:4">
      <c r="D646195" s="571"/>
    </row>
    <row r="646196" spans="4:4">
      <c r="D646196" s="571"/>
    </row>
    <row r="646197" spans="4:4">
      <c r="D646197" s="571"/>
    </row>
    <row r="646198" spans="4:4">
      <c r="D646198" s="571"/>
    </row>
    <row r="646199" spans="4:4">
      <c r="D646199" s="571"/>
    </row>
    <row r="646200" spans="4:4">
      <c r="D646200" s="571"/>
    </row>
    <row r="646201" spans="4:4">
      <c r="D646201" s="571"/>
    </row>
    <row r="646202" spans="4:4">
      <c r="D646202" s="571"/>
    </row>
    <row r="646203" spans="4:4">
      <c r="D646203" s="571"/>
    </row>
    <row r="646204" spans="4:4">
      <c r="D646204" s="571"/>
    </row>
    <row r="646205" spans="4:4">
      <c r="D646205" s="571"/>
    </row>
    <row r="646206" spans="4:4">
      <c r="D646206" s="571"/>
    </row>
    <row r="646207" spans="4:4">
      <c r="D646207" s="571"/>
    </row>
    <row r="646208" spans="4:4">
      <c r="D646208" s="571"/>
    </row>
    <row r="646209" spans="4:4">
      <c r="D646209" s="571"/>
    </row>
    <row r="646210" spans="4:4">
      <c r="D646210" s="571"/>
    </row>
    <row r="646211" spans="4:4">
      <c r="D646211" s="571"/>
    </row>
    <row r="646212" spans="4:4">
      <c r="D646212" s="571"/>
    </row>
    <row r="646213" spans="4:4">
      <c r="D646213" s="571"/>
    </row>
    <row r="646214" spans="4:4">
      <c r="D646214" s="571"/>
    </row>
    <row r="646215" spans="4:4">
      <c r="D646215" s="571"/>
    </row>
    <row r="646216" spans="4:4">
      <c r="D646216" s="571"/>
    </row>
    <row r="646217" spans="4:4">
      <c r="D646217" s="571"/>
    </row>
    <row r="646218" spans="4:4">
      <c r="D646218" s="571"/>
    </row>
    <row r="646219" spans="4:4">
      <c r="D646219" s="571"/>
    </row>
    <row r="646220" spans="4:4">
      <c r="D646220" s="571"/>
    </row>
    <row r="646221" spans="4:4">
      <c r="D646221" s="571"/>
    </row>
    <row r="646222" spans="4:4">
      <c r="D646222" s="571"/>
    </row>
    <row r="646223" spans="4:4">
      <c r="D646223" s="571"/>
    </row>
    <row r="646224" spans="4:4">
      <c r="D646224" s="571"/>
    </row>
    <row r="646225" spans="4:4">
      <c r="D646225" s="571"/>
    </row>
    <row r="646226" spans="4:4">
      <c r="D646226" s="571"/>
    </row>
    <row r="646227" spans="4:4">
      <c r="D646227" s="571"/>
    </row>
    <row r="646228" spans="4:4">
      <c r="D646228" s="571"/>
    </row>
    <row r="646229" spans="4:4">
      <c r="D646229" s="571"/>
    </row>
    <row r="646230" spans="4:4">
      <c r="D646230" s="571"/>
    </row>
    <row r="646231" spans="4:4">
      <c r="D646231" s="571"/>
    </row>
    <row r="646232" spans="4:4">
      <c r="D646232" s="571"/>
    </row>
    <row r="646233" spans="4:4">
      <c r="D646233" s="571"/>
    </row>
    <row r="646234" spans="4:4">
      <c r="D646234" s="571"/>
    </row>
    <row r="646235" spans="4:4">
      <c r="D646235" s="571"/>
    </row>
    <row r="646236" spans="4:4">
      <c r="D646236" s="571"/>
    </row>
    <row r="646237" spans="4:4">
      <c r="D646237" s="571"/>
    </row>
    <row r="646238" spans="4:4">
      <c r="D646238" s="571"/>
    </row>
    <row r="646239" spans="4:4">
      <c r="D646239" s="571"/>
    </row>
    <row r="646240" spans="4:4">
      <c r="D646240" s="571"/>
    </row>
    <row r="646241" spans="4:4">
      <c r="D646241" s="571"/>
    </row>
    <row r="646242" spans="4:4">
      <c r="D646242" s="571"/>
    </row>
    <row r="646243" spans="4:4">
      <c r="D646243" s="571"/>
    </row>
    <row r="646244" spans="4:4">
      <c r="D646244" s="571"/>
    </row>
    <row r="646245" spans="4:4">
      <c r="D646245" s="571"/>
    </row>
    <row r="646246" spans="4:4">
      <c r="D646246" s="571"/>
    </row>
    <row r="646247" spans="4:4">
      <c r="D646247" s="571"/>
    </row>
    <row r="646248" spans="4:4">
      <c r="D646248" s="571"/>
    </row>
    <row r="646249" spans="4:4">
      <c r="D646249" s="571"/>
    </row>
    <row r="646250" spans="4:4">
      <c r="D646250" s="571"/>
    </row>
    <row r="646251" spans="4:4">
      <c r="D646251" s="571"/>
    </row>
    <row r="646252" spans="4:4">
      <c r="D646252" s="571"/>
    </row>
    <row r="646253" spans="4:4">
      <c r="D646253" s="571"/>
    </row>
    <row r="646254" spans="4:4">
      <c r="D646254" s="571"/>
    </row>
    <row r="646255" spans="4:4">
      <c r="D646255" s="571"/>
    </row>
    <row r="646256" spans="4:4">
      <c r="D646256" s="571"/>
    </row>
    <row r="646257" spans="4:4">
      <c r="D646257" s="571"/>
    </row>
    <row r="646258" spans="4:4">
      <c r="D646258" s="571"/>
    </row>
    <row r="646259" spans="4:4">
      <c r="D646259" s="571"/>
    </row>
    <row r="646260" spans="4:4">
      <c r="D646260" s="571"/>
    </row>
    <row r="646261" spans="4:4">
      <c r="D646261" s="571"/>
    </row>
    <row r="646262" spans="4:4">
      <c r="D646262" s="571"/>
    </row>
    <row r="646263" spans="4:4">
      <c r="D646263" s="571"/>
    </row>
    <row r="646264" spans="4:4">
      <c r="D646264" s="571"/>
    </row>
    <row r="646265" spans="4:4">
      <c r="D646265" s="571"/>
    </row>
    <row r="646266" spans="4:4">
      <c r="D646266" s="571"/>
    </row>
    <row r="646267" spans="4:4">
      <c r="D646267" s="571"/>
    </row>
    <row r="646268" spans="4:4">
      <c r="D646268" s="571"/>
    </row>
    <row r="646269" spans="4:4">
      <c r="D646269" s="571"/>
    </row>
    <row r="646270" spans="4:4">
      <c r="D646270" s="571"/>
    </row>
    <row r="646271" spans="4:4">
      <c r="D646271" s="571"/>
    </row>
    <row r="646272" spans="4:4">
      <c r="D646272" s="571"/>
    </row>
    <row r="646273" spans="4:4">
      <c r="D646273" s="571"/>
    </row>
    <row r="646274" spans="4:4">
      <c r="D646274" s="571"/>
    </row>
    <row r="646275" spans="4:4">
      <c r="D646275" s="571"/>
    </row>
    <row r="646276" spans="4:4">
      <c r="D646276" s="571"/>
    </row>
    <row r="646277" spans="4:4">
      <c r="D646277" s="571"/>
    </row>
    <row r="646278" spans="4:4">
      <c r="D646278" s="571"/>
    </row>
    <row r="646279" spans="4:4">
      <c r="D646279" s="571"/>
    </row>
    <row r="646280" spans="4:4">
      <c r="D646280" s="571"/>
    </row>
    <row r="646281" spans="4:4">
      <c r="D646281" s="571"/>
    </row>
    <row r="646282" spans="4:4">
      <c r="D646282" s="571"/>
    </row>
    <row r="646283" spans="4:4">
      <c r="D646283" s="571"/>
    </row>
    <row r="646284" spans="4:4">
      <c r="D646284" s="571"/>
    </row>
    <row r="646285" spans="4:4">
      <c r="D646285" s="571"/>
    </row>
    <row r="646286" spans="4:4">
      <c r="D646286" s="571"/>
    </row>
    <row r="646287" spans="4:4">
      <c r="D646287" s="571"/>
    </row>
    <row r="646288" spans="4:4">
      <c r="D646288" s="571"/>
    </row>
    <row r="646289" spans="4:4">
      <c r="D646289" s="571"/>
    </row>
    <row r="646290" spans="4:4">
      <c r="D646290" s="571"/>
    </row>
    <row r="646291" spans="4:4">
      <c r="D646291" s="571"/>
    </row>
    <row r="646292" spans="4:4">
      <c r="D646292" s="571"/>
    </row>
    <row r="646293" spans="4:4">
      <c r="D646293" s="571"/>
    </row>
    <row r="646294" spans="4:4">
      <c r="D646294" s="571"/>
    </row>
    <row r="646295" spans="4:4">
      <c r="D646295" s="571"/>
    </row>
    <row r="646296" spans="4:4">
      <c r="D646296" s="571"/>
    </row>
    <row r="646297" spans="4:4">
      <c r="D646297" s="571"/>
    </row>
    <row r="646298" spans="4:4">
      <c r="D646298" s="571"/>
    </row>
    <row r="646299" spans="4:4">
      <c r="D646299" s="571"/>
    </row>
    <row r="646300" spans="4:4">
      <c r="D646300" s="571"/>
    </row>
    <row r="646301" spans="4:4">
      <c r="D646301" s="571"/>
    </row>
    <row r="646302" spans="4:4">
      <c r="D646302" s="571"/>
    </row>
    <row r="646303" spans="4:4">
      <c r="D646303" s="571"/>
    </row>
    <row r="646304" spans="4:4">
      <c r="D646304" s="571"/>
    </row>
    <row r="646305" spans="4:4">
      <c r="D646305" s="571"/>
    </row>
    <row r="646306" spans="4:4">
      <c r="D646306" s="571"/>
    </row>
    <row r="646307" spans="4:4">
      <c r="D646307" s="571"/>
    </row>
    <row r="646308" spans="4:4">
      <c r="D646308" s="571"/>
    </row>
    <row r="646309" spans="4:4">
      <c r="D646309" s="571"/>
    </row>
    <row r="646310" spans="4:4">
      <c r="D646310" s="571"/>
    </row>
    <row r="646311" spans="4:4">
      <c r="D646311" s="571"/>
    </row>
    <row r="646312" spans="4:4">
      <c r="D646312" s="571"/>
    </row>
    <row r="646313" spans="4:4">
      <c r="D646313" s="571"/>
    </row>
    <row r="646314" spans="4:4">
      <c r="D646314" s="571"/>
    </row>
    <row r="646315" spans="4:4">
      <c r="D646315" s="571"/>
    </row>
    <row r="646316" spans="4:4">
      <c r="D646316" s="571"/>
    </row>
    <row r="646317" spans="4:4">
      <c r="D646317" s="571"/>
    </row>
    <row r="646318" spans="4:4">
      <c r="D646318" s="571"/>
    </row>
    <row r="646319" spans="4:4">
      <c r="D646319" s="571"/>
    </row>
    <row r="646320" spans="4:4">
      <c r="D646320" s="571"/>
    </row>
    <row r="646321" spans="4:4">
      <c r="D646321" s="571"/>
    </row>
    <row r="646322" spans="4:4">
      <c r="D646322" s="571"/>
    </row>
    <row r="646323" spans="4:4">
      <c r="D646323" s="571"/>
    </row>
    <row r="646324" spans="4:4">
      <c r="D646324" s="571"/>
    </row>
    <row r="646325" spans="4:4">
      <c r="D646325" s="571"/>
    </row>
    <row r="646326" spans="4:4">
      <c r="D646326" s="571"/>
    </row>
    <row r="646327" spans="4:4">
      <c r="D646327" s="571"/>
    </row>
    <row r="646328" spans="4:4">
      <c r="D646328" s="571"/>
    </row>
    <row r="646329" spans="4:4">
      <c r="D646329" s="571"/>
    </row>
    <row r="646330" spans="4:4">
      <c r="D646330" s="571"/>
    </row>
    <row r="646331" spans="4:4">
      <c r="D646331" s="571"/>
    </row>
    <row r="646332" spans="4:4">
      <c r="D646332" s="571"/>
    </row>
    <row r="646333" spans="4:4">
      <c r="D646333" s="571"/>
    </row>
    <row r="646334" spans="4:4">
      <c r="D646334" s="571"/>
    </row>
    <row r="646335" spans="4:4">
      <c r="D646335" s="571"/>
    </row>
    <row r="646336" spans="4:4">
      <c r="D646336" s="571"/>
    </row>
    <row r="646337" spans="4:4">
      <c r="D646337" s="571"/>
    </row>
    <row r="646338" spans="4:4">
      <c r="D646338" s="571"/>
    </row>
    <row r="646339" spans="4:4">
      <c r="D646339" s="571"/>
    </row>
    <row r="646340" spans="4:4">
      <c r="D646340" s="571"/>
    </row>
    <row r="646341" spans="4:4">
      <c r="D646341" s="571"/>
    </row>
    <row r="646342" spans="4:4">
      <c r="D646342" s="571"/>
    </row>
    <row r="646343" spans="4:4">
      <c r="D646343" s="571"/>
    </row>
    <row r="646344" spans="4:4">
      <c r="D646344" s="571"/>
    </row>
    <row r="646345" spans="4:4">
      <c r="D646345" s="571"/>
    </row>
    <row r="646346" spans="4:4">
      <c r="D646346" s="571"/>
    </row>
    <row r="646347" spans="4:4">
      <c r="D646347" s="571"/>
    </row>
    <row r="646348" spans="4:4">
      <c r="D646348" s="571"/>
    </row>
    <row r="646349" spans="4:4">
      <c r="D646349" s="571"/>
    </row>
    <row r="646350" spans="4:4">
      <c r="D646350" s="571"/>
    </row>
    <row r="646351" spans="4:4">
      <c r="D646351" s="571"/>
    </row>
    <row r="646352" spans="4:4">
      <c r="D646352" s="571"/>
    </row>
    <row r="646353" spans="4:4">
      <c r="D646353" s="571"/>
    </row>
    <row r="646354" spans="4:4">
      <c r="D646354" s="571"/>
    </row>
    <row r="646355" spans="4:4">
      <c r="D646355" s="571"/>
    </row>
    <row r="646356" spans="4:4">
      <c r="D646356" s="571"/>
    </row>
    <row r="646357" spans="4:4">
      <c r="D646357" s="571"/>
    </row>
    <row r="646358" spans="4:4">
      <c r="D646358" s="571"/>
    </row>
    <row r="646359" spans="4:4">
      <c r="D646359" s="571"/>
    </row>
    <row r="646360" spans="4:4">
      <c r="D646360" s="571"/>
    </row>
    <row r="646361" spans="4:4">
      <c r="D646361" s="571"/>
    </row>
    <row r="646362" spans="4:4">
      <c r="D646362" s="571"/>
    </row>
    <row r="646363" spans="4:4">
      <c r="D646363" s="571"/>
    </row>
    <row r="646364" spans="4:4">
      <c r="D646364" s="571"/>
    </row>
    <row r="646365" spans="4:4">
      <c r="D646365" s="571"/>
    </row>
    <row r="646366" spans="4:4">
      <c r="D646366" s="571"/>
    </row>
    <row r="646367" spans="4:4">
      <c r="D646367" s="571"/>
    </row>
    <row r="646368" spans="4:4">
      <c r="D646368" s="571"/>
    </row>
    <row r="646369" spans="4:4">
      <c r="D646369" s="571"/>
    </row>
    <row r="646370" spans="4:4">
      <c r="D646370" s="571"/>
    </row>
    <row r="646371" spans="4:4">
      <c r="D646371" s="571"/>
    </row>
    <row r="646372" spans="4:4">
      <c r="D646372" s="571"/>
    </row>
    <row r="646373" spans="4:4">
      <c r="D646373" s="571"/>
    </row>
    <row r="646374" spans="4:4">
      <c r="D646374" s="571"/>
    </row>
    <row r="646375" spans="4:4">
      <c r="D646375" s="571"/>
    </row>
    <row r="646376" spans="4:4">
      <c r="D646376" s="571"/>
    </row>
    <row r="646377" spans="4:4">
      <c r="D646377" s="571"/>
    </row>
    <row r="646378" spans="4:4">
      <c r="D646378" s="571"/>
    </row>
    <row r="646379" spans="4:4">
      <c r="D646379" s="571"/>
    </row>
    <row r="646380" spans="4:4">
      <c r="D646380" s="571"/>
    </row>
    <row r="646381" spans="4:4">
      <c r="D646381" s="571"/>
    </row>
    <row r="646382" spans="4:4">
      <c r="D646382" s="571"/>
    </row>
    <row r="646383" spans="4:4">
      <c r="D646383" s="571"/>
    </row>
    <row r="646384" spans="4:4">
      <c r="D646384" s="571"/>
    </row>
    <row r="646385" spans="4:4">
      <c r="D646385" s="571"/>
    </row>
    <row r="646386" spans="4:4">
      <c r="D646386" s="571"/>
    </row>
    <row r="646387" spans="4:4">
      <c r="D646387" s="571"/>
    </row>
    <row r="646388" spans="4:4">
      <c r="D646388" s="571"/>
    </row>
    <row r="646389" spans="4:4">
      <c r="D646389" s="571"/>
    </row>
    <row r="646390" spans="4:4">
      <c r="D646390" s="571"/>
    </row>
    <row r="646391" spans="4:4">
      <c r="D646391" s="571"/>
    </row>
    <row r="646392" spans="4:4">
      <c r="D646392" s="571"/>
    </row>
    <row r="646393" spans="4:4">
      <c r="D646393" s="571"/>
    </row>
    <row r="646394" spans="4:4">
      <c r="D646394" s="571"/>
    </row>
    <row r="646395" spans="4:4">
      <c r="D646395" s="571"/>
    </row>
    <row r="646396" spans="4:4">
      <c r="D646396" s="571"/>
    </row>
    <row r="646397" spans="4:4">
      <c r="D646397" s="571"/>
    </row>
    <row r="646398" spans="4:4">
      <c r="D646398" s="571"/>
    </row>
    <row r="646399" spans="4:4">
      <c r="D646399" s="571"/>
    </row>
    <row r="646400" spans="4:4">
      <c r="D646400" s="571"/>
    </row>
    <row r="646401" spans="4:4">
      <c r="D646401" s="571"/>
    </row>
    <row r="646402" spans="4:4">
      <c r="D646402" s="571"/>
    </row>
    <row r="646403" spans="4:4">
      <c r="D646403" s="571"/>
    </row>
    <row r="646404" spans="4:4">
      <c r="D646404" s="571"/>
    </row>
    <row r="646405" spans="4:4">
      <c r="D646405" s="571"/>
    </row>
    <row r="646406" spans="4:4">
      <c r="D646406" s="571"/>
    </row>
    <row r="646407" spans="4:4">
      <c r="D646407" s="571"/>
    </row>
    <row r="646408" spans="4:4">
      <c r="D646408" s="571"/>
    </row>
    <row r="646409" spans="4:4">
      <c r="D646409" s="571"/>
    </row>
    <row r="646410" spans="4:4">
      <c r="D646410" s="571"/>
    </row>
    <row r="646411" spans="4:4">
      <c r="D646411" s="571"/>
    </row>
    <row r="646412" spans="4:4">
      <c r="D646412" s="571"/>
    </row>
    <row r="646413" spans="4:4">
      <c r="D646413" s="571"/>
    </row>
    <row r="646414" spans="4:4">
      <c r="D646414" s="571"/>
    </row>
    <row r="646415" spans="4:4">
      <c r="D646415" s="571"/>
    </row>
    <row r="646416" spans="4:4">
      <c r="D646416" s="571"/>
    </row>
    <row r="646417" spans="4:4">
      <c r="D646417" s="571"/>
    </row>
    <row r="646418" spans="4:4">
      <c r="D646418" s="571"/>
    </row>
    <row r="646419" spans="4:4">
      <c r="D646419" s="571"/>
    </row>
    <row r="646420" spans="4:4">
      <c r="D646420" s="571"/>
    </row>
    <row r="646421" spans="4:4">
      <c r="D646421" s="571"/>
    </row>
    <row r="646422" spans="4:4">
      <c r="D646422" s="571"/>
    </row>
    <row r="646423" spans="4:4">
      <c r="D646423" s="571"/>
    </row>
    <row r="646424" spans="4:4">
      <c r="D646424" s="571"/>
    </row>
    <row r="646425" spans="4:4">
      <c r="D646425" s="571"/>
    </row>
    <row r="646426" spans="4:4">
      <c r="D646426" s="571"/>
    </row>
    <row r="646427" spans="4:4">
      <c r="D646427" s="571"/>
    </row>
    <row r="646428" spans="4:4">
      <c r="D646428" s="571"/>
    </row>
    <row r="646429" spans="4:4">
      <c r="D646429" s="571"/>
    </row>
    <row r="646430" spans="4:4">
      <c r="D646430" s="571"/>
    </row>
    <row r="646431" spans="4:4">
      <c r="D646431" s="571"/>
    </row>
    <row r="646432" spans="4:4">
      <c r="D646432" s="571"/>
    </row>
    <row r="646433" spans="4:4">
      <c r="D646433" s="571"/>
    </row>
    <row r="646434" spans="4:4">
      <c r="D646434" s="571"/>
    </row>
    <row r="646435" spans="4:4">
      <c r="D646435" s="571"/>
    </row>
    <row r="646436" spans="4:4">
      <c r="D646436" s="571"/>
    </row>
    <row r="646437" spans="4:4">
      <c r="D646437" s="571"/>
    </row>
    <row r="646438" spans="4:4">
      <c r="D646438" s="571"/>
    </row>
    <row r="646439" spans="4:4">
      <c r="D646439" s="571"/>
    </row>
    <row r="646440" spans="4:4">
      <c r="D646440" s="571"/>
    </row>
    <row r="646441" spans="4:4">
      <c r="D646441" s="571"/>
    </row>
    <row r="646442" spans="4:4">
      <c r="D646442" s="571"/>
    </row>
    <row r="646443" spans="4:4">
      <c r="D646443" s="571"/>
    </row>
    <row r="646444" spans="4:4">
      <c r="D646444" s="571"/>
    </row>
    <row r="646445" spans="4:4">
      <c r="D646445" s="571"/>
    </row>
    <row r="646446" spans="4:4">
      <c r="D646446" s="571"/>
    </row>
    <row r="646447" spans="4:4">
      <c r="D646447" s="571"/>
    </row>
    <row r="646448" spans="4:4">
      <c r="D646448" s="571"/>
    </row>
    <row r="646449" spans="4:4">
      <c r="D646449" s="571"/>
    </row>
    <row r="646450" spans="4:4">
      <c r="D646450" s="571"/>
    </row>
    <row r="646451" spans="4:4">
      <c r="D646451" s="571"/>
    </row>
    <row r="646452" spans="4:4">
      <c r="D646452" s="571"/>
    </row>
    <row r="646453" spans="4:4">
      <c r="D646453" s="571"/>
    </row>
    <row r="646454" spans="4:4">
      <c r="D646454" s="571"/>
    </row>
    <row r="646455" spans="4:4">
      <c r="D646455" s="571"/>
    </row>
    <row r="646456" spans="4:4">
      <c r="D646456" s="571"/>
    </row>
    <row r="646457" spans="4:4">
      <c r="D646457" s="571"/>
    </row>
    <row r="646458" spans="4:4">
      <c r="D646458" s="571"/>
    </row>
    <row r="646459" spans="4:4">
      <c r="D646459" s="571"/>
    </row>
    <row r="646460" spans="4:4">
      <c r="D646460" s="571"/>
    </row>
    <row r="646461" spans="4:4">
      <c r="D646461" s="571"/>
    </row>
    <row r="646462" spans="4:4">
      <c r="D646462" s="571"/>
    </row>
    <row r="646463" spans="4:4">
      <c r="D646463" s="571"/>
    </row>
    <row r="646464" spans="4:4">
      <c r="D646464" s="571"/>
    </row>
    <row r="646465" spans="4:4">
      <c r="D646465" s="571"/>
    </row>
    <row r="646466" spans="4:4">
      <c r="D646466" s="571"/>
    </row>
    <row r="646467" spans="4:4">
      <c r="D646467" s="571"/>
    </row>
    <row r="646468" spans="4:4">
      <c r="D646468" s="571"/>
    </row>
    <row r="646469" spans="4:4">
      <c r="D646469" s="571"/>
    </row>
    <row r="646470" spans="4:4">
      <c r="D646470" s="571"/>
    </row>
    <row r="646471" spans="4:4">
      <c r="D646471" s="571"/>
    </row>
    <row r="646472" spans="4:4">
      <c r="D646472" s="571"/>
    </row>
    <row r="646473" spans="4:4">
      <c r="D646473" s="571"/>
    </row>
    <row r="646474" spans="4:4">
      <c r="D646474" s="571"/>
    </row>
    <row r="646475" spans="4:4">
      <c r="D646475" s="571"/>
    </row>
    <row r="646476" spans="4:4">
      <c r="D646476" s="571"/>
    </row>
    <row r="646477" spans="4:4">
      <c r="D646477" s="571"/>
    </row>
    <row r="646478" spans="4:4">
      <c r="D646478" s="571"/>
    </row>
    <row r="646479" spans="4:4">
      <c r="D646479" s="571"/>
    </row>
    <row r="646480" spans="4:4">
      <c r="D646480" s="571"/>
    </row>
    <row r="646481" spans="4:4">
      <c r="D646481" s="571"/>
    </row>
    <row r="646482" spans="4:4">
      <c r="D646482" s="571"/>
    </row>
    <row r="646483" spans="4:4">
      <c r="D646483" s="571"/>
    </row>
    <row r="646484" spans="4:4">
      <c r="D646484" s="571"/>
    </row>
    <row r="646485" spans="4:4">
      <c r="D646485" s="571"/>
    </row>
    <row r="646486" spans="4:4">
      <c r="D646486" s="571"/>
    </row>
    <row r="646487" spans="4:4">
      <c r="D646487" s="571"/>
    </row>
    <row r="646488" spans="4:4">
      <c r="D646488" s="571"/>
    </row>
    <row r="646489" spans="4:4">
      <c r="D646489" s="571"/>
    </row>
    <row r="646490" spans="4:4">
      <c r="D646490" s="571"/>
    </row>
    <row r="646491" spans="4:4">
      <c r="D646491" s="571"/>
    </row>
    <row r="646492" spans="4:4">
      <c r="D646492" s="571"/>
    </row>
    <row r="646493" spans="4:4">
      <c r="D646493" s="571"/>
    </row>
    <row r="646494" spans="4:4">
      <c r="D646494" s="571"/>
    </row>
    <row r="646495" spans="4:4">
      <c r="D646495" s="571"/>
    </row>
    <row r="646496" spans="4:4">
      <c r="D646496" s="571"/>
    </row>
    <row r="646497" spans="4:4">
      <c r="D646497" s="571"/>
    </row>
    <row r="646498" spans="4:4">
      <c r="D646498" s="571"/>
    </row>
    <row r="646499" spans="4:4">
      <c r="D646499" s="571"/>
    </row>
    <row r="646500" spans="4:4">
      <c r="D646500" s="571"/>
    </row>
    <row r="646501" spans="4:4">
      <c r="D646501" s="571"/>
    </row>
    <row r="646502" spans="4:4">
      <c r="D646502" s="571"/>
    </row>
    <row r="646503" spans="4:4">
      <c r="D646503" s="571"/>
    </row>
    <row r="646504" spans="4:4">
      <c r="D646504" s="571"/>
    </row>
    <row r="646505" spans="4:4">
      <c r="D646505" s="571"/>
    </row>
    <row r="646506" spans="4:4">
      <c r="D646506" s="571"/>
    </row>
    <row r="646507" spans="4:4">
      <c r="D646507" s="571"/>
    </row>
    <row r="646508" spans="4:4">
      <c r="D646508" s="571"/>
    </row>
    <row r="646509" spans="4:4">
      <c r="D646509" s="571"/>
    </row>
    <row r="646510" spans="4:4">
      <c r="D646510" s="571"/>
    </row>
    <row r="646511" spans="4:4">
      <c r="D646511" s="571"/>
    </row>
    <row r="646512" spans="4:4">
      <c r="D646512" s="571"/>
    </row>
    <row r="646513" spans="4:4">
      <c r="D646513" s="571"/>
    </row>
    <row r="646514" spans="4:4">
      <c r="D646514" s="571"/>
    </row>
    <row r="646515" spans="4:4">
      <c r="D646515" s="571"/>
    </row>
    <row r="646516" spans="4:4">
      <c r="D646516" s="571"/>
    </row>
    <row r="646517" spans="4:4">
      <c r="D646517" s="571"/>
    </row>
    <row r="646518" spans="4:4">
      <c r="D646518" s="571"/>
    </row>
    <row r="646519" spans="4:4">
      <c r="D646519" s="571"/>
    </row>
    <row r="646520" spans="4:4">
      <c r="D646520" s="571"/>
    </row>
    <row r="646521" spans="4:4">
      <c r="D646521" s="571"/>
    </row>
    <row r="646522" spans="4:4">
      <c r="D646522" s="571"/>
    </row>
    <row r="646523" spans="4:4">
      <c r="D646523" s="571"/>
    </row>
    <row r="646524" spans="4:4">
      <c r="D646524" s="571"/>
    </row>
    <row r="646525" spans="4:4">
      <c r="D646525" s="571"/>
    </row>
    <row r="646526" spans="4:4">
      <c r="D646526" s="571"/>
    </row>
    <row r="646527" spans="4:4">
      <c r="D646527" s="571"/>
    </row>
    <row r="646528" spans="4:4">
      <c r="D646528" s="571"/>
    </row>
    <row r="646529" spans="4:4">
      <c r="D646529" s="571"/>
    </row>
    <row r="646530" spans="4:4">
      <c r="D646530" s="571"/>
    </row>
    <row r="646531" spans="4:4">
      <c r="D646531" s="571"/>
    </row>
    <row r="646532" spans="4:4">
      <c r="D646532" s="571"/>
    </row>
    <row r="646533" spans="4:4">
      <c r="D646533" s="571"/>
    </row>
    <row r="646534" spans="4:4">
      <c r="D646534" s="571"/>
    </row>
    <row r="646535" spans="4:4">
      <c r="D646535" s="571"/>
    </row>
    <row r="646536" spans="4:4">
      <c r="D646536" s="571"/>
    </row>
    <row r="646537" spans="4:4">
      <c r="D646537" s="571"/>
    </row>
    <row r="646538" spans="4:4">
      <c r="D646538" s="571"/>
    </row>
    <row r="646539" spans="4:4">
      <c r="D646539" s="571"/>
    </row>
    <row r="646540" spans="4:4">
      <c r="D646540" s="571"/>
    </row>
    <row r="646541" spans="4:4">
      <c r="D646541" s="571"/>
    </row>
    <row r="646542" spans="4:4">
      <c r="D646542" s="571"/>
    </row>
    <row r="646543" spans="4:4">
      <c r="D646543" s="571"/>
    </row>
    <row r="646544" spans="4:4">
      <c r="D646544" s="571"/>
    </row>
    <row r="646545" spans="4:4">
      <c r="D646545" s="571"/>
    </row>
    <row r="646546" spans="4:4">
      <c r="D646546" s="571"/>
    </row>
    <row r="646547" spans="4:4">
      <c r="D646547" s="571"/>
    </row>
    <row r="646548" spans="4:4">
      <c r="D646548" s="571"/>
    </row>
    <row r="646549" spans="4:4">
      <c r="D646549" s="571"/>
    </row>
    <row r="646550" spans="4:4">
      <c r="D646550" s="571"/>
    </row>
    <row r="646551" spans="4:4">
      <c r="D646551" s="571"/>
    </row>
    <row r="646552" spans="4:4">
      <c r="D646552" s="571"/>
    </row>
    <row r="646553" spans="4:4">
      <c r="D646553" s="571"/>
    </row>
    <row r="646554" spans="4:4">
      <c r="D646554" s="571"/>
    </row>
    <row r="646555" spans="4:4">
      <c r="D646555" s="571"/>
    </row>
    <row r="646556" spans="4:4">
      <c r="D646556" s="571"/>
    </row>
    <row r="646557" spans="4:4">
      <c r="D646557" s="571"/>
    </row>
    <row r="646558" spans="4:4">
      <c r="D646558" s="571"/>
    </row>
    <row r="646559" spans="4:4">
      <c r="D646559" s="571"/>
    </row>
    <row r="646560" spans="4:4">
      <c r="D646560" s="571"/>
    </row>
    <row r="646561" spans="4:4">
      <c r="D646561" s="571"/>
    </row>
    <row r="646562" spans="4:4">
      <c r="D646562" s="571"/>
    </row>
    <row r="646563" spans="4:4">
      <c r="D646563" s="571"/>
    </row>
    <row r="646564" spans="4:4">
      <c r="D646564" s="571"/>
    </row>
    <row r="646565" spans="4:4">
      <c r="D646565" s="571"/>
    </row>
    <row r="646566" spans="4:4">
      <c r="D646566" s="571"/>
    </row>
    <row r="646567" spans="4:4">
      <c r="D646567" s="571"/>
    </row>
    <row r="646568" spans="4:4">
      <c r="D646568" s="571"/>
    </row>
    <row r="646569" spans="4:4">
      <c r="D646569" s="571"/>
    </row>
    <row r="646570" spans="4:4">
      <c r="D646570" s="571"/>
    </row>
    <row r="646571" spans="4:4">
      <c r="D646571" s="571"/>
    </row>
    <row r="646572" spans="4:4">
      <c r="D646572" s="571"/>
    </row>
    <row r="646573" spans="4:4">
      <c r="D646573" s="571"/>
    </row>
    <row r="646574" spans="4:4">
      <c r="D646574" s="571"/>
    </row>
    <row r="646575" spans="4:4">
      <c r="D646575" s="571"/>
    </row>
    <row r="646576" spans="4:4">
      <c r="D646576" s="571"/>
    </row>
    <row r="646577" spans="4:4">
      <c r="D646577" s="571"/>
    </row>
    <row r="646578" spans="4:4">
      <c r="D646578" s="571"/>
    </row>
    <row r="646579" spans="4:4">
      <c r="D646579" s="571"/>
    </row>
    <row r="646580" spans="4:4">
      <c r="D646580" s="571"/>
    </row>
    <row r="646581" spans="4:4">
      <c r="D646581" s="571"/>
    </row>
    <row r="646582" spans="4:4">
      <c r="D646582" s="571"/>
    </row>
    <row r="646583" spans="4:4">
      <c r="D646583" s="571"/>
    </row>
    <row r="646584" spans="4:4">
      <c r="D646584" s="571"/>
    </row>
    <row r="646585" spans="4:4">
      <c r="D646585" s="571"/>
    </row>
    <row r="646586" spans="4:4">
      <c r="D646586" s="571"/>
    </row>
    <row r="646587" spans="4:4">
      <c r="D646587" s="571"/>
    </row>
    <row r="646588" spans="4:4">
      <c r="D646588" s="571"/>
    </row>
    <row r="646589" spans="4:4">
      <c r="D646589" s="571"/>
    </row>
    <row r="646590" spans="4:4">
      <c r="D646590" s="571"/>
    </row>
    <row r="646591" spans="4:4">
      <c r="D646591" s="571"/>
    </row>
    <row r="646592" spans="4:4">
      <c r="D646592" s="571"/>
    </row>
    <row r="646593" spans="4:4">
      <c r="D646593" s="571"/>
    </row>
    <row r="646594" spans="4:4">
      <c r="D646594" s="571"/>
    </row>
    <row r="646595" spans="4:4">
      <c r="D646595" s="571"/>
    </row>
    <row r="646596" spans="4:4">
      <c r="D646596" s="571"/>
    </row>
    <row r="646597" spans="4:4">
      <c r="D646597" s="571"/>
    </row>
    <row r="646598" spans="4:4">
      <c r="D646598" s="571"/>
    </row>
    <row r="646599" spans="4:4">
      <c r="D646599" s="571"/>
    </row>
    <row r="646600" spans="4:4">
      <c r="D646600" s="571"/>
    </row>
    <row r="646601" spans="4:4">
      <c r="D646601" s="571"/>
    </row>
    <row r="646602" spans="4:4">
      <c r="D646602" s="571"/>
    </row>
    <row r="646603" spans="4:4">
      <c r="D646603" s="571"/>
    </row>
    <row r="646604" spans="4:4">
      <c r="D646604" s="571"/>
    </row>
    <row r="646605" spans="4:4">
      <c r="D646605" s="571"/>
    </row>
    <row r="646606" spans="4:4">
      <c r="D646606" s="571"/>
    </row>
    <row r="646607" spans="4:4">
      <c r="D646607" s="571"/>
    </row>
    <row r="646608" spans="4:4">
      <c r="D646608" s="571"/>
    </row>
    <row r="646609" spans="4:4">
      <c r="D646609" s="571"/>
    </row>
    <row r="646610" spans="4:4">
      <c r="D646610" s="571"/>
    </row>
    <row r="646611" spans="4:4">
      <c r="D646611" s="571"/>
    </row>
    <row r="646612" spans="4:4">
      <c r="D646612" s="571"/>
    </row>
    <row r="646613" spans="4:4">
      <c r="D646613" s="571"/>
    </row>
    <row r="646614" spans="4:4">
      <c r="D646614" s="571"/>
    </row>
    <row r="646615" spans="4:4">
      <c r="D646615" s="571"/>
    </row>
    <row r="646616" spans="4:4">
      <c r="D646616" s="571"/>
    </row>
    <row r="646617" spans="4:4">
      <c r="D646617" s="571"/>
    </row>
    <row r="646618" spans="4:4">
      <c r="D646618" s="571"/>
    </row>
    <row r="646619" spans="4:4">
      <c r="D646619" s="571"/>
    </row>
    <row r="646620" spans="4:4">
      <c r="D646620" s="571"/>
    </row>
    <row r="646621" spans="4:4">
      <c r="D646621" s="571"/>
    </row>
    <row r="646622" spans="4:4">
      <c r="D646622" s="571"/>
    </row>
    <row r="646623" spans="4:4">
      <c r="D646623" s="571"/>
    </row>
    <row r="646624" spans="4:4">
      <c r="D646624" s="571"/>
    </row>
    <row r="646625" spans="4:4">
      <c r="D646625" s="571"/>
    </row>
    <row r="646626" spans="4:4">
      <c r="D646626" s="571"/>
    </row>
    <row r="646627" spans="4:4">
      <c r="D646627" s="571"/>
    </row>
    <row r="646628" spans="4:4">
      <c r="D646628" s="571"/>
    </row>
    <row r="646629" spans="4:4">
      <c r="D646629" s="571"/>
    </row>
    <row r="646630" spans="4:4">
      <c r="D646630" s="571"/>
    </row>
    <row r="646631" spans="4:4">
      <c r="D646631" s="571"/>
    </row>
    <row r="646632" spans="4:4">
      <c r="D646632" s="571"/>
    </row>
    <row r="646633" spans="4:4">
      <c r="D646633" s="571"/>
    </row>
    <row r="646634" spans="4:4">
      <c r="D646634" s="571"/>
    </row>
    <row r="646635" spans="4:4">
      <c r="D646635" s="571"/>
    </row>
    <row r="646636" spans="4:4">
      <c r="D646636" s="571"/>
    </row>
    <row r="646637" spans="4:4">
      <c r="D646637" s="571"/>
    </row>
    <row r="646638" spans="4:4">
      <c r="D646638" s="571"/>
    </row>
    <row r="646639" spans="4:4">
      <c r="D646639" s="571"/>
    </row>
    <row r="646640" spans="4:4">
      <c r="D646640" s="571"/>
    </row>
    <row r="646641" spans="4:4">
      <c r="D646641" s="571"/>
    </row>
    <row r="646642" spans="4:4">
      <c r="D646642" s="571"/>
    </row>
    <row r="646643" spans="4:4">
      <c r="D646643" s="571"/>
    </row>
    <row r="646644" spans="4:4">
      <c r="D646644" s="571"/>
    </row>
    <row r="646645" spans="4:4">
      <c r="D646645" s="571"/>
    </row>
    <row r="646646" spans="4:4">
      <c r="D646646" s="571"/>
    </row>
    <row r="646647" spans="4:4">
      <c r="D646647" s="571"/>
    </row>
    <row r="646648" spans="4:4">
      <c r="D646648" s="571"/>
    </row>
    <row r="646649" spans="4:4">
      <c r="D646649" s="571"/>
    </row>
    <row r="646650" spans="4:4">
      <c r="D646650" s="571"/>
    </row>
    <row r="646651" spans="4:4">
      <c r="D646651" s="571"/>
    </row>
    <row r="646652" spans="4:4">
      <c r="D646652" s="571"/>
    </row>
    <row r="646653" spans="4:4">
      <c r="D646653" s="571"/>
    </row>
    <row r="646654" spans="4:4">
      <c r="D646654" s="571"/>
    </row>
    <row r="646655" spans="4:4">
      <c r="D646655" s="571"/>
    </row>
    <row r="646656" spans="4:4">
      <c r="D646656" s="571"/>
    </row>
    <row r="646657" spans="4:4">
      <c r="D646657" s="571"/>
    </row>
    <row r="646658" spans="4:4">
      <c r="D646658" s="571"/>
    </row>
    <row r="646659" spans="4:4">
      <c r="D646659" s="571"/>
    </row>
    <row r="646660" spans="4:4">
      <c r="D646660" s="571"/>
    </row>
    <row r="646661" spans="4:4">
      <c r="D646661" s="571"/>
    </row>
    <row r="646662" spans="4:4">
      <c r="D646662" s="571"/>
    </row>
    <row r="646663" spans="4:4">
      <c r="D646663" s="571"/>
    </row>
    <row r="646664" spans="4:4">
      <c r="D646664" s="571"/>
    </row>
    <row r="646665" spans="4:4">
      <c r="D646665" s="571"/>
    </row>
    <row r="646666" spans="4:4">
      <c r="D646666" s="571"/>
    </row>
    <row r="646667" spans="4:4">
      <c r="D646667" s="571"/>
    </row>
    <row r="646668" spans="4:4">
      <c r="D646668" s="571"/>
    </row>
    <row r="646669" spans="4:4">
      <c r="D646669" s="571"/>
    </row>
    <row r="646670" spans="4:4">
      <c r="D646670" s="571"/>
    </row>
    <row r="646671" spans="4:4">
      <c r="D646671" s="571"/>
    </row>
    <row r="646672" spans="4:4">
      <c r="D646672" s="571"/>
    </row>
    <row r="646673" spans="4:4">
      <c r="D646673" s="571"/>
    </row>
    <row r="646674" spans="4:4">
      <c r="D646674" s="571"/>
    </row>
    <row r="646675" spans="4:4">
      <c r="D646675" s="571"/>
    </row>
    <row r="646676" spans="4:4">
      <c r="D646676" s="571"/>
    </row>
    <row r="646677" spans="4:4">
      <c r="D646677" s="571"/>
    </row>
    <row r="646678" spans="4:4">
      <c r="D646678" s="571"/>
    </row>
    <row r="646679" spans="4:4">
      <c r="D646679" s="571"/>
    </row>
    <row r="646680" spans="4:4">
      <c r="D646680" s="571"/>
    </row>
    <row r="646681" spans="4:4">
      <c r="D646681" s="571"/>
    </row>
    <row r="646682" spans="4:4">
      <c r="D646682" s="571"/>
    </row>
    <row r="646683" spans="4:4">
      <c r="D646683" s="571"/>
    </row>
    <row r="646684" spans="4:4">
      <c r="D646684" s="571"/>
    </row>
    <row r="646685" spans="4:4">
      <c r="D646685" s="571"/>
    </row>
    <row r="646686" spans="4:4">
      <c r="D646686" s="571"/>
    </row>
    <row r="646687" spans="4:4">
      <c r="D646687" s="571"/>
    </row>
    <row r="646688" spans="4:4">
      <c r="D646688" s="571"/>
    </row>
    <row r="646689" spans="4:4">
      <c r="D646689" s="571"/>
    </row>
    <row r="646690" spans="4:4">
      <c r="D646690" s="571"/>
    </row>
    <row r="646691" spans="4:4">
      <c r="D646691" s="571"/>
    </row>
    <row r="646692" spans="4:4">
      <c r="D646692" s="571"/>
    </row>
    <row r="646693" spans="4:4">
      <c r="D646693" s="571"/>
    </row>
    <row r="646694" spans="4:4">
      <c r="D646694" s="571"/>
    </row>
    <row r="646695" spans="4:4">
      <c r="D646695" s="571"/>
    </row>
    <row r="646696" spans="4:4">
      <c r="D646696" s="571"/>
    </row>
    <row r="646697" spans="4:4">
      <c r="D646697" s="571"/>
    </row>
    <row r="646698" spans="4:4">
      <c r="D646698" s="571"/>
    </row>
    <row r="646699" spans="4:4">
      <c r="D646699" s="571"/>
    </row>
    <row r="646700" spans="4:4">
      <c r="D646700" s="571"/>
    </row>
    <row r="646701" spans="4:4">
      <c r="D646701" s="571"/>
    </row>
    <row r="646702" spans="4:4">
      <c r="D646702" s="571"/>
    </row>
    <row r="646703" spans="4:4">
      <c r="D646703" s="571"/>
    </row>
    <row r="646704" spans="4:4">
      <c r="D646704" s="571"/>
    </row>
    <row r="646705" spans="4:4">
      <c r="D646705" s="571"/>
    </row>
    <row r="646706" spans="4:4">
      <c r="D646706" s="571"/>
    </row>
    <row r="646707" spans="4:4">
      <c r="D646707" s="571"/>
    </row>
    <row r="646708" spans="4:4">
      <c r="D646708" s="571"/>
    </row>
    <row r="646709" spans="4:4">
      <c r="D646709" s="571"/>
    </row>
    <row r="646710" spans="4:4">
      <c r="D646710" s="571"/>
    </row>
    <row r="646711" spans="4:4">
      <c r="D646711" s="571"/>
    </row>
    <row r="646712" spans="4:4">
      <c r="D646712" s="571"/>
    </row>
    <row r="646713" spans="4:4">
      <c r="D646713" s="571"/>
    </row>
    <row r="646714" spans="4:4">
      <c r="D646714" s="571"/>
    </row>
    <row r="646715" spans="4:4">
      <c r="D646715" s="571"/>
    </row>
    <row r="646716" spans="4:4">
      <c r="D646716" s="571"/>
    </row>
    <row r="646717" spans="4:4">
      <c r="D646717" s="571"/>
    </row>
    <row r="646718" spans="4:4">
      <c r="D646718" s="571"/>
    </row>
    <row r="646719" spans="4:4">
      <c r="D646719" s="571"/>
    </row>
    <row r="646720" spans="4:4">
      <c r="D646720" s="571"/>
    </row>
    <row r="646721" spans="4:4">
      <c r="D646721" s="571"/>
    </row>
    <row r="646722" spans="4:4">
      <c r="D646722" s="571"/>
    </row>
    <row r="646723" spans="4:4">
      <c r="D646723" s="571"/>
    </row>
    <row r="646724" spans="4:4">
      <c r="D646724" s="571"/>
    </row>
    <row r="646725" spans="4:4">
      <c r="D646725" s="571"/>
    </row>
    <row r="646726" spans="4:4">
      <c r="D646726" s="571"/>
    </row>
    <row r="646727" spans="4:4">
      <c r="D646727" s="571"/>
    </row>
    <row r="646728" spans="4:4">
      <c r="D646728" s="571"/>
    </row>
    <row r="646729" spans="4:4">
      <c r="D646729" s="571"/>
    </row>
    <row r="646730" spans="4:4">
      <c r="D646730" s="571"/>
    </row>
    <row r="646731" spans="4:4">
      <c r="D646731" s="571"/>
    </row>
    <row r="646732" spans="4:4">
      <c r="D646732" s="571"/>
    </row>
    <row r="646733" spans="4:4">
      <c r="D646733" s="571"/>
    </row>
    <row r="646734" spans="4:4">
      <c r="D646734" s="571"/>
    </row>
    <row r="646735" spans="4:4">
      <c r="D646735" s="571"/>
    </row>
    <row r="646736" spans="4:4">
      <c r="D646736" s="571"/>
    </row>
    <row r="646737" spans="4:4">
      <c r="D646737" s="571"/>
    </row>
    <row r="646738" spans="4:4">
      <c r="D646738" s="571"/>
    </row>
    <row r="646739" spans="4:4">
      <c r="D646739" s="571"/>
    </row>
    <row r="646740" spans="4:4">
      <c r="D646740" s="571"/>
    </row>
    <row r="646741" spans="4:4">
      <c r="D646741" s="571"/>
    </row>
    <row r="646742" spans="4:4">
      <c r="D646742" s="571"/>
    </row>
    <row r="646743" spans="4:4">
      <c r="D646743" s="571"/>
    </row>
    <row r="646744" spans="4:4">
      <c r="D646744" s="571"/>
    </row>
    <row r="646745" spans="4:4">
      <c r="D646745" s="571"/>
    </row>
    <row r="646746" spans="4:4">
      <c r="D646746" s="571"/>
    </row>
    <row r="646747" spans="4:4">
      <c r="D646747" s="571"/>
    </row>
    <row r="646748" spans="4:4">
      <c r="D646748" s="571"/>
    </row>
    <row r="646749" spans="4:4">
      <c r="D646749" s="571"/>
    </row>
    <row r="646750" spans="4:4">
      <c r="D646750" s="571"/>
    </row>
    <row r="646751" spans="4:4">
      <c r="D646751" s="571"/>
    </row>
    <row r="646752" spans="4:4">
      <c r="D646752" s="571"/>
    </row>
    <row r="646753" spans="4:4">
      <c r="D646753" s="571"/>
    </row>
    <row r="646754" spans="4:4">
      <c r="D646754" s="571"/>
    </row>
    <row r="646755" spans="4:4">
      <c r="D646755" s="571"/>
    </row>
    <row r="646756" spans="4:4">
      <c r="D646756" s="571"/>
    </row>
    <row r="646757" spans="4:4">
      <c r="D646757" s="571"/>
    </row>
    <row r="646758" spans="4:4">
      <c r="D646758" s="571"/>
    </row>
    <row r="646759" spans="4:4">
      <c r="D646759" s="571"/>
    </row>
    <row r="646760" spans="4:4">
      <c r="D646760" s="571"/>
    </row>
    <row r="646761" spans="4:4">
      <c r="D646761" s="571"/>
    </row>
    <row r="646762" spans="4:4">
      <c r="D646762" s="571"/>
    </row>
    <row r="646763" spans="4:4">
      <c r="D646763" s="571"/>
    </row>
    <row r="646764" spans="4:4">
      <c r="D646764" s="571"/>
    </row>
    <row r="646765" spans="4:4">
      <c r="D646765" s="571"/>
    </row>
    <row r="646766" spans="4:4">
      <c r="D646766" s="571"/>
    </row>
    <row r="646767" spans="4:4">
      <c r="D646767" s="571"/>
    </row>
    <row r="646768" spans="4:4">
      <c r="D646768" s="571"/>
    </row>
    <row r="646769" spans="4:4">
      <c r="D646769" s="571"/>
    </row>
    <row r="646770" spans="4:4">
      <c r="D646770" s="571"/>
    </row>
    <row r="646771" spans="4:4">
      <c r="D646771" s="571"/>
    </row>
    <row r="646772" spans="4:4">
      <c r="D646772" s="571"/>
    </row>
    <row r="646773" spans="4:4">
      <c r="D646773" s="571"/>
    </row>
    <row r="646774" spans="4:4">
      <c r="D646774" s="571"/>
    </row>
    <row r="646775" spans="4:4">
      <c r="D646775" s="571"/>
    </row>
    <row r="646776" spans="4:4">
      <c r="D646776" s="571"/>
    </row>
    <row r="646777" spans="4:4">
      <c r="D646777" s="571"/>
    </row>
    <row r="646778" spans="4:4">
      <c r="D646778" s="571"/>
    </row>
    <row r="646779" spans="4:4">
      <c r="D646779" s="571"/>
    </row>
    <row r="646780" spans="4:4">
      <c r="D646780" s="571"/>
    </row>
    <row r="646781" spans="4:4">
      <c r="D646781" s="571"/>
    </row>
    <row r="646782" spans="4:4">
      <c r="D646782" s="571"/>
    </row>
    <row r="646783" spans="4:4">
      <c r="D646783" s="571"/>
    </row>
    <row r="646784" spans="4:4">
      <c r="D646784" s="571"/>
    </row>
    <row r="646785" spans="4:4">
      <c r="D646785" s="571"/>
    </row>
    <row r="646786" spans="4:4">
      <c r="D646786" s="571"/>
    </row>
    <row r="646787" spans="4:4">
      <c r="D646787" s="571"/>
    </row>
    <row r="646788" spans="4:4">
      <c r="D646788" s="571"/>
    </row>
    <row r="646789" spans="4:4">
      <c r="D646789" s="571"/>
    </row>
    <row r="646790" spans="4:4">
      <c r="D646790" s="571"/>
    </row>
    <row r="646791" spans="4:4">
      <c r="D646791" s="571"/>
    </row>
    <row r="646792" spans="4:4">
      <c r="D646792" s="571"/>
    </row>
    <row r="646793" spans="4:4">
      <c r="D646793" s="571"/>
    </row>
    <row r="646794" spans="4:4">
      <c r="D646794" s="571"/>
    </row>
    <row r="646795" spans="4:4">
      <c r="D646795" s="571"/>
    </row>
    <row r="646796" spans="4:4">
      <c r="D646796" s="571"/>
    </row>
    <row r="646797" spans="4:4">
      <c r="D646797" s="571"/>
    </row>
    <row r="646798" spans="4:4">
      <c r="D646798" s="571"/>
    </row>
    <row r="646799" spans="4:4">
      <c r="D646799" s="571"/>
    </row>
    <row r="646800" spans="4:4">
      <c r="D646800" s="571"/>
    </row>
    <row r="646801" spans="4:4">
      <c r="D646801" s="571"/>
    </row>
    <row r="646802" spans="4:4">
      <c r="D646802" s="571"/>
    </row>
    <row r="646803" spans="4:4">
      <c r="D646803" s="571"/>
    </row>
    <row r="646804" spans="4:4">
      <c r="D646804" s="571"/>
    </row>
    <row r="646805" spans="4:4">
      <c r="D646805" s="571"/>
    </row>
    <row r="646806" spans="4:4">
      <c r="D646806" s="571"/>
    </row>
    <row r="646807" spans="4:4">
      <c r="D646807" s="571"/>
    </row>
    <row r="646808" spans="4:4">
      <c r="D646808" s="571"/>
    </row>
    <row r="646809" spans="4:4">
      <c r="D646809" s="571"/>
    </row>
    <row r="646810" spans="4:4">
      <c r="D646810" s="571"/>
    </row>
    <row r="646811" spans="4:4">
      <c r="D646811" s="571"/>
    </row>
    <row r="646812" spans="4:4">
      <c r="D646812" s="571"/>
    </row>
    <row r="646813" spans="4:4">
      <c r="D646813" s="571"/>
    </row>
    <row r="646814" spans="4:4">
      <c r="D646814" s="571"/>
    </row>
    <row r="646815" spans="4:4">
      <c r="D646815" s="571"/>
    </row>
    <row r="646816" spans="4:4">
      <c r="D646816" s="571"/>
    </row>
    <row r="646817" spans="4:4">
      <c r="D646817" s="571"/>
    </row>
    <row r="646818" spans="4:4">
      <c r="D646818" s="571"/>
    </row>
    <row r="646819" spans="4:4">
      <c r="D646819" s="571"/>
    </row>
    <row r="646820" spans="4:4">
      <c r="D646820" s="571"/>
    </row>
    <row r="646821" spans="4:4">
      <c r="D646821" s="571"/>
    </row>
    <row r="646822" spans="4:4">
      <c r="D646822" s="571"/>
    </row>
    <row r="646823" spans="4:4">
      <c r="D646823" s="571"/>
    </row>
    <row r="646824" spans="4:4">
      <c r="D646824" s="571"/>
    </row>
    <row r="646825" spans="4:4">
      <c r="D646825" s="571"/>
    </row>
    <row r="646826" spans="4:4">
      <c r="D646826" s="571"/>
    </row>
    <row r="646827" spans="4:4">
      <c r="D646827" s="571"/>
    </row>
    <row r="646828" spans="4:4">
      <c r="D646828" s="571"/>
    </row>
    <row r="646829" spans="4:4">
      <c r="D646829" s="571"/>
    </row>
    <row r="646830" spans="4:4">
      <c r="D646830" s="571"/>
    </row>
    <row r="646831" spans="4:4">
      <c r="D646831" s="571"/>
    </row>
    <row r="646832" spans="4:4">
      <c r="D646832" s="571"/>
    </row>
    <row r="646833" spans="4:4">
      <c r="D646833" s="571"/>
    </row>
    <row r="646834" spans="4:4">
      <c r="D646834" s="571"/>
    </row>
    <row r="646835" spans="4:4">
      <c r="D646835" s="571"/>
    </row>
    <row r="646836" spans="4:4">
      <c r="D646836" s="571"/>
    </row>
    <row r="646837" spans="4:4">
      <c r="D646837" s="571"/>
    </row>
    <row r="646838" spans="4:4">
      <c r="D646838" s="571"/>
    </row>
    <row r="646839" spans="4:4">
      <c r="D646839" s="571"/>
    </row>
    <row r="646840" spans="4:4">
      <c r="D646840" s="571"/>
    </row>
    <row r="646841" spans="4:4">
      <c r="D646841" s="571"/>
    </row>
    <row r="646842" spans="4:4">
      <c r="D646842" s="571"/>
    </row>
    <row r="646843" spans="4:4">
      <c r="D646843" s="571"/>
    </row>
    <row r="646844" spans="4:4">
      <c r="D646844" s="571"/>
    </row>
    <row r="646845" spans="4:4">
      <c r="D646845" s="571"/>
    </row>
    <row r="646846" spans="4:4">
      <c r="D646846" s="571"/>
    </row>
    <row r="646847" spans="4:4">
      <c r="D646847" s="571"/>
    </row>
    <row r="646848" spans="4:4">
      <c r="D646848" s="571"/>
    </row>
    <row r="646849" spans="4:4">
      <c r="D646849" s="571"/>
    </row>
    <row r="646850" spans="4:4">
      <c r="D646850" s="571"/>
    </row>
    <row r="646851" spans="4:4">
      <c r="D646851" s="571"/>
    </row>
    <row r="646852" spans="4:4">
      <c r="D646852" s="571"/>
    </row>
    <row r="646853" spans="4:4">
      <c r="D646853" s="571"/>
    </row>
    <row r="646854" spans="4:4">
      <c r="D646854" s="571"/>
    </row>
    <row r="646855" spans="4:4">
      <c r="D646855" s="571"/>
    </row>
    <row r="646856" spans="4:4">
      <c r="D646856" s="571"/>
    </row>
    <row r="646857" spans="4:4">
      <c r="D646857" s="571"/>
    </row>
    <row r="646858" spans="4:4">
      <c r="D646858" s="571"/>
    </row>
    <row r="646859" spans="4:4">
      <c r="D646859" s="571"/>
    </row>
    <row r="646860" spans="4:4">
      <c r="D646860" s="571"/>
    </row>
    <row r="646861" spans="4:4">
      <c r="D646861" s="571"/>
    </row>
    <row r="646862" spans="4:4">
      <c r="D646862" s="571"/>
    </row>
    <row r="646863" spans="4:4">
      <c r="D646863" s="571"/>
    </row>
    <row r="646864" spans="4:4">
      <c r="D646864" s="571"/>
    </row>
    <row r="646865" spans="4:4">
      <c r="D646865" s="571"/>
    </row>
    <row r="646866" spans="4:4">
      <c r="D646866" s="571"/>
    </row>
    <row r="646867" spans="4:4">
      <c r="D646867" s="571"/>
    </row>
    <row r="646868" spans="4:4">
      <c r="D646868" s="571"/>
    </row>
    <row r="646869" spans="4:4">
      <c r="D646869" s="571"/>
    </row>
    <row r="646870" spans="4:4">
      <c r="D646870" s="571"/>
    </row>
    <row r="646871" spans="4:4">
      <c r="D646871" s="571"/>
    </row>
    <row r="646872" spans="4:4">
      <c r="D646872" s="571"/>
    </row>
    <row r="646873" spans="4:4">
      <c r="D646873" s="571"/>
    </row>
    <row r="646874" spans="4:4">
      <c r="D646874" s="571"/>
    </row>
    <row r="646875" spans="4:4">
      <c r="D646875" s="571"/>
    </row>
    <row r="646876" spans="4:4">
      <c r="D646876" s="571"/>
    </row>
    <row r="646877" spans="4:4">
      <c r="D646877" s="571"/>
    </row>
    <row r="646878" spans="4:4">
      <c r="D646878" s="571"/>
    </row>
    <row r="646879" spans="4:4">
      <c r="D646879" s="571"/>
    </row>
    <row r="646880" spans="4:4">
      <c r="D646880" s="571"/>
    </row>
    <row r="646881" spans="4:4">
      <c r="D646881" s="571"/>
    </row>
    <row r="646882" spans="4:4">
      <c r="D646882" s="571"/>
    </row>
    <row r="646883" spans="4:4">
      <c r="D646883" s="571"/>
    </row>
    <row r="646884" spans="4:4">
      <c r="D646884" s="571"/>
    </row>
    <row r="646885" spans="4:4">
      <c r="D646885" s="571"/>
    </row>
    <row r="646886" spans="4:4">
      <c r="D646886" s="571"/>
    </row>
    <row r="646887" spans="4:4">
      <c r="D646887" s="571"/>
    </row>
    <row r="646888" spans="4:4">
      <c r="D646888" s="571"/>
    </row>
    <row r="646889" spans="4:4">
      <c r="D646889" s="571"/>
    </row>
    <row r="646890" spans="4:4">
      <c r="D646890" s="571"/>
    </row>
    <row r="646891" spans="4:4">
      <c r="D646891" s="571"/>
    </row>
    <row r="646892" spans="4:4">
      <c r="D646892" s="571"/>
    </row>
    <row r="646893" spans="4:4">
      <c r="D646893" s="571"/>
    </row>
    <row r="646894" spans="4:4">
      <c r="D646894" s="571"/>
    </row>
    <row r="646895" spans="4:4">
      <c r="D646895" s="571"/>
    </row>
    <row r="646896" spans="4:4">
      <c r="D646896" s="571"/>
    </row>
    <row r="646897" spans="4:4">
      <c r="D646897" s="571"/>
    </row>
    <row r="646898" spans="4:4">
      <c r="D646898" s="571"/>
    </row>
    <row r="646899" spans="4:4">
      <c r="D646899" s="571"/>
    </row>
    <row r="646900" spans="4:4">
      <c r="D646900" s="571"/>
    </row>
    <row r="646901" spans="4:4">
      <c r="D646901" s="571"/>
    </row>
    <row r="646902" spans="4:4">
      <c r="D646902" s="571"/>
    </row>
    <row r="646903" spans="4:4">
      <c r="D646903" s="571"/>
    </row>
    <row r="646904" spans="4:4">
      <c r="D646904" s="571"/>
    </row>
    <row r="646905" spans="4:4">
      <c r="D646905" s="571"/>
    </row>
    <row r="646906" spans="4:4">
      <c r="D646906" s="571"/>
    </row>
    <row r="646907" spans="4:4">
      <c r="D646907" s="571"/>
    </row>
    <row r="646908" spans="4:4">
      <c r="D646908" s="571"/>
    </row>
    <row r="646909" spans="4:4">
      <c r="D646909" s="571"/>
    </row>
    <row r="646910" spans="4:4">
      <c r="D646910" s="571"/>
    </row>
    <row r="646911" spans="4:4">
      <c r="D646911" s="571"/>
    </row>
    <row r="646912" spans="4:4">
      <c r="D646912" s="571"/>
    </row>
    <row r="646913" spans="4:4">
      <c r="D646913" s="571"/>
    </row>
    <row r="646914" spans="4:4">
      <c r="D646914" s="571"/>
    </row>
    <row r="646915" spans="4:4">
      <c r="D646915" s="571"/>
    </row>
    <row r="646916" spans="4:4">
      <c r="D646916" s="571"/>
    </row>
    <row r="646917" spans="4:4">
      <c r="D646917" s="571"/>
    </row>
    <row r="646918" spans="4:4">
      <c r="D646918" s="571"/>
    </row>
    <row r="646919" spans="4:4">
      <c r="D646919" s="571"/>
    </row>
    <row r="646920" spans="4:4">
      <c r="D646920" s="571"/>
    </row>
    <row r="646921" spans="4:4">
      <c r="D646921" s="571"/>
    </row>
    <row r="646922" spans="4:4">
      <c r="D646922" s="571"/>
    </row>
    <row r="646923" spans="4:4">
      <c r="D646923" s="571"/>
    </row>
    <row r="646924" spans="4:4">
      <c r="D646924" s="571"/>
    </row>
    <row r="646925" spans="4:4">
      <c r="D646925" s="571"/>
    </row>
    <row r="646926" spans="4:4">
      <c r="D646926" s="571"/>
    </row>
    <row r="646927" spans="4:4">
      <c r="D646927" s="571"/>
    </row>
    <row r="646928" spans="4:4">
      <c r="D646928" s="571"/>
    </row>
    <row r="646929" spans="4:4">
      <c r="D646929" s="571"/>
    </row>
    <row r="646930" spans="4:4">
      <c r="D646930" s="571"/>
    </row>
    <row r="646931" spans="4:4">
      <c r="D646931" s="571"/>
    </row>
    <row r="646932" spans="4:4">
      <c r="D646932" s="571"/>
    </row>
    <row r="646933" spans="4:4">
      <c r="D646933" s="571"/>
    </row>
    <row r="646934" spans="4:4">
      <c r="D646934" s="571"/>
    </row>
    <row r="646935" spans="4:4">
      <c r="D646935" s="571"/>
    </row>
    <row r="646936" spans="4:4">
      <c r="D646936" s="571"/>
    </row>
    <row r="646937" spans="4:4">
      <c r="D646937" s="571"/>
    </row>
    <row r="646938" spans="4:4">
      <c r="D646938" s="571"/>
    </row>
    <row r="646939" spans="4:4">
      <c r="D646939" s="571"/>
    </row>
    <row r="646940" spans="4:4">
      <c r="D646940" s="571"/>
    </row>
    <row r="646941" spans="4:4">
      <c r="D646941" s="571"/>
    </row>
    <row r="646942" spans="4:4">
      <c r="D646942" s="571"/>
    </row>
    <row r="646943" spans="4:4">
      <c r="D646943" s="571"/>
    </row>
    <row r="646944" spans="4:4">
      <c r="D646944" s="571"/>
    </row>
    <row r="646945" spans="4:4">
      <c r="D646945" s="571"/>
    </row>
    <row r="646946" spans="4:4">
      <c r="D646946" s="571"/>
    </row>
    <row r="646947" spans="4:4">
      <c r="D646947" s="571"/>
    </row>
    <row r="646948" spans="4:4">
      <c r="D646948" s="571"/>
    </row>
    <row r="646949" spans="4:4">
      <c r="D646949" s="571"/>
    </row>
    <row r="646950" spans="4:4">
      <c r="D646950" s="571"/>
    </row>
    <row r="646951" spans="4:4">
      <c r="D646951" s="571"/>
    </row>
    <row r="646952" spans="4:4">
      <c r="D646952" s="571"/>
    </row>
    <row r="646953" spans="4:4">
      <c r="D646953" s="571"/>
    </row>
    <row r="646954" spans="4:4">
      <c r="D646954" s="571"/>
    </row>
    <row r="646955" spans="4:4">
      <c r="D646955" s="571"/>
    </row>
    <row r="646956" spans="4:4">
      <c r="D646956" s="571"/>
    </row>
    <row r="646957" spans="4:4">
      <c r="D646957" s="571"/>
    </row>
    <row r="646958" spans="4:4">
      <c r="D646958" s="571"/>
    </row>
    <row r="646959" spans="4:4">
      <c r="D646959" s="571"/>
    </row>
    <row r="646960" spans="4:4">
      <c r="D646960" s="571"/>
    </row>
    <row r="646961" spans="4:4">
      <c r="D646961" s="571"/>
    </row>
    <row r="646962" spans="4:4">
      <c r="D646962" s="571"/>
    </row>
    <row r="646963" spans="4:4">
      <c r="D646963" s="571"/>
    </row>
    <row r="646964" spans="4:4">
      <c r="D646964" s="571"/>
    </row>
    <row r="646965" spans="4:4">
      <c r="D646965" s="571"/>
    </row>
    <row r="646966" spans="4:4">
      <c r="D646966" s="571"/>
    </row>
    <row r="646967" spans="4:4">
      <c r="D646967" s="571"/>
    </row>
    <row r="646968" spans="4:4">
      <c r="D646968" s="571"/>
    </row>
    <row r="646969" spans="4:4">
      <c r="D646969" s="571"/>
    </row>
    <row r="646970" spans="4:4">
      <c r="D646970" s="571"/>
    </row>
    <row r="646971" spans="4:4">
      <c r="D646971" s="571"/>
    </row>
    <row r="646972" spans="4:4">
      <c r="D646972" s="571"/>
    </row>
    <row r="646973" spans="4:4">
      <c r="D646973" s="571"/>
    </row>
    <row r="646974" spans="4:4">
      <c r="D646974" s="571"/>
    </row>
    <row r="646975" spans="4:4">
      <c r="D646975" s="571"/>
    </row>
    <row r="646976" spans="4:4">
      <c r="D646976" s="571"/>
    </row>
    <row r="646977" spans="4:4">
      <c r="D646977" s="571"/>
    </row>
    <row r="646978" spans="4:4">
      <c r="D646978" s="571"/>
    </row>
    <row r="646979" spans="4:4">
      <c r="D646979" s="571"/>
    </row>
    <row r="646980" spans="4:4">
      <c r="D646980" s="571"/>
    </row>
    <row r="646981" spans="4:4">
      <c r="D646981" s="571"/>
    </row>
    <row r="646982" spans="4:4">
      <c r="D646982" s="571"/>
    </row>
    <row r="646983" spans="4:4">
      <c r="D646983" s="571"/>
    </row>
    <row r="646984" spans="4:4">
      <c r="D646984" s="571"/>
    </row>
    <row r="646985" spans="4:4">
      <c r="D646985" s="571"/>
    </row>
    <row r="646986" spans="4:4">
      <c r="D646986" s="571"/>
    </row>
    <row r="646987" spans="4:4">
      <c r="D646987" s="571"/>
    </row>
    <row r="646988" spans="4:4">
      <c r="D646988" s="571"/>
    </row>
    <row r="646989" spans="4:4">
      <c r="D646989" s="571"/>
    </row>
    <row r="646990" spans="4:4">
      <c r="D646990" s="571"/>
    </row>
    <row r="646991" spans="4:4">
      <c r="D646991" s="571"/>
    </row>
    <row r="646992" spans="4:4">
      <c r="D646992" s="571"/>
    </row>
    <row r="646993" spans="4:4">
      <c r="D646993" s="571"/>
    </row>
    <row r="646994" spans="4:4">
      <c r="D646994" s="571"/>
    </row>
    <row r="646995" spans="4:4">
      <c r="D646995" s="571"/>
    </row>
    <row r="646996" spans="4:4">
      <c r="D646996" s="571"/>
    </row>
    <row r="646997" spans="4:4">
      <c r="D646997" s="571"/>
    </row>
    <row r="646998" spans="4:4">
      <c r="D646998" s="571"/>
    </row>
    <row r="646999" spans="4:4">
      <c r="D646999" s="571"/>
    </row>
    <row r="647000" spans="4:4">
      <c r="D647000" s="571"/>
    </row>
    <row r="647001" spans="4:4">
      <c r="D647001" s="571"/>
    </row>
    <row r="647002" spans="4:4">
      <c r="D647002" s="571"/>
    </row>
    <row r="647003" spans="4:4">
      <c r="D647003" s="571"/>
    </row>
    <row r="647004" spans="4:4">
      <c r="D647004" s="571"/>
    </row>
    <row r="647005" spans="4:4">
      <c r="D647005" s="571"/>
    </row>
    <row r="647006" spans="4:4">
      <c r="D647006" s="571"/>
    </row>
    <row r="647007" spans="4:4">
      <c r="D647007" s="571"/>
    </row>
    <row r="647008" spans="4:4">
      <c r="D647008" s="571"/>
    </row>
    <row r="647009" spans="4:4">
      <c r="D647009" s="571"/>
    </row>
    <row r="647010" spans="4:4">
      <c r="D647010" s="571"/>
    </row>
    <row r="647011" spans="4:4">
      <c r="D647011" s="571"/>
    </row>
    <row r="647012" spans="4:4">
      <c r="D647012" s="571"/>
    </row>
    <row r="647013" spans="4:4">
      <c r="D647013" s="571"/>
    </row>
    <row r="647014" spans="4:4">
      <c r="D647014" s="571"/>
    </row>
    <row r="647015" spans="4:4">
      <c r="D647015" s="571"/>
    </row>
    <row r="647016" spans="4:4">
      <c r="D647016" s="571"/>
    </row>
    <row r="647017" spans="4:4">
      <c r="D647017" s="571"/>
    </row>
    <row r="647018" spans="4:4">
      <c r="D647018" s="571"/>
    </row>
    <row r="647019" spans="4:4">
      <c r="D647019" s="571"/>
    </row>
    <row r="647020" spans="4:4">
      <c r="D647020" s="571"/>
    </row>
    <row r="647021" spans="4:4">
      <c r="D647021" s="571"/>
    </row>
    <row r="647022" spans="4:4">
      <c r="D647022" s="571"/>
    </row>
    <row r="647023" spans="4:4">
      <c r="D647023" s="571"/>
    </row>
    <row r="647024" spans="4:4">
      <c r="D647024" s="571"/>
    </row>
    <row r="647025" spans="4:4">
      <c r="D647025" s="571"/>
    </row>
    <row r="647026" spans="4:4">
      <c r="D647026" s="571"/>
    </row>
    <row r="647027" spans="4:4">
      <c r="D647027" s="571"/>
    </row>
    <row r="647028" spans="4:4">
      <c r="D647028" s="571"/>
    </row>
    <row r="647029" spans="4:4">
      <c r="D647029" s="571"/>
    </row>
    <row r="647030" spans="4:4">
      <c r="D647030" s="571"/>
    </row>
    <row r="647031" spans="4:4">
      <c r="D647031" s="571"/>
    </row>
    <row r="647032" spans="4:4">
      <c r="D647032" s="571"/>
    </row>
    <row r="647033" spans="4:4">
      <c r="D647033" s="571"/>
    </row>
    <row r="647034" spans="4:4">
      <c r="D647034" s="571"/>
    </row>
    <row r="647035" spans="4:4">
      <c r="D647035" s="571"/>
    </row>
    <row r="647036" spans="4:4">
      <c r="D647036" s="571"/>
    </row>
    <row r="647037" spans="4:4">
      <c r="D647037" s="571"/>
    </row>
    <row r="647038" spans="4:4">
      <c r="D647038" s="571"/>
    </row>
    <row r="647039" spans="4:4">
      <c r="D647039" s="571"/>
    </row>
    <row r="647040" spans="4:4">
      <c r="D647040" s="571"/>
    </row>
    <row r="647041" spans="4:4">
      <c r="D647041" s="571"/>
    </row>
    <row r="647042" spans="4:4">
      <c r="D647042" s="571"/>
    </row>
    <row r="647043" spans="4:4">
      <c r="D647043" s="571"/>
    </row>
    <row r="647044" spans="4:4">
      <c r="D647044" s="571"/>
    </row>
    <row r="647045" spans="4:4">
      <c r="D647045" s="571"/>
    </row>
    <row r="647046" spans="4:4">
      <c r="D647046" s="571"/>
    </row>
    <row r="647047" spans="4:4">
      <c r="D647047" s="571"/>
    </row>
    <row r="647048" spans="4:4">
      <c r="D647048" s="571"/>
    </row>
    <row r="647049" spans="4:4">
      <c r="D647049" s="571"/>
    </row>
    <row r="647050" spans="4:4">
      <c r="D647050" s="571"/>
    </row>
    <row r="647051" spans="4:4">
      <c r="D647051" s="571"/>
    </row>
    <row r="647052" spans="4:4">
      <c r="D647052" s="571"/>
    </row>
    <row r="647053" spans="4:4">
      <c r="D647053" s="571"/>
    </row>
    <row r="647054" spans="4:4">
      <c r="D647054" s="571"/>
    </row>
    <row r="647055" spans="4:4">
      <c r="D647055" s="571"/>
    </row>
    <row r="647056" spans="4:4">
      <c r="D647056" s="571"/>
    </row>
    <row r="647057" spans="4:4">
      <c r="D647057" s="571"/>
    </row>
    <row r="647058" spans="4:4">
      <c r="D647058" s="571"/>
    </row>
    <row r="647059" spans="4:4">
      <c r="D647059" s="571"/>
    </row>
    <row r="647060" spans="4:4">
      <c r="D647060" s="571"/>
    </row>
    <row r="647061" spans="4:4">
      <c r="D647061" s="571"/>
    </row>
    <row r="647062" spans="4:4">
      <c r="D647062" s="571"/>
    </row>
    <row r="647063" spans="4:4">
      <c r="D647063" s="571"/>
    </row>
    <row r="647064" spans="4:4">
      <c r="D647064" s="571"/>
    </row>
    <row r="647065" spans="4:4">
      <c r="D647065" s="571"/>
    </row>
    <row r="647066" spans="4:4">
      <c r="D647066" s="571"/>
    </row>
    <row r="647067" spans="4:4">
      <c r="D647067" s="571"/>
    </row>
    <row r="647068" spans="4:4">
      <c r="D647068" s="571"/>
    </row>
    <row r="647069" spans="4:4">
      <c r="D647069" s="571"/>
    </row>
    <row r="647070" spans="4:4">
      <c r="D647070" s="571"/>
    </row>
    <row r="647071" spans="4:4">
      <c r="D647071" s="571"/>
    </row>
    <row r="647072" spans="4:4">
      <c r="D647072" s="571"/>
    </row>
    <row r="647073" spans="4:4">
      <c r="D647073" s="571"/>
    </row>
    <row r="647074" spans="4:4">
      <c r="D647074" s="571"/>
    </row>
    <row r="647075" spans="4:4">
      <c r="D647075" s="571"/>
    </row>
    <row r="647076" spans="4:4">
      <c r="D647076" s="571"/>
    </row>
    <row r="647077" spans="4:4">
      <c r="D647077" s="571"/>
    </row>
    <row r="647078" spans="4:4">
      <c r="D647078" s="571"/>
    </row>
    <row r="647079" spans="4:4">
      <c r="D647079" s="571"/>
    </row>
    <row r="647080" spans="4:4">
      <c r="D647080" s="571"/>
    </row>
    <row r="647081" spans="4:4">
      <c r="D647081" s="571"/>
    </row>
    <row r="647082" spans="4:4">
      <c r="D647082" s="571"/>
    </row>
    <row r="647083" spans="4:4">
      <c r="D647083" s="571"/>
    </row>
    <row r="647084" spans="4:4">
      <c r="D647084" s="571"/>
    </row>
    <row r="647085" spans="4:4">
      <c r="D647085" s="571"/>
    </row>
    <row r="647086" spans="4:4">
      <c r="D647086" s="571"/>
    </row>
    <row r="647087" spans="4:4">
      <c r="D647087" s="571"/>
    </row>
    <row r="647088" spans="4:4">
      <c r="D647088" s="571"/>
    </row>
    <row r="647089" spans="4:4">
      <c r="D647089" s="571"/>
    </row>
    <row r="647090" spans="4:4">
      <c r="D647090" s="571"/>
    </row>
    <row r="647091" spans="4:4">
      <c r="D647091" s="571"/>
    </row>
    <row r="647092" spans="4:4">
      <c r="D647092" s="571"/>
    </row>
    <row r="647093" spans="4:4">
      <c r="D647093" s="571"/>
    </row>
    <row r="647094" spans="4:4">
      <c r="D647094" s="571"/>
    </row>
    <row r="647095" spans="4:4">
      <c r="D647095" s="571"/>
    </row>
    <row r="647096" spans="4:4">
      <c r="D647096" s="571"/>
    </row>
    <row r="647097" spans="4:4">
      <c r="D647097" s="571"/>
    </row>
    <row r="647098" spans="4:4">
      <c r="D647098" s="571"/>
    </row>
    <row r="647099" spans="4:4">
      <c r="D647099" s="571"/>
    </row>
    <row r="647100" spans="4:4">
      <c r="D647100" s="571"/>
    </row>
    <row r="647101" spans="4:4">
      <c r="D647101" s="571"/>
    </row>
    <row r="647102" spans="4:4">
      <c r="D647102" s="571"/>
    </row>
    <row r="647103" spans="4:4">
      <c r="D647103" s="571"/>
    </row>
    <row r="647104" spans="4:4">
      <c r="D647104" s="571"/>
    </row>
    <row r="647105" spans="4:4">
      <c r="D647105" s="571"/>
    </row>
    <row r="647106" spans="4:4">
      <c r="D647106" s="571"/>
    </row>
    <row r="647107" spans="4:4">
      <c r="D647107" s="571"/>
    </row>
    <row r="647108" spans="4:4">
      <c r="D647108" s="571"/>
    </row>
    <row r="647109" spans="4:4">
      <c r="D647109" s="571"/>
    </row>
    <row r="647110" spans="4:4">
      <c r="D647110" s="571"/>
    </row>
    <row r="647111" spans="4:4">
      <c r="D647111" s="571"/>
    </row>
    <row r="647112" spans="4:4">
      <c r="D647112" s="571"/>
    </row>
    <row r="647113" spans="4:4">
      <c r="D647113" s="571"/>
    </row>
    <row r="647114" spans="4:4">
      <c r="D647114" s="571"/>
    </row>
    <row r="647115" spans="4:4">
      <c r="D647115" s="571"/>
    </row>
    <row r="647116" spans="4:4">
      <c r="D647116" s="571"/>
    </row>
    <row r="647117" spans="4:4">
      <c r="D647117" s="571"/>
    </row>
    <row r="647118" spans="4:4">
      <c r="D647118" s="571"/>
    </row>
    <row r="647119" spans="4:4">
      <c r="D647119" s="571"/>
    </row>
    <row r="647120" spans="4:4">
      <c r="D647120" s="571"/>
    </row>
    <row r="647121" spans="4:4">
      <c r="D647121" s="571"/>
    </row>
    <row r="647122" spans="4:4">
      <c r="D647122" s="571"/>
    </row>
    <row r="647123" spans="4:4">
      <c r="D647123" s="571"/>
    </row>
    <row r="647124" spans="4:4">
      <c r="D647124" s="571"/>
    </row>
    <row r="647125" spans="4:4">
      <c r="D647125" s="571"/>
    </row>
    <row r="647126" spans="4:4">
      <c r="D647126" s="571"/>
    </row>
    <row r="647127" spans="4:4">
      <c r="D647127" s="571"/>
    </row>
    <row r="647128" spans="4:4">
      <c r="D647128" s="571"/>
    </row>
    <row r="647129" spans="4:4">
      <c r="D647129" s="571"/>
    </row>
    <row r="647130" spans="4:4">
      <c r="D647130" s="571"/>
    </row>
    <row r="647131" spans="4:4">
      <c r="D647131" s="571"/>
    </row>
    <row r="647132" spans="4:4">
      <c r="D647132" s="571"/>
    </row>
    <row r="647133" spans="4:4">
      <c r="D647133" s="571"/>
    </row>
    <row r="647134" spans="4:4">
      <c r="D647134" s="571"/>
    </row>
    <row r="647135" spans="4:4">
      <c r="D647135" s="571"/>
    </row>
    <row r="647136" spans="4:4">
      <c r="D647136" s="571"/>
    </row>
    <row r="647137" spans="4:4">
      <c r="D647137" s="571"/>
    </row>
    <row r="647138" spans="4:4">
      <c r="D647138" s="571"/>
    </row>
    <row r="647139" spans="4:4">
      <c r="D647139" s="571"/>
    </row>
    <row r="647140" spans="4:4">
      <c r="D647140" s="571"/>
    </row>
    <row r="647141" spans="4:4">
      <c r="D647141" s="571"/>
    </row>
    <row r="647142" spans="4:4">
      <c r="D647142" s="571"/>
    </row>
    <row r="647143" spans="4:4">
      <c r="D647143" s="571"/>
    </row>
    <row r="647144" spans="4:4">
      <c r="D647144" s="571"/>
    </row>
    <row r="647145" spans="4:4">
      <c r="D647145" s="571"/>
    </row>
    <row r="647146" spans="4:4">
      <c r="D647146" s="571"/>
    </row>
    <row r="647147" spans="4:4">
      <c r="D647147" s="571"/>
    </row>
    <row r="647148" spans="4:4">
      <c r="D647148" s="571"/>
    </row>
    <row r="647149" spans="4:4">
      <c r="D647149" s="571"/>
    </row>
    <row r="647150" spans="4:4">
      <c r="D647150" s="571"/>
    </row>
    <row r="647151" spans="4:4">
      <c r="D647151" s="571"/>
    </row>
    <row r="647152" spans="4:4">
      <c r="D647152" s="571"/>
    </row>
    <row r="647153" spans="4:4">
      <c r="D647153" s="571"/>
    </row>
    <row r="647154" spans="4:4">
      <c r="D647154" s="571"/>
    </row>
    <row r="647155" spans="4:4">
      <c r="D647155" s="571"/>
    </row>
    <row r="647156" spans="4:4">
      <c r="D647156" s="571"/>
    </row>
    <row r="647157" spans="4:4">
      <c r="D647157" s="571"/>
    </row>
    <row r="647158" spans="4:4">
      <c r="D647158" s="571"/>
    </row>
    <row r="647159" spans="4:4">
      <c r="D647159" s="571"/>
    </row>
    <row r="647160" spans="4:4">
      <c r="D647160" s="571"/>
    </row>
    <row r="647161" spans="4:4">
      <c r="D647161" s="571"/>
    </row>
    <row r="647162" spans="4:4">
      <c r="D647162" s="571"/>
    </row>
    <row r="647163" spans="4:4">
      <c r="D647163" s="571"/>
    </row>
    <row r="647164" spans="4:4">
      <c r="D647164" s="571"/>
    </row>
    <row r="647165" spans="4:4">
      <c r="D647165" s="571"/>
    </row>
    <row r="647166" spans="4:4">
      <c r="D647166" s="571"/>
    </row>
    <row r="647167" spans="4:4">
      <c r="D647167" s="571"/>
    </row>
    <row r="647168" spans="4:4">
      <c r="D647168" s="571"/>
    </row>
    <row r="647169" spans="4:4">
      <c r="D647169" s="571"/>
    </row>
    <row r="647170" spans="4:4">
      <c r="D647170" s="571"/>
    </row>
    <row r="647171" spans="4:4">
      <c r="D647171" s="571"/>
    </row>
    <row r="647172" spans="4:4">
      <c r="D647172" s="571"/>
    </row>
    <row r="647173" spans="4:4">
      <c r="D647173" s="571"/>
    </row>
    <row r="647174" spans="4:4">
      <c r="D647174" s="571"/>
    </row>
    <row r="647175" spans="4:4">
      <c r="D647175" s="571"/>
    </row>
    <row r="647176" spans="4:4">
      <c r="D647176" s="571"/>
    </row>
    <row r="647177" spans="4:4">
      <c r="D647177" s="571"/>
    </row>
    <row r="647178" spans="4:4">
      <c r="D647178" s="571"/>
    </row>
    <row r="647179" spans="4:4">
      <c r="D647179" s="571"/>
    </row>
    <row r="647180" spans="4:4">
      <c r="D647180" s="571"/>
    </row>
    <row r="647181" spans="4:4">
      <c r="D647181" s="571"/>
    </row>
    <row r="647182" spans="4:4">
      <c r="D647182" s="571"/>
    </row>
    <row r="647183" spans="4:4">
      <c r="D647183" s="571"/>
    </row>
    <row r="647184" spans="4:4">
      <c r="D647184" s="571"/>
    </row>
    <row r="647185" spans="4:4">
      <c r="D647185" s="571"/>
    </row>
    <row r="647186" spans="4:4">
      <c r="D647186" s="571"/>
    </row>
    <row r="647187" spans="4:4">
      <c r="D647187" s="571"/>
    </row>
    <row r="647188" spans="4:4">
      <c r="D647188" s="571"/>
    </row>
    <row r="647189" spans="4:4">
      <c r="D647189" s="571"/>
    </row>
    <row r="647190" spans="4:4">
      <c r="D647190" s="571"/>
    </row>
    <row r="647191" spans="4:4">
      <c r="D647191" s="571"/>
    </row>
    <row r="647192" spans="4:4">
      <c r="D647192" s="571"/>
    </row>
    <row r="647193" spans="4:4">
      <c r="D647193" s="571"/>
    </row>
    <row r="647194" spans="4:4">
      <c r="D647194" s="571"/>
    </row>
    <row r="647195" spans="4:4">
      <c r="D647195" s="571"/>
    </row>
    <row r="647196" spans="4:4">
      <c r="D647196" s="571"/>
    </row>
    <row r="647197" spans="4:4">
      <c r="D647197" s="571"/>
    </row>
    <row r="647198" spans="4:4">
      <c r="D647198" s="571"/>
    </row>
    <row r="647199" spans="4:4">
      <c r="D647199" s="571"/>
    </row>
    <row r="647200" spans="4:4">
      <c r="D647200" s="571"/>
    </row>
    <row r="647201" spans="4:4">
      <c r="D647201" s="571"/>
    </row>
    <row r="647202" spans="4:4">
      <c r="D647202" s="571"/>
    </row>
    <row r="647203" spans="4:4">
      <c r="D647203" s="571"/>
    </row>
    <row r="647204" spans="4:4">
      <c r="D647204" s="571"/>
    </row>
    <row r="647205" spans="4:4">
      <c r="D647205" s="571"/>
    </row>
    <row r="647206" spans="4:4">
      <c r="D647206" s="571"/>
    </row>
    <row r="647207" spans="4:4">
      <c r="D647207" s="571"/>
    </row>
    <row r="647208" spans="4:4">
      <c r="D647208" s="571"/>
    </row>
    <row r="647209" spans="4:4">
      <c r="D647209" s="571"/>
    </row>
    <row r="647210" spans="4:4">
      <c r="D647210" s="571"/>
    </row>
    <row r="647211" spans="4:4">
      <c r="D647211" s="571"/>
    </row>
    <row r="647212" spans="4:4">
      <c r="D647212" s="571"/>
    </row>
    <row r="647213" spans="4:4">
      <c r="D647213" s="571"/>
    </row>
    <row r="647214" spans="4:4">
      <c r="D647214" s="571"/>
    </row>
    <row r="647215" spans="4:4">
      <c r="D647215" s="571"/>
    </row>
    <row r="647216" spans="4:4">
      <c r="D647216" s="571"/>
    </row>
    <row r="647217" spans="4:4">
      <c r="D647217" s="571"/>
    </row>
    <row r="647218" spans="4:4">
      <c r="D647218" s="571"/>
    </row>
    <row r="647219" spans="4:4">
      <c r="D647219" s="571"/>
    </row>
    <row r="647220" spans="4:4">
      <c r="D647220" s="571"/>
    </row>
    <row r="647221" spans="4:4">
      <c r="D647221" s="571"/>
    </row>
    <row r="647222" spans="4:4">
      <c r="D647222" s="571"/>
    </row>
    <row r="647223" spans="4:4">
      <c r="D647223" s="571"/>
    </row>
    <row r="647224" spans="4:4">
      <c r="D647224" s="571"/>
    </row>
    <row r="647225" spans="4:4">
      <c r="D647225" s="571"/>
    </row>
    <row r="647226" spans="4:4">
      <c r="D647226" s="571"/>
    </row>
    <row r="647227" spans="4:4">
      <c r="D647227" s="571"/>
    </row>
    <row r="647228" spans="4:4">
      <c r="D647228" s="571"/>
    </row>
    <row r="647229" spans="4:4">
      <c r="D647229" s="571"/>
    </row>
    <row r="647230" spans="4:4">
      <c r="D647230" s="571"/>
    </row>
    <row r="647231" spans="4:4">
      <c r="D647231" s="571"/>
    </row>
    <row r="647232" spans="4:4">
      <c r="D647232" s="571"/>
    </row>
    <row r="647233" spans="4:4">
      <c r="D647233" s="571"/>
    </row>
    <row r="647234" spans="4:4">
      <c r="D647234" s="571"/>
    </row>
    <row r="647235" spans="4:4">
      <c r="D647235" s="571"/>
    </row>
    <row r="647236" spans="4:4">
      <c r="D647236" s="571"/>
    </row>
    <row r="647237" spans="4:4">
      <c r="D647237" s="571"/>
    </row>
    <row r="647238" spans="4:4">
      <c r="D647238" s="571"/>
    </row>
    <row r="647239" spans="4:4">
      <c r="D647239" s="571"/>
    </row>
    <row r="647240" spans="4:4">
      <c r="D647240" s="571"/>
    </row>
    <row r="647241" spans="4:4">
      <c r="D647241" s="571"/>
    </row>
    <row r="647242" spans="4:4">
      <c r="D647242" s="571"/>
    </row>
    <row r="647243" spans="4:4">
      <c r="D647243" s="571"/>
    </row>
    <row r="647244" spans="4:4">
      <c r="D647244" s="571"/>
    </row>
    <row r="647245" spans="4:4">
      <c r="D647245" s="571"/>
    </row>
    <row r="647246" spans="4:4">
      <c r="D647246" s="571"/>
    </row>
    <row r="647247" spans="4:4">
      <c r="D647247" s="571"/>
    </row>
    <row r="647248" spans="4:4">
      <c r="D647248" s="571"/>
    </row>
    <row r="647249" spans="4:4">
      <c r="D647249" s="571"/>
    </row>
    <row r="647250" spans="4:4">
      <c r="D647250" s="571"/>
    </row>
    <row r="647251" spans="4:4">
      <c r="D647251" s="571"/>
    </row>
    <row r="647252" spans="4:4">
      <c r="D647252" s="571"/>
    </row>
    <row r="647253" spans="4:4">
      <c r="D647253" s="571"/>
    </row>
    <row r="647254" spans="4:4">
      <c r="D647254" s="571"/>
    </row>
    <row r="647255" spans="4:4">
      <c r="D647255" s="571"/>
    </row>
    <row r="647256" spans="4:4">
      <c r="D647256" s="571"/>
    </row>
    <row r="647257" spans="4:4">
      <c r="D647257" s="571"/>
    </row>
    <row r="647258" spans="4:4">
      <c r="D647258" s="571"/>
    </row>
    <row r="647259" spans="4:4">
      <c r="D647259" s="571"/>
    </row>
    <row r="647260" spans="4:4">
      <c r="D647260" s="571"/>
    </row>
    <row r="647261" spans="4:4">
      <c r="D647261" s="571"/>
    </row>
    <row r="647262" spans="4:4">
      <c r="D647262" s="571"/>
    </row>
    <row r="647263" spans="4:4">
      <c r="D647263" s="571"/>
    </row>
    <row r="647264" spans="4:4">
      <c r="D647264" s="571"/>
    </row>
    <row r="647265" spans="4:4">
      <c r="D647265" s="571"/>
    </row>
    <row r="647266" spans="4:4">
      <c r="D647266" s="571"/>
    </row>
    <row r="647267" spans="4:4">
      <c r="D647267" s="571"/>
    </row>
    <row r="647268" spans="4:4">
      <c r="D647268" s="571"/>
    </row>
    <row r="647269" spans="4:4">
      <c r="D647269" s="571"/>
    </row>
    <row r="647270" spans="4:4">
      <c r="D647270" s="571"/>
    </row>
    <row r="647271" spans="4:4">
      <c r="D647271" s="571"/>
    </row>
    <row r="647272" spans="4:4">
      <c r="D647272" s="571"/>
    </row>
    <row r="647273" spans="4:4">
      <c r="D647273" s="571"/>
    </row>
    <row r="647274" spans="4:4">
      <c r="D647274" s="571"/>
    </row>
    <row r="647275" spans="4:4">
      <c r="D647275" s="571"/>
    </row>
    <row r="647276" spans="4:4">
      <c r="D647276" s="571"/>
    </row>
    <row r="647277" spans="4:4">
      <c r="D647277" s="571"/>
    </row>
    <row r="647278" spans="4:4">
      <c r="D647278" s="571"/>
    </row>
    <row r="647279" spans="4:4">
      <c r="D647279" s="571"/>
    </row>
    <row r="647280" spans="4:4">
      <c r="D647280" s="571"/>
    </row>
    <row r="647281" spans="4:4">
      <c r="D647281" s="571"/>
    </row>
    <row r="647282" spans="4:4">
      <c r="D647282" s="571"/>
    </row>
    <row r="647283" spans="4:4">
      <c r="D647283" s="571"/>
    </row>
    <row r="647284" spans="4:4">
      <c r="D647284" s="571"/>
    </row>
    <row r="647285" spans="4:4">
      <c r="D647285" s="571"/>
    </row>
    <row r="647286" spans="4:4">
      <c r="D647286" s="571"/>
    </row>
    <row r="647287" spans="4:4">
      <c r="D647287" s="571"/>
    </row>
    <row r="647288" spans="4:4">
      <c r="D647288" s="571"/>
    </row>
    <row r="647289" spans="4:4">
      <c r="D647289" s="571"/>
    </row>
    <row r="647290" spans="4:4">
      <c r="D647290" s="571"/>
    </row>
    <row r="647291" spans="4:4">
      <c r="D647291" s="571"/>
    </row>
    <row r="647292" spans="4:4">
      <c r="D647292" s="571"/>
    </row>
    <row r="647293" spans="4:4">
      <c r="D647293" s="571"/>
    </row>
    <row r="647294" spans="4:4">
      <c r="D647294" s="571"/>
    </row>
    <row r="647295" spans="4:4">
      <c r="D647295" s="571"/>
    </row>
    <row r="647296" spans="4:4">
      <c r="D647296" s="571"/>
    </row>
    <row r="647297" spans="4:4">
      <c r="D647297" s="571"/>
    </row>
    <row r="647298" spans="4:4">
      <c r="D647298" s="571"/>
    </row>
    <row r="647299" spans="4:4">
      <c r="D647299" s="571"/>
    </row>
    <row r="647300" spans="4:4">
      <c r="D647300" s="571"/>
    </row>
    <row r="647301" spans="4:4">
      <c r="D647301" s="571"/>
    </row>
    <row r="647302" spans="4:4">
      <c r="D647302" s="571"/>
    </row>
    <row r="647303" spans="4:4">
      <c r="D647303" s="571"/>
    </row>
    <row r="647304" spans="4:4">
      <c r="D647304" s="571"/>
    </row>
    <row r="647305" spans="4:4">
      <c r="D647305" s="571"/>
    </row>
    <row r="647306" spans="4:4">
      <c r="D647306" s="571"/>
    </row>
    <row r="647307" spans="4:4">
      <c r="D647307" s="571"/>
    </row>
    <row r="647308" spans="4:4">
      <c r="D647308" s="571"/>
    </row>
    <row r="647309" spans="4:4">
      <c r="D647309" s="571"/>
    </row>
    <row r="647310" spans="4:4">
      <c r="D647310" s="571"/>
    </row>
    <row r="647311" spans="4:4">
      <c r="D647311" s="571"/>
    </row>
    <row r="647312" spans="4:4">
      <c r="D647312" s="571"/>
    </row>
    <row r="647313" spans="4:4">
      <c r="D647313" s="571"/>
    </row>
    <row r="647314" spans="4:4">
      <c r="D647314" s="571"/>
    </row>
    <row r="647315" spans="4:4">
      <c r="D647315" s="571"/>
    </row>
    <row r="647316" spans="4:4">
      <c r="D647316" s="571"/>
    </row>
    <row r="647317" spans="4:4">
      <c r="D647317" s="571"/>
    </row>
    <row r="647318" spans="4:4">
      <c r="D647318" s="571"/>
    </row>
    <row r="647319" spans="4:4">
      <c r="D647319" s="571"/>
    </row>
    <row r="647320" spans="4:4">
      <c r="D647320" s="571"/>
    </row>
    <row r="647321" spans="4:4">
      <c r="D647321" s="571"/>
    </row>
    <row r="647322" spans="4:4">
      <c r="D647322" s="571"/>
    </row>
    <row r="647323" spans="4:4">
      <c r="D647323" s="571"/>
    </row>
    <row r="647324" spans="4:4">
      <c r="D647324" s="571"/>
    </row>
    <row r="647325" spans="4:4">
      <c r="D647325" s="571"/>
    </row>
    <row r="647326" spans="4:4">
      <c r="D647326" s="571"/>
    </row>
    <row r="647327" spans="4:4">
      <c r="D647327" s="571"/>
    </row>
    <row r="647328" spans="4:4">
      <c r="D647328" s="571"/>
    </row>
    <row r="647329" spans="4:4">
      <c r="D647329" s="571"/>
    </row>
    <row r="647330" spans="4:4">
      <c r="D647330" s="571"/>
    </row>
    <row r="647331" spans="4:4">
      <c r="D647331" s="571"/>
    </row>
    <row r="647332" spans="4:4">
      <c r="D647332" s="571"/>
    </row>
    <row r="647333" spans="4:4">
      <c r="D647333" s="571"/>
    </row>
    <row r="647334" spans="4:4">
      <c r="D647334" s="571"/>
    </row>
    <row r="647335" spans="4:4">
      <c r="D647335" s="571"/>
    </row>
    <row r="647336" spans="4:4">
      <c r="D647336" s="571"/>
    </row>
    <row r="647337" spans="4:4">
      <c r="D647337" s="571"/>
    </row>
    <row r="647338" spans="4:4">
      <c r="D647338" s="571"/>
    </row>
    <row r="647339" spans="4:4">
      <c r="D647339" s="571"/>
    </row>
    <row r="647340" spans="4:4">
      <c r="D647340" s="571"/>
    </row>
    <row r="647341" spans="4:4">
      <c r="D647341" s="571"/>
    </row>
    <row r="647342" spans="4:4">
      <c r="D647342" s="571"/>
    </row>
    <row r="647343" spans="4:4">
      <c r="D647343" s="571"/>
    </row>
    <row r="647344" spans="4:4">
      <c r="D647344" s="571"/>
    </row>
    <row r="647345" spans="4:4">
      <c r="D647345" s="571"/>
    </row>
    <row r="647346" spans="4:4">
      <c r="D647346" s="571"/>
    </row>
    <row r="647347" spans="4:4">
      <c r="D647347" s="571"/>
    </row>
    <row r="647348" spans="4:4">
      <c r="D647348" s="571"/>
    </row>
    <row r="647349" spans="4:4">
      <c r="D647349" s="571"/>
    </row>
    <row r="647350" spans="4:4">
      <c r="D647350" s="571"/>
    </row>
    <row r="647351" spans="4:4">
      <c r="D647351" s="571"/>
    </row>
    <row r="647352" spans="4:4">
      <c r="D647352" s="571"/>
    </row>
    <row r="647353" spans="4:4">
      <c r="D647353" s="571"/>
    </row>
    <row r="647354" spans="4:4">
      <c r="D647354" s="571"/>
    </row>
    <row r="647355" spans="4:4">
      <c r="D647355" s="571"/>
    </row>
    <row r="647356" spans="4:4">
      <c r="D647356" s="571"/>
    </row>
    <row r="647357" spans="4:4">
      <c r="D647357" s="571"/>
    </row>
    <row r="647358" spans="4:4">
      <c r="D647358" s="571"/>
    </row>
    <row r="647359" spans="4:4">
      <c r="D647359" s="571"/>
    </row>
    <row r="647360" spans="4:4">
      <c r="D647360" s="571"/>
    </row>
    <row r="647361" spans="4:4">
      <c r="D647361" s="571"/>
    </row>
    <row r="647362" spans="4:4">
      <c r="D647362" s="571"/>
    </row>
    <row r="647363" spans="4:4">
      <c r="D647363" s="571"/>
    </row>
    <row r="647364" spans="4:4">
      <c r="D647364" s="571"/>
    </row>
    <row r="647365" spans="4:4">
      <c r="D647365" s="571"/>
    </row>
    <row r="647366" spans="4:4">
      <c r="D647366" s="571"/>
    </row>
    <row r="647367" spans="4:4">
      <c r="D647367" s="571"/>
    </row>
    <row r="647368" spans="4:4">
      <c r="D647368" s="571"/>
    </row>
    <row r="647369" spans="4:4">
      <c r="D647369" s="571"/>
    </row>
    <row r="647370" spans="4:4">
      <c r="D647370" s="571"/>
    </row>
    <row r="647371" spans="4:4">
      <c r="D647371" s="571"/>
    </row>
    <row r="647372" spans="4:4">
      <c r="D647372" s="571"/>
    </row>
    <row r="647373" spans="4:4">
      <c r="D647373" s="571"/>
    </row>
    <row r="647374" spans="4:4">
      <c r="D647374" s="571"/>
    </row>
    <row r="647375" spans="4:4">
      <c r="D647375" s="571"/>
    </row>
    <row r="647376" spans="4:4">
      <c r="D647376" s="571"/>
    </row>
    <row r="647377" spans="4:4">
      <c r="D647377" s="571"/>
    </row>
    <row r="647378" spans="4:4">
      <c r="D647378" s="571"/>
    </row>
    <row r="647379" spans="4:4">
      <c r="D647379" s="571"/>
    </row>
    <row r="647380" spans="4:4">
      <c r="D647380" s="571"/>
    </row>
    <row r="647381" spans="4:4">
      <c r="D647381" s="571"/>
    </row>
    <row r="647382" spans="4:4">
      <c r="D647382" s="571"/>
    </row>
    <row r="647383" spans="4:4">
      <c r="D647383" s="571"/>
    </row>
    <row r="647384" spans="4:4">
      <c r="D647384" s="571"/>
    </row>
    <row r="647385" spans="4:4">
      <c r="D647385" s="571"/>
    </row>
    <row r="647386" spans="4:4">
      <c r="D647386" s="571"/>
    </row>
    <row r="647387" spans="4:4">
      <c r="D647387" s="571"/>
    </row>
    <row r="647388" spans="4:4">
      <c r="D647388" s="571"/>
    </row>
    <row r="647389" spans="4:4">
      <c r="D647389" s="571"/>
    </row>
    <row r="647390" spans="4:4">
      <c r="D647390" s="571"/>
    </row>
    <row r="647391" spans="4:4">
      <c r="D647391" s="571"/>
    </row>
    <row r="647392" spans="4:4">
      <c r="D647392" s="571"/>
    </row>
    <row r="647393" spans="4:4">
      <c r="D647393" s="571"/>
    </row>
    <row r="647394" spans="4:4">
      <c r="D647394" s="571"/>
    </row>
    <row r="647395" spans="4:4">
      <c r="D647395" s="571"/>
    </row>
    <row r="647396" spans="4:4">
      <c r="D647396" s="571"/>
    </row>
    <row r="647397" spans="4:4">
      <c r="D647397" s="571"/>
    </row>
    <row r="647398" spans="4:4">
      <c r="D647398" s="571"/>
    </row>
    <row r="647399" spans="4:4">
      <c r="D647399" s="571"/>
    </row>
    <row r="647400" spans="4:4">
      <c r="D647400" s="571"/>
    </row>
    <row r="647401" spans="4:4">
      <c r="D647401" s="571"/>
    </row>
    <row r="647402" spans="4:4">
      <c r="D647402" s="571"/>
    </row>
    <row r="647403" spans="4:4">
      <c r="D647403" s="571"/>
    </row>
    <row r="647404" spans="4:4">
      <c r="D647404" s="571"/>
    </row>
    <row r="647405" spans="4:4">
      <c r="D647405" s="571"/>
    </row>
    <row r="647406" spans="4:4">
      <c r="D647406" s="571"/>
    </row>
    <row r="647407" spans="4:4">
      <c r="D647407" s="571"/>
    </row>
    <row r="647408" spans="4:4">
      <c r="D647408" s="571"/>
    </row>
    <row r="647409" spans="4:4">
      <c r="D647409" s="571"/>
    </row>
    <row r="647410" spans="4:4">
      <c r="D647410" s="571"/>
    </row>
    <row r="647411" spans="4:4">
      <c r="D647411" s="571"/>
    </row>
    <row r="647412" spans="4:4">
      <c r="D647412" s="571"/>
    </row>
    <row r="647413" spans="4:4">
      <c r="D647413" s="571"/>
    </row>
    <row r="647414" spans="4:4">
      <c r="D647414" s="571"/>
    </row>
    <row r="647415" spans="4:4">
      <c r="D647415" s="571"/>
    </row>
    <row r="647416" spans="4:4">
      <c r="D647416" s="571"/>
    </row>
    <row r="647417" spans="4:4">
      <c r="D647417" s="571"/>
    </row>
    <row r="647418" spans="4:4">
      <c r="D647418" s="571"/>
    </row>
    <row r="647419" spans="4:4">
      <c r="D647419" s="571"/>
    </row>
    <row r="647420" spans="4:4">
      <c r="D647420" s="571"/>
    </row>
    <row r="647421" spans="4:4">
      <c r="D647421" s="571"/>
    </row>
    <row r="647422" spans="4:4">
      <c r="D647422" s="571"/>
    </row>
    <row r="647423" spans="4:4">
      <c r="D647423" s="571"/>
    </row>
    <row r="647424" spans="4:4">
      <c r="D647424" s="571"/>
    </row>
    <row r="647425" spans="4:4">
      <c r="D647425" s="571"/>
    </row>
    <row r="647426" spans="4:4">
      <c r="D647426" s="571"/>
    </row>
    <row r="647427" spans="4:4">
      <c r="D647427" s="571"/>
    </row>
    <row r="647428" spans="4:4">
      <c r="D647428" s="571"/>
    </row>
    <row r="647429" spans="4:4">
      <c r="D647429" s="571"/>
    </row>
    <row r="647430" spans="4:4">
      <c r="D647430" s="571"/>
    </row>
    <row r="647431" spans="4:4">
      <c r="D647431" s="571"/>
    </row>
    <row r="647432" spans="4:4">
      <c r="D647432" s="571"/>
    </row>
    <row r="647433" spans="4:4">
      <c r="D647433" s="571"/>
    </row>
    <row r="647434" spans="4:4">
      <c r="D647434" s="571"/>
    </row>
    <row r="647435" spans="4:4">
      <c r="D647435" s="571"/>
    </row>
    <row r="647436" spans="4:4">
      <c r="D647436" s="571"/>
    </row>
    <row r="647437" spans="4:4">
      <c r="D647437" s="571"/>
    </row>
    <row r="647438" spans="4:4">
      <c r="D647438" s="571"/>
    </row>
    <row r="647439" spans="4:4">
      <c r="D647439" s="571"/>
    </row>
    <row r="647440" spans="4:4">
      <c r="D647440" s="571"/>
    </row>
    <row r="647441" spans="4:4">
      <c r="D647441" s="571"/>
    </row>
    <row r="647442" spans="4:4">
      <c r="D647442" s="571"/>
    </row>
    <row r="647443" spans="4:4">
      <c r="D647443" s="571"/>
    </row>
    <row r="647444" spans="4:4">
      <c r="D647444" s="571"/>
    </row>
    <row r="647445" spans="4:4">
      <c r="D647445" s="571"/>
    </row>
    <row r="647446" spans="4:4">
      <c r="D647446" s="571"/>
    </row>
    <row r="647447" spans="4:4">
      <c r="D647447" s="571"/>
    </row>
    <row r="647448" spans="4:4">
      <c r="D647448" s="571"/>
    </row>
    <row r="647449" spans="4:4">
      <c r="D647449" s="571"/>
    </row>
    <row r="647450" spans="4:4">
      <c r="D647450" s="571"/>
    </row>
    <row r="647451" spans="4:4">
      <c r="D647451" s="571"/>
    </row>
    <row r="647452" spans="4:4">
      <c r="D647452" s="571"/>
    </row>
    <row r="647453" spans="4:4">
      <c r="D647453" s="571"/>
    </row>
    <row r="647454" spans="4:4">
      <c r="D647454" s="571"/>
    </row>
    <row r="647455" spans="4:4">
      <c r="D647455" s="571"/>
    </row>
    <row r="647456" spans="4:4">
      <c r="D647456" s="571"/>
    </row>
    <row r="647457" spans="4:4">
      <c r="D647457" s="571"/>
    </row>
    <row r="647458" spans="4:4">
      <c r="D647458" s="571"/>
    </row>
    <row r="647459" spans="4:4">
      <c r="D647459" s="571"/>
    </row>
    <row r="647460" spans="4:4">
      <c r="D647460" s="571"/>
    </row>
    <row r="647461" spans="4:4">
      <c r="D647461" s="571"/>
    </row>
    <row r="647462" spans="4:4">
      <c r="D647462" s="571"/>
    </row>
    <row r="647463" spans="4:4">
      <c r="D647463" s="571"/>
    </row>
    <row r="647464" spans="4:4">
      <c r="D647464" s="571"/>
    </row>
    <row r="647465" spans="4:4">
      <c r="D647465" s="571"/>
    </row>
    <row r="647466" spans="4:4">
      <c r="D647466" s="571"/>
    </row>
    <row r="647467" spans="4:4">
      <c r="D647467" s="571"/>
    </row>
    <row r="647468" spans="4:4">
      <c r="D647468" s="571"/>
    </row>
    <row r="647469" spans="4:4">
      <c r="D647469" s="571"/>
    </row>
    <row r="647470" spans="4:4">
      <c r="D647470" s="571"/>
    </row>
    <row r="647471" spans="4:4">
      <c r="D647471" s="571"/>
    </row>
    <row r="647472" spans="4:4">
      <c r="D647472" s="571"/>
    </row>
    <row r="647473" spans="4:4">
      <c r="D647473" s="571"/>
    </row>
    <row r="647474" spans="4:4">
      <c r="D647474" s="571"/>
    </row>
    <row r="647475" spans="4:4">
      <c r="D647475" s="571"/>
    </row>
    <row r="647476" spans="4:4">
      <c r="D647476" s="571"/>
    </row>
    <row r="647477" spans="4:4">
      <c r="D647477" s="571"/>
    </row>
    <row r="647478" spans="4:4">
      <c r="D647478" s="571"/>
    </row>
    <row r="647479" spans="4:4">
      <c r="D647479" s="571"/>
    </row>
    <row r="647480" spans="4:4">
      <c r="D647480" s="571"/>
    </row>
    <row r="647481" spans="4:4">
      <c r="D647481" s="571"/>
    </row>
    <row r="647482" spans="4:4">
      <c r="D647482" s="571"/>
    </row>
    <row r="647483" spans="4:4">
      <c r="D647483" s="571"/>
    </row>
    <row r="647484" spans="4:4">
      <c r="D647484" s="571"/>
    </row>
    <row r="647485" spans="4:4">
      <c r="D647485" s="571"/>
    </row>
    <row r="647486" spans="4:4">
      <c r="D647486" s="571"/>
    </row>
    <row r="647487" spans="4:4">
      <c r="D647487" s="571"/>
    </row>
    <row r="647488" spans="4:4">
      <c r="D647488" s="571"/>
    </row>
    <row r="647489" spans="4:4">
      <c r="D647489" s="571"/>
    </row>
    <row r="647490" spans="4:4">
      <c r="D647490" s="571"/>
    </row>
    <row r="647491" spans="4:4">
      <c r="D647491" s="571"/>
    </row>
    <row r="647492" spans="4:4">
      <c r="D647492" s="571"/>
    </row>
    <row r="647493" spans="4:4">
      <c r="D647493" s="571"/>
    </row>
    <row r="647494" spans="4:4">
      <c r="D647494" s="571"/>
    </row>
    <row r="647495" spans="4:4">
      <c r="D647495" s="571"/>
    </row>
    <row r="647496" spans="4:4">
      <c r="D647496" s="571"/>
    </row>
    <row r="647497" spans="4:4">
      <c r="D647497" s="571"/>
    </row>
    <row r="647498" spans="4:4">
      <c r="D647498" s="571"/>
    </row>
    <row r="647499" spans="4:4">
      <c r="D647499" s="571"/>
    </row>
    <row r="647500" spans="4:4">
      <c r="D647500" s="571"/>
    </row>
    <row r="647501" spans="4:4">
      <c r="D647501" s="571"/>
    </row>
    <row r="647502" spans="4:4">
      <c r="D647502" s="571"/>
    </row>
    <row r="647503" spans="4:4">
      <c r="D647503" s="571"/>
    </row>
    <row r="647504" spans="4:4">
      <c r="D647504" s="571"/>
    </row>
    <row r="647505" spans="4:4">
      <c r="D647505" s="571"/>
    </row>
    <row r="647506" spans="4:4">
      <c r="D647506" s="571"/>
    </row>
    <row r="647507" spans="4:4">
      <c r="D647507" s="571"/>
    </row>
    <row r="647508" spans="4:4">
      <c r="D647508" s="571"/>
    </row>
    <row r="647509" spans="4:4">
      <c r="D647509" s="571"/>
    </row>
    <row r="647510" spans="4:4">
      <c r="D647510" s="571"/>
    </row>
    <row r="647511" spans="4:4">
      <c r="D647511" s="571"/>
    </row>
    <row r="647512" spans="4:4">
      <c r="D647512" s="571"/>
    </row>
    <row r="647513" spans="4:4">
      <c r="D647513" s="571"/>
    </row>
    <row r="647514" spans="4:4">
      <c r="D647514" s="571"/>
    </row>
    <row r="647515" spans="4:4">
      <c r="D647515" s="571"/>
    </row>
    <row r="647516" spans="4:4">
      <c r="D647516" s="571"/>
    </row>
    <row r="647517" spans="4:4">
      <c r="D647517" s="571"/>
    </row>
    <row r="647518" spans="4:4">
      <c r="D647518" s="571"/>
    </row>
    <row r="647519" spans="4:4">
      <c r="D647519" s="571"/>
    </row>
    <row r="647520" spans="4:4">
      <c r="D647520" s="571"/>
    </row>
    <row r="647521" spans="4:4">
      <c r="D647521" s="571"/>
    </row>
    <row r="647522" spans="4:4">
      <c r="D647522" s="571"/>
    </row>
    <row r="647523" spans="4:4">
      <c r="D647523" s="571"/>
    </row>
    <row r="647524" spans="4:4">
      <c r="D647524" s="571"/>
    </row>
    <row r="647525" spans="4:4">
      <c r="D647525" s="571"/>
    </row>
    <row r="647526" spans="4:4">
      <c r="D647526" s="571"/>
    </row>
    <row r="647527" spans="4:4">
      <c r="D647527" s="571"/>
    </row>
    <row r="647528" spans="4:4">
      <c r="D647528" s="571"/>
    </row>
    <row r="647529" spans="4:4">
      <c r="D647529" s="571"/>
    </row>
    <row r="647530" spans="4:4">
      <c r="D647530" s="571"/>
    </row>
    <row r="647531" spans="4:4">
      <c r="D647531" s="571"/>
    </row>
    <row r="647532" spans="4:4">
      <c r="D647532" s="571"/>
    </row>
    <row r="647533" spans="4:4">
      <c r="D647533" s="571"/>
    </row>
    <row r="647534" spans="4:4">
      <c r="D647534" s="571"/>
    </row>
    <row r="647535" spans="4:4">
      <c r="D647535" s="571"/>
    </row>
    <row r="647536" spans="4:4">
      <c r="D647536" s="571"/>
    </row>
    <row r="647537" spans="4:4">
      <c r="D647537" s="571"/>
    </row>
    <row r="647538" spans="4:4">
      <c r="D647538" s="571"/>
    </row>
    <row r="647539" spans="4:4">
      <c r="D647539" s="571"/>
    </row>
    <row r="647540" spans="4:4">
      <c r="D647540" s="571"/>
    </row>
    <row r="647541" spans="4:4">
      <c r="D647541" s="571"/>
    </row>
    <row r="647542" spans="4:4">
      <c r="D647542" s="571"/>
    </row>
    <row r="647543" spans="4:4">
      <c r="D647543" s="571"/>
    </row>
    <row r="647544" spans="4:4">
      <c r="D647544" s="571"/>
    </row>
    <row r="647545" spans="4:4">
      <c r="D647545" s="571"/>
    </row>
    <row r="647546" spans="4:4">
      <c r="D647546" s="571"/>
    </row>
    <row r="647547" spans="4:4">
      <c r="D647547" s="571"/>
    </row>
    <row r="647548" spans="4:4">
      <c r="D647548" s="571"/>
    </row>
    <row r="647549" spans="4:4">
      <c r="D647549" s="571"/>
    </row>
    <row r="647550" spans="4:4">
      <c r="D647550" s="571"/>
    </row>
    <row r="647551" spans="4:4">
      <c r="D647551" s="571"/>
    </row>
    <row r="647552" spans="4:4">
      <c r="D647552" s="571"/>
    </row>
    <row r="647553" spans="4:4">
      <c r="D647553" s="571"/>
    </row>
    <row r="647554" spans="4:4">
      <c r="D647554" s="571"/>
    </row>
    <row r="647555" spans="4:4">
      <c r="D647555" s="571"/>
    </row>
    <row r="647556" spans="4:4">
      <c r="D647556" s="571"/>
    </row>
    <row r="647557" spans="4:4">
      <c r="D647557" s="571"/>
    </row>
    <row r="647558" spans="4:4">
      <c r="D647558" s="571"/>
    </row>
    <row r="647559" spans="4:4">
      <c r="D647559" s="571"/>
    </row>
    <row r="647560" spans="4:4">
      <c r="D647560" s="571"/>
    </row>
    <row r="647561" spans="4:4">
      <c r="D647561" s="571"/>
    </row>
    <row r="647562" spans="4:4">
      <c r="D647562" s="571"/>
    </row>
    <row r="647563" spans="4:4">
      <c r="D647563" s="571"/>
    </row>
    <row r="647564" spans="4:4">
      <c r="D647564" s="571"/>
    </row>
    <row r="647565" spans="4:4">
      <c r="D647565" s="571"/>
    </row>
    <row r="647566" spans="4:4">
      <c r="D647566" s="571"/>
    </row>
    <row r="647567" spans="4:4">
      <c r="D647567" s="571"/>
    </row>
    <row r="647568" spans="4:4">
      <c r="D647568" s="571"/>
    </row>
    <row r="647569" spans="4:4">
      <c r="D647569" s="571"/>
    </row>
    <row r="647570" spans="4:4">
      <c r="D647570" s="571"/>
    </row>
    <row r="647571" spans="4:4">
      <c r="D647571" s="571"/>
    </row>
    <row r="647572" spans="4:4">
      <c r="D647572" s="571"/>
    </row>
    <row r="647573" spans="4:4">
      <c r="D647573" s="571"/>
    </row>
    <row r="647574" spans="4:4">
      <c r="D647574" s="571"/>
    </row>
    <row r="647575" spans="4:4">
      <c r="D647575" s="571"/>
    </row>
    <row r="647576" spans="4:4">
      <c r="D647576" s="571"/>
    </row>
    <row r="647577" spans="4:4">
      <c r="D647577" s="571"/>
    </row>
    <row r="647578" spans="4:4">
      <c r="D647578" s="571"/>
    </row>
    <row r="647579" spans="4:4">
      <c r="D647579" s="571"/>
    </row>
    <row r="647580" spans="4:4">
      <c r="D647580" s="571"/>
    </row>
    <row r="647581" spans="4:4">
      <c r="D647581" s="571"/>
    </row>
    <row r="647582" spans="4:4">
      <c r="D647582" s="571"/>
    </row>
    <row r="647583" spans="4:4">
      <c r="D647583" s="571"/>
    </row>
    <row r="647584" spans="4:4">
      <c r="D647584" s="571"/>
    </row>
    <row r="647585" spans="4:4">
      <c r="D647585" s="571"/>
    </row>
    <row r="647586" spans="4:4">
      <c r="D647586" s="571"/>
    </row>
    <row r="647587" spans="4:4">
      <c r="D647587" s="571"/>
    </row>
    <row r="647588" spans="4:4">
      <c r="D647588" s="571"/>
    </row>
    <row r="647589" spans="4:4">
      <c r="D647589" s="571"/>
    </row>
    <row r="647590" spans="4:4">
      <c r="D647590" s="571"/>
    </row>
    <row r="647591" spans="4:4">
      <c r="D647591" s="571"/>
    </row>
    <row r="647592" spans="4:4">
      <c r="D647592" s="571"/>
    </row>
    <row r="647593" spans="4:4">
      <c r="D647593" s="571"/>
    </row>
    <row r="647594" spans="4:4">
      <c r="D647594" s="571"/>
    </row>
    <row r="647595" spans="4:4">
      <c r="D647595" s="571"/>
    </row>
    <row r="647596" spans="4:4">
      <c r="D647596" s="571"/>
    </row>
    <row r="647597" spans="4:4">
      <c r="D647597" s="571"/>
    </row>
    <row r="647598" spans="4:4">
      <c r="D647598" s="571"/>
    </row>
    <row r="647599" spans="4:4">
      <c r="D647599" s="571"/>
    </row>
    <row r="647600" spans="4:4">
      <c r="D647600" s="571"/>
    </row>
    <row r="647601" spans="4:4">
      <c r="D647601" s="571"/>
    </row>
    <row r="647602" spans="4:4">
      <c r="D647602" s="571"/>
    </row>
    <row r="647603" spans="4:4">
      <c r="D647603" s="571"/>
    </row>
    <row r="647604" spans="4:4">
      <c r="D647604" s="571"/>
    </row>
    <row r="647605" spans="4:4">
      <c r="D647605" s="571"/>
    </row>
    <row r="647606" spans="4:4">
      <c r="D647606" s="571"/>
    </row>
    <row r="647607" spans="4:4">
      <c r="D647607" s="571"/>
    </row>
    <row r="647608" spans="4:4">
      <c r="D647608" s="571"/>
    </row>
    <row r="647609" spans="4:4">
      <c r="D647609" s="571"/>
    </row>
    <row r="647610" spans="4:4">
      <c r="D647610" s="571"/>
    </row>
    <row r="647611" spans="4:4">
      <c r="D647611" s="571"/>
    </row>
    <row r="647612" spans="4:4">
      <c r="D647612" s="571"/>
    </row>
    <row r="647613" spans="4:4">
      <c r="D647613" s="571"/>
    </row>
    <row r="647614" spans="4:4">
      <c r="D647614" s="571"/>
    </row>
    <row r="647615" spans="4:4">
      <c r="D647615" s="571"/>
    </row>
    <row r="647616" spans="4:4">
      <c r="D647616" s="571"/>
    </row>
    <row r="647617" spans="4:4">
      <c r="D647617" s="571"/>
    </row>
    <row r="647618" spans="4:4">
      <c r="D647618" s="571"/>
    </row>
    <row r="647619" spans="4:4">
      <c r="D647619" s="571"/>
    </row>
    <row r="647620" spans="4:4">
      <c r="D647620" s="571"/>
    </row>
    <row r="647621" spans="4:4">
      <c r="D647621" s="571"/>
    </row>
    <row r="647622" spans="4:4">
      <c r="D647622" s="571"/>
    </row>
    <row r="647623" spans="4:4">
      <c r="D647623" s="571"/>
    </row>
    <row r="647624" spans="4:4">
      <c r="D647624" s="571"/>
    </row>
    <row r="647625" spans="4:4">
      <c r="D647625" s="571"/>
    </row>
    <row r="647626" spans="4:4">
      <c r="D647626" s="571"/>
    </row>
    <row r="647627" spans="4:4">
      <c r="D647627" s="571"/>
    </row>
    <row r="647628" spans="4:4">
      <c r="D647628" s="571"/>
    </row>
    <row r="647629" spans="4:4">
      <c r="D647629" s="571"/>
    </row>
    <row r="647630" spans="4:4">
      <c r="D647630" s="571"/>
    </row>
    <row r="647631" spans="4:4">
      <c r="D647631" s="571"/>
    </row>
    <row r="647632" spans="4:4">
      <c r="D647632" s="571"/>
    </row>
    <row r="647633" spans="4:4">
      <c r="D647633" s="571"/>
    </row>
    <row r="647634" spans="4:4">
      <c r="D647634" s="571"/>
    </row>
    <row r="647635" spans="4:4">
      <c r="D647635" s="571"/>
    </row>
    <row r="647636" spans="4:4">
      <c r="D647636" s="571"/>
    </row>
    <row r="647637" spans="4:4">
      <c r="D647637" s="571"/>
    </row>
    <row r="647638" spans="4:4">
      <c r="D647638" s="571"/>
    </row>
    <row r="647639" spans="4:4">
      <c r="D647639" s="571"/>
    </row>
    <row r="647640" spans="4:4">
      <c r="D647640" s="571"/>
    </row>
    <row r="647641" spans="4:4">
      <c r="D647641" s="571"/>
    </row>
    <row r="647642" spans="4:4">
      <c r="D647642" s="571"/>
    </row>
    <row r="647643" spans="4:4">
      <c r="D647643" s="571"/>
    </row>
    <row r="647644" spans="4:4">
      <c r="D647644" s="571"/>
    </row>
    <row r="647645" spans="4:4">
      <c r="D647645" s="571"/>
    </row>
    <row r="647646" spans="4:4">
      <c r="D647646" s="571"/>
    </row>
    <row r="647647" spans="4:4">
      <c r="D647647" s="571"/>
    </row>
    <row r="647648" spans="4:4">
      <c r="D647648" s="571"/>
    </row>
    <row r="647649" spans="4:4">
      <c r="D647649" s="571"/>
    </row>
    <row r="647650" spans="4:4">
      <c r="D647650" s="571"/>
    </row>
    <row r="647651" spans="4:4">
      <c r="D647651" s="571"/>
    </row>
    <row r="647652" spans="4:4">
      <c r="D647652" s="571"/>
    </row>
    <row r="647653" spans="4:4">
      <c r="D647653" s="571"/>
    </row>
    <row r="647654" spans="4:4">
      <c r="D647654" s="571"/>
    </row>
    <row r="647655" spans="4:4">
      <c r="D647655" s="571"/>
    </row>
    <row r="647656" spans="4:4">
      <c r="D647656" s="571"/>
    </row>
    <row r="647657" spans="4:4">
      <c r="D647657" s="571"/>
    </row>
    <row r="647658" spans="4:4">
      <c r="D647658" s="571"/>
    </row>
    <row r="647659" spans="4:4">
      <c r="D647659" s="571"/>
    </row>
    <row r="647660" spans="4:4">
      <c r="D647660" s="571"/>
    </row>
    <row r="647661" spans="4:4">
      <c r="D647661" s="571"/>
    </row>
    <row r="647662" spans="4:4">
      <c r="D647662" s="571"/>
    </row>
    <row r="647663" spans="4:4">
      <c r="D647663" s="571"/>
    </row>
    <row r="647664" spans="4:4">
      <c r="D647664" s="571"/>
    </row>
    <row r="647665" spans="4:4">
      <c r="D647665" s="571"/>
    </row>
    <row r="647666" spans="4:4">
      <c r="D647666" s="571"/>
    </row>
    <row r="647667" spans="4:4">
      <c r="D647667" s="571"/>
    </row>
    <row r="647668" spans="4:4">
      <c r="D647668" s="571"/>
    </row>
    <row r="647669" spans="4:4">
      <c r="D647669" s="571"/>
    </row>
    <row r="647670" spans="4:4">
      <c r="D647670" s="571"/>
    </row>
    <row r="647671" spans="4:4">
      <c r="D647671" s="571"/>
    </row>
    <row r="647672" spans="4:4">
      <c r="D647672" s="571"/>
    </row>
    <row r="647673" spans="4:4">
      <c r="D647673" s="571"/>
    </row>
    <row r="647674" spans="4:4">
      <c r="D647674" s="571"/>
    </row>
    <row r="647675" spans="4:4">
      <c r="D647675" s="571"/>
    </row>
    <row r="647676" spans="4:4">
      <c r="D647676" s="571"/>
    </row>
    <row r="647677" spans="4:4">
      <c r="D647677" s="571"/>
    </row>
    <row r="647678" spans="4:4">
      <c r="D647678" s="571"/>
    </row>
    <row r="647679" spans="4:4">
      <c r="D647679" s="571"/>
    </row>
    <row r="647680" spans="4:4">
      <c r="D647680" s="571"/>
    </row>
    <row r="647681" spans="4:4">
      <c r="D647681" s="571"/>
    </row>
    <row r="647682" spans="4:4">
      <c r="D647682" s="571"/>
    </row>
    <row r="647683" spans="4:4">
      <c r="D647683" s="571"/>
    </row>
    <row r="647684" spans="4:4">
      <c r="D647684" s="571"/>
    </row>
    <row r="647685" spans="4:4">
      <c r="D647685" s="571"/>
    </row>
    <row r="647686" spans="4:4">
      <c r="D647686" s="571"/>
    </row>
    <row r="647687" spans="4:4">
      <c r="D647687" s="571"/>
    </row>
    <row r="647688" spans="4:4">
      <c r="D647688" s="571"/>
    </row>
    <row r="647689" spans="4:4">
      <c r="D647689" s="571"/>
    </row>
    <row r="647690" spans="4:4">
      <c r="D647690" s="571"/>
    </row>
    <row r="647691" spans="4:4">
      <c r="D647691" s="571"/>
    </row>
    <row r="647692" spans="4:4">
      <c r="D647692" s="571"/>
    </row>
    <row r="647693" spans="4:4">
      <c r="D647693" s="571"/>
    </row>
    <row r="647694" spans="4:4">
      <c r="D647694" s="571"/>
    </row>
    <row r="647695" spans="4:4">
      <c r="D647695" s="571"/>
    </row>
    <row r="647696" spans="4:4">
      <c r="D647696" s="571"/>
    </row>
    <row r="647697" spans="4:4">
      <c r="D647697" s="571"/>
    </row>
    <row r="647698" spans="4:4">
      <c r="D647698" s="571"/>
    </row>
    <row r="647699" spans="4:4">
      <c r="D647699" s="571"/>
    </row>
    <row r="647700" spans="4:4">
      <c r="D647700" s="571"/>
    </row>
    <row r="647701" spans="4:4">
      <c r="D647701" s="571"/>
    </row>
    <row r="647702" spans="4:4">
      <c r="D647702" s="571"/>
    </row>
    <row r="647703" spans="4:4">
      <c r="D647703" s="571"/>
    </row>
    <row r="647704" spans="4:4">
      <c r="D647704" s="571"/>
    </row>
    <row r="647705" spans="4:4">
      <c r="D647705" s="571"/>
    </row>
    <row r="647706" spans="4:4">
      <c r="D647706" s="571"/>
    </row>
    <row r="647707" spans="4:4">
      <c r="D647707" s="571"/>
    </row>
    <row r="647708" spans="4:4">
      <c r="D647708" s="571"/>
    </row>
    <row r="647709" spans="4:4">
      <c r="D647709" s="571"/>
    </row>
    <row r="647710" spans="4:4">
      <c r="D647710" s="571"/>
    </row>
    <row r="647711" spans="4:4">
      <c r="D647711" s="571"/>
    </row>
    <row r="647712" spans="4:4">
      <c r="D647712" s="571"/>
    </row>
    <row r="647713" spans="4:4">
      <c r="D647713" s="571"/>
    </row>
    <row r="647714" spans="4:4">
      <c r="D647714" s="571"/>
    </row>
    <row r="647715" spans="4:4">
      <c r="D647715" s="571"/>
    </row>
    <row r="647716" spans="4:4">
      <c r="D647716" s="571"/>
    </row>
    <row r="647717" spans="4:4">
      <c r="D647717" s="571"/>
    </row>
    <row r="647718" spans="4:4">
      <c r="D647718" s="571"/>
    </row>
    <row r="647719" spans="4:4">
      <c r="D647719" s="571"/>
    </row>
    <row r="647720" spans="4:4">
      <c r="D647720" s="571"/>
    </row>
    <row r="647721" spans="4:4">
      <c r="D647721" s="571"/>
    </row>
    <row r="647722" spans="4:4">
      <c r="D647722" s="571"/>
    </row>
    <row r="647723" spans="4:4">
      <c r="D647723" s="571"/>
    </row>
    <row r="647724" spans="4:4">
      <c r="D647724" s="571"/>
    </row>
    <row r="647725" spans="4:4">
      <c r="D647725" s="571"/>
    </row>
    <row r="647726" spans="4:4">
      <c r="D647726" s="571"/>
    </row>
    <row r="647727" spans="4:4">
      <c r="D647727" s="571"/>
    </row>
    <row r="647728" spans="4:4">
      <c r="D647728" s="571"/>
    </row>
    <row r="647729" spans="4:4">
      <c r="D647729" s="571"/>
    </row>
    <row r="647730" spans="4:4">
      <c r="D647730" s="571"/>
    </row>
    <row r="647731" spans="4:4">
      <c r="D647731" s="571"/>
    </row>
    <row r="647732" spans="4:4">
      <c r="D647732" s="571"/>
    </row>
    <row r="647733" spans="4:4">
      <c r="D647733" s="571"/>
    </row>
    <row r="647734" spans="4:4">
      <c r="D647734" s="571"/>
    </row>
    <row r="647735" spans="4:4">
      <c r="D647735" s="571"/>
    </row>
    <row r="647736" spans="4:4">
      <c r="D647736" s="571"/>
    </row>
    <row r="647737" spans="4:4">
      <c r="D647737" s="571"/>
    </row>
    <row r="647738" spans="4:4">
      <c r="D647738" s="571"/>
    </row>
    <row r="647739" spans="4:4">
      <c r="D647739" s="571"/>
    </row>
    <row r="647740" spans="4:4">
      <c r="D647740" s="571"/>
    </row>
    <row r="647741" spans="4:4">
      <c r="D647741" s="571"/>
    </row>
    <row r="647742" spans="4:4">
      <c r="D647742" s="571"/>
    </row>
    <row r="647743" spans="4:4">
      <c r="D647743" s="571"/>
    </row>
    <row r="647744" spans="4:4">
      <c r="D647744" s="571"/>
    </row>
    <row r="647745" spans="4:4">
      <c r="D647745" s="571"/>
    </row>
    <row r="647746" spans="4:4">
      <c r="D647746" s="571"/>
    </row>
    <row r="647747" spans="4:4">
      <c r="D647747" s="571"/>
    </row>
    <row r="647748" spans="4:4">
      <c r="D647748" s="571"/>
    </row>
    <row r="647749" spans="4:4">
      <c r="D647749" s="571"/>
    </row>
    <row r="647750" spans="4:4">
      <c r="D647750" s="571"/>
    </row>
    <row r="647751" spans="4:4">
      <c r="D647751" s="571"/>
    </row>
    <row r="647752" spans="4:4">
      <c r="D647752" s="571"/>
    </row>
    <row r="647753" spans="4:4">
      <c r="D647753" s="571"/>
    </row>
    <row r="647754" spans="4:4">
      <c r="D647754" s="571"/>
    </row>
    <row r="647755" spans="4:4">
      <c r="D647755" s="571"/>
    </row>
    <row r="647756" spans="4:4">
      <c r="D647756" s="571"/>
    </row>
    <row r="647757" spans="4:4">
      <c r="D647757" s="571"/>
    </row>
    <row r="647758" spans="4:4">
      <c r="D647758" s="571"/>
    </row>
    <row r="647759" spans="4:4">
      <c r="D647759" s="571"/>
    </row>
    <row r="647760" spans="4:4">
      <c r="D647760" s="571"/>
    </row>
    <row r="647761" spans="4:4">
      <c r="D647761" s="571"/>
    </row>
    <row r="647762" spans="4:4">
      <c r="D647762" s="571"/>
    </row>
    <row r="647763" spans="4:4">
      <c r="D647763" s="571"/>
    </row>
    <row r="647764" spans="4:4">
      <c r="D647764" s="571"/>
    </row>
    <row r="647765" spans="4:4">
      <c r="D647765" s="571"/>
    </row>
    <row r="647766" spans="4:4">
      <c r="D647766" s="571"/>
    </row>
    <row r="647767" spans="4:4">
      <c r="D647767" s="571"/>
    </row>
    <row r="647768" spans="4:4">
      <c r="D647768" s="571"/>
    </row>
    <row r="647769" spans="4:4">
      <c r="D647769" s="571"/>
    </row>
    <row r="647770" spans="4:4">
      <c r="D647770" s="571"/>
    </row>
    <row r="647771" spans="4:4">
      <c r="D647771" s="571"/>
    </row>
    <row r="647772" spans="4:4">
      <c r="D647772" s="571"/>
    </row>
    <row r="647773" spans="4:4">
      <c r="D647773" s="571"/>
    </row>
    <row r="647774" spans="4:4">
      <c r="D647774" s="571"/>
    </row>
    <row r="647775" spans="4:4">
      <c r="D647775" s="571"/>
    </row>
    <row r="647776" spans="4:4">
      <c r="D647776" s="571"/>
    </row>
    <row r="647777" spans="4:4">
      <c r="D647777" s="571"/>
    </row>
    <row r="647778" spans="4:4">
      <c r="D647778" s="571"/>
    </row>
    <row r="647779" spans="4:4">
      <c r="D647779" s="571"/>
    </row>
    <row r="647780" spans="4:4">
      <c r="D647780" s="571"/>
    </row>
    <row r="647781" spans="4:4">
      <c r="D647781" s="571"/>
    </row>
    <row r="647782" spans="4:4">
      <c r="D647782" s="571"/>
    </row>
    <row r="647783" spans="4:4">
      <c r="D647783" s="571"/>
    </row>
    <row r="647784" spans="4:4">
      <c r="D647784" s="571"/>
    </row>
    <row r="647785" spans="4:4">
      <c r="D647785" s="571"/>
    </row>
    <row r="647786" spans="4:4">
      <c r="D647786" s="571"/>
    </row>
    <row r="647787" spans="4:4">
      <c r="D647787" s="571"/>
    </row>
    <row r="647788" spans="4:4">
      <c r="D647788" s="571"/>
    </row>
    <row r="647789" spans="4:4">
      <c r="D647789" s="571"/>
    </row>
    <row r="647790" spans="4:4">
      <c r="D647790" s="571"/>
    </row>
    <row r="647791" spans="4:4">
      <c r="D647791" s="571"/>
    </row>
    <row r="647792" spans="4:4">
      <c r="D647792" s="571"/>
    </row>
    <row r="647793" spans="4:4">
      <c r="D647793" s="571"/>
    </row>
    <row r="647794" spans="4:4">
      <c r="D647794" s="571"/>
    </row>
    <row r="647795" spans="4:4">
      <c r="D647795" s="571"/>
    </row>
    <row r="647796" spans="4:4">
      <c r="D647796" s="571"/>
    </row>
    <row r="647797" spans="4:4">
      <c r="D647797" s="571"/>
    </row>
    <row r="647798" spans="4:4">
      <c r="D647798" s="571"/>
    </row>
    <row r="647799" spans="4:4">
      <c r="D647799" s="571"/>
    </row>
    <row r="647800" spans="4:4">
      <c r="D647800" s="571"/>
    </row>
    <row r="647801" spans="4:4">
      <c r="D647801" s="571"/>
    </row>
    <row r="647802" spans="4:4">
      <c r="D647802" s="571"/>
    </row>
    <row r="647803" spans="4:4">
      <c r="D647803" s="571"/>
    </row>
    <row r="647804" spans="4:4">
      <c r="D647804" s="571"/>
    </row>
    <row r="647805" spans="4:4">
      <c r="D647805" s="571"/>
    </row>
    <row r="647806" spans="4:4">
      <c r="D647806" s="571"/>
    </row>
    <row r="647807" spans="4:4">
      <c r="D647807" s="571"/>
    </row>
    <row r="647808" spans="4:4">
      <c r="D647808" s="571"/>
    </row>
    <row r="647809" spans="4:4">
      <c r="D647809" s="571"/>
    </row>
    <row r="647810" spans="4:4">
      <c r="D647810" s="571"/>
    </row>
    <row r="647811" spans="4:4">
      <c r="D647811" s="571"/>
    </row>
    <row r="647812" spans="4:4">
      <c r="D647812" s="571"/>
    </row>
    <row r="647813" spans="4:4">
      <c r="D647813" s="571"/>
    </row>
    <row r="647814" spans="4:4">
      <c r="D647814" s="571"/>
    </row>
    <row r="647815" spans="4:4">
      <c r="D647815" s="571"/>
    </row>
    <row r="647816" spans="4:4">
      <c r="D647816" s="571"/>
    </row>
    <row r="647817" spans="4:4">
      <c r="D647817" s="571"/>
    </row>
    <row r="647818" spans="4:4">
      <c r="D647818" s="571"/>
    </row>
    <row r="647819" spans="4:4">
      <c r="D647819" s="571"/>
    </row>
    <row r="647820" spans="4:4">
      <c r="D647820" s="571"/>
    </row>
    <row r="647821" spans="4:4">
      <c r="D647821" s="571"/>
    </row>
    <row r="647822" spans="4:4">
      <c r="D647822" s="571"/>
    </row>
    <row r="647823" spans="4:4">
      <c r="D647823" s="571"/>
    </row>
    <row r="647824" spans="4:4">
      <c r="D647824" s="571"/>
    </row>
    <row r="647825" spans="4:4">
      <c r="D647825" s="571"/>
    </row>
    <row r="647826" spans="4:4">
      <c r="D647826" s="571"/>
    </row>
    <row r="647827" spans="4:4">
      <c r="D647827" s="571"/>
    </row>
    <row r="647828" spans="4:4">
      <c r="D647828" s="571"/>
    </row>
    <row r="647829" spans="4:4">
      <c r="D647829" s="571"/>
    </row>
    <row r="647830" spans="4:4">
      <c r="D647830" s="571"/>
    </row>
    <row r="647831" spans="4:4">
      <c r="D647831" s="571"/>
    </row>
    <row r="647832" spans="4:4">
      <c r="D647832" s="571"/>
    </row>
    <row r="647833" spans="4:4">
      <c r="D647833" s="571"/>
    </row>
    <row r="647834" spans="4:4">
      <c r="D647834" s="571"/>
    </row>
    <row r="647835" spans="4:4">
      <c r="D647835" s="571"/>
    </row>
    <row r="647836" spans="4:4">
      <c r="D647836" s="571"/>
    </row>
    <row r="647837" spans="4:4">
      <c r="D647837" s="571"/>
    </row>
    <row r="647838" spans="4:4">
      <c r="D647838" s="571"/>
    </row>
    <row r="647839" spans="4:4">
      <c r="D647839" s="571"/>
    </row>
    <row r="647840" spans="4:4">
      <c r="D647840" s="571"/>
    </row>
    <row r="647841" spans="4:4">
      <c r="D647841" s="571"/>
    </row>
    <row r="647842" spans="4:4">
      <c r="D647842" s="571"/>
    </row>
    <row r="647843" spans="4:4">
      <c r="D647843" s="571"/>
    </row>
    <row r="647844" spans="4:4">
      <c r="D647844" s="571"/>
    </row>
    <row r="647845" spans="4:4">
      <c r="D647845" s="571"/>
    </row>
    <row r="647846" spans="4:4">
      <c r="D647846" s="571"/>
    </row>
    <row r="647847" spans="4:4">
      <c r="D647847" s="571"/>
    </row>
    <row r="647848" spans="4:4">
      <c r="D647848" s="571"/>
    </row>
    <row r="647849" spans="4:4">
      <c r="D647849" s="571"/>
    </row>
    <row r="647850" spans="4:4">
      <c r="D647850" s="571"/>
    </row>
    <row r="647851" spans="4:4">
      <c r="D647851" s="571"/>
    </row>
    <row r="647852" spans="4:4">
      <c r="D647852" s="571"/>
    </row>
    <row r="647853" spans="4:4">
      <c r="D647853" s="571"/>
    </row>
    <row r="647854" spans="4:4">
      <c r="D647854" s="571"/>
    </row>
    <row r="647855" spans="4:4">
      <c r="D647855" s="571"/>
    </row>
    <row r="647856" spans="4:4">
      <c r="D647856" s="571"/>
    </row>
    <row r="647857" spans="4:4">
      <c r="D647857" s="571"/>
    </row>
    <row r="647858" spans="4:4">
      <c r="D647858" s="571"/>
    </row>
    <row r="647859" spans="4:4">
      <c r="D647859" s="571"/>
    </row>
    <row r="647860" spans="4:4">
      <c r="D647860" s="571"/>
    </row>
    <row r="647861" spans="4:4">
      <c r="D647861" s="571"/>
    </row>
    <row r="647862" spans="4:4">
      <c r="D647862" s="571"/>
    </row>
    <row r="647863" spans="4:4">
      <c r="D647863" s="571"/>
    </row>
    <row r="647864" spans="4:4">
      <c r="D647864" s="571"/>
    </row>
    <row r="647865" spans="4:4">
      <c r="D647865" s="571"/>
    </row>
    <row r="647866" spans="4:4">
      <c r="D647866" s="571"/>
    </row>
    <row r="647867" spans="4:4">
      <c r="D647867" s="571"/>
    </row>
    <row r="647868" spans="4:4">
      <c r="D647868" s="571"/>
    </row>
    <row r="647869" spans="4:4">
      <c r="D647869" s="571"/>
    </row>
    <row r="647870" spans="4:4">
      <c r="D647870" s="571"/>
    </row>
    <row r="647871" spans="4:4">
      <c r="D647871" s="571"/>
    </row>
    <row r="647872" spans="4:4">
      <c r="D647872" s="571"/>
    </row>
    <row r="647873" spans="4:4">
      <c r="D647873" s="571"/>
    </row>
    <row r="647874" spans="4:4">
      <c r="D647874" s="571"/>
    </row>
    <row r="647875" spans="4:4">
      <c r="D647875" s="571"/>
    </row>
    <row r="647876" spans="4:4">
      <c r="D647876" s="571"/>
    </row>
    <row r="647877" spans="4:4">
      <c r="D647877" s="571"/>
    </row>
    <row r="647878" spans="4:4">
      <c r="D647878" s="571"/>
    </row>
    <row r="647879" spans="4:4">
      <c r="D647879" s="571"/>
    </row>
    <row r="647880" spans="4:4">
      <c r="D647880" s="571"/>
    </row>
    <row r="647881" spans="4:4">
      <c r="D647881" s="571"/>
    </row>
    <row r="647882" spans="4:4">
      <c r="D647882" s="571"/>
    </row>
    <row r="647883" spans="4:4">
      <c r="D647883" s="571"/>
    </row>
    <row r="647884" spans="4:4">
      <c r="D647884" s="571"/>
    </row>
    <row r="647885" spans="4:4">
      <c r="D647885" s="571"/>
    </row>
    <row r="647886" spans="4:4">
      <c r="D647886" s="571"/>
    </row>
    <row r="647887" spans="4:4">
      <c r="D647887" s="571"/>
    </row>
    <row r="647888" spans="4:4">
      <c r="D647888" s="571"/>
    </row>
    <row r="647889" spans="4:4">
      <c r="D647889" s="571"/>
    </row>
    <row r="647890" spans="4:4">
      <c r="D647890" s="571"/>
    </row>
    <row r="647891" spans="4:4">
      <c r="D647891" s="571"/>
    </row>
    <row r="647892" spans="4:4">
      <c r="D647892" s="571"/>
    </row>
    <row r="647893" spans="4:4">
      <c r="D647893" s="571"/>
    </row>
    <row r="647894" spans="4:4">
      <c r="D647894" s="571"/>
    </row>
    <row r="647895" spans="4:4">
      <c r="D647895" s="571"/>
    </row>
    <row r="647896" spans="4:4">
      <c r="D647896" s="571"/>
    </row>
    <row r="647897" spans="4:4">
      <c r="D647897" s="571"/>
    </row>
    <row r="647898" spans="4:4">
      <c r="D647898" s="571"/>
    </row>
    <row r="647899" spans="4:4">
      <c r="D647899" s="571"/>
    </row>
    <row r="647900" spans="4:4">
      <c r="D647900" s="571"/>
    </row>
    <row r="647901" spans="4:4">
      <c r="D647901" s="571"/>
    </row>
    <row r="647902" spans="4:4">
      <c r="D647902" s="571"/>
    </row>
    <row r="647903" spans="4:4">
      <c r="D647903" s="571"/>
    </row>
    <row r="647904" spans="4:4">
      <c r="D647904" s="571"/>
    </row>
    <row r="647905" spans="4:4">
      <c r="D647905" s="571"/>
    </row>
    <row r="647906" spans="4:4">
      <c r="D647906" s="571"/>
    </row>
    <row r="647907" spans="4:4">
      <c r="D647907" s="571"/>
    </row>
    <row r="647908" spans="4:4">
      <c r="D647908" s="571"/>
    </row>
    <row r="647909" spans="4:4">
      <c r="D647909" s="571"/>
    </row>
    <row r="647910" spans="4:4">
      <c r="D647910" s="571"/>
    </row>
    <row r="647911" spans="4:4">
      <c r="D647911" s="571"/>
    </row>
    <row r="647912" spans="4:4">
      <c r="D647912" s="571"/>
    </row>
    <row r="647913" spans="4:4">
      <c r="D647913" s="571"/>
    </row>
    <row r="647914" spans="4:4">
      <c r="D647914" s="571"/>
    </row>
    <row r="647915" spans="4:4">
      <c r="D647915" s="571"/>
    </row>
    <row r="647916" spans="4:4">
      <c r="D647916" s="571"/>
    </row>
    <row r="647917" spans="4:4">
      <c r="D647917" s="571"/>
    </row>
    <row r="647918" spans="4:4">
      <c r="D647918" s="571"/>
    </row>
    <row r="647919" spans="4:4">
      <c r="D647919" s="571"/>
    </row>
    <row r="647920" spans="4:4">
      <c r="D647920" s="571"/>
    </row>
    <row r="647921" spans="4:4">
      <c r="D647921" s="571"/>
    </row>
    <row r="647922" spans="4:4">
      <c r="D647922" s="571"/>
    </row>
    <row r="647923" spans="4:4">
      <c r="D647923" s="571"/>
    </row>
    <row r="647924" spans="4:4">
      <c r="D647924" s="571"/>
    </row>
    <row r="647925" spans="4:4">
      <c r="D647925" s="571"/>
    </row>
    <row r="647926" spans="4:4">
      <c r="D647926" s="571"/>
    </row>
    <row r="647927" spans="4:4">
      <c r="D647927" s="571"/>
    </row>
    <row r="647928" spans="4:4">
      <c r="D647928" s="571"/>
    </row>
    <row r="647929" spans="4:4">
      <c r="D647929" s="571"/>
    </row>
    <row r="647930" spans="4:4">
      <c r="D647930" s="571"/>
    </row>
    <row r="647931" spans="4:4">
      <c r="D647931" s="571"/>
    </row>
    <row r="647932" spans="4:4">
      <c r="D647932" s="571"/>
    </row>
    <row r="647933" spans="4:4">
      <c r="D647933" s="571"/>
    </row>
    <row r="647934" spans="4:4">
      <c r="D647934" s="571"/>
    </row>
    <row r="647935" spans="4:4">
      <c r="D647935" s="571"/>
    </row>
    <row r="647936" spans="4:4">
      <c r="D647936" s="571"/>
    </row>
    <row r="647937" spans="4:4">
      <c r="D647937" s="571"/>
    </row>
    <row r="647938" spans="4:4">
      <c r="D647938" s="571"/>
    </row>
    <row r="647939" spans="4:4">
      <c r="D647939" s="571"/>
    </row>
    <row r="647940" spans="4:4">
      <c r="D647940" s="571"/>
    </row>
    <row r="647941" spans="4:4">
      <c r="D647941" s="571"/>
    </row>
    <row r="647942" spans="4:4">
      <c r="D647942" s="571"/>
    </row>
    <row r="647943" spans="4:4">
      <c r="D647943" s="571"/>
    </row>
    <row r="647944" spans="4:4">
      <c r="D647944" s="571"/>
    </row>
    <row r="647945" spans="4:4">
      <c r="D647945" s="571"/>
    </row>
    <row r="647946" spans="4:4">
      <c r="D647946" s="571"/>
    </row>
    <row r="647947" spans="4:4">
      <c r="D647947" s="571"/>
    </row>
    <row r="647948" spans="4:4">
      <c r="D647948" s="571"/>
    </row>
    <row r="647949" spans="4:4">
      <c r="D647949" s="571"/>
    </row>
    <row r="647950" spans="4:4">
      <c r="D647950" s="571"/>
    </row>
    <row r="647951" spans="4:4">
      <c r="D647951" s="571"/>
    </row>
    <row r="647952" spans="4:4">
      <c r="D647952" s="571"/>
    </row>
    <row r="647953" spans="4:4">
      <c r="D647953" s="571"/>
    </row>
    <row r="647954" spans="4:4">
      <c r="D647954" s="571"/>
    </row>
    <row r="647955" spans="4:4">
      <c r="D647955" s="571"/>
    </row>
    <row r="647956" spans="4:4">
      <c r="D647956" s="571"/>
    </row>
    <row r="647957" spans="4:4">
      <c r="D647957" s="571"/>
    </row>
    <row r="647958" spans="4:4">
      <c r="D647958" s="571"/>
    </row>
    <row r="647959" spans="4:4">
      <c r="D647959" s="571"/>
    </row>
    <row r="647960" spans="4:4">
      <c r="D647960" s="571"/>
    </row>
    <row r="647961" spans="4:4">
      <c r="D647961" s="571"/>
    </row>
    <row r="647962" spans="4:4">
      <c r="D647962" s="571"/>
    </row>
    <row r="647963" spans="4:4">
      <c r="D647963" s="571"/>
    </row>
    <row r="647964" spans="4:4">
      <c r="D647964" s="571"/>
    </row>
    <row r="647965" spans="4:4">
      <c r="D647965" s="571"/>
    </row>
    <row r="647966" spans="4:4">
      <c r="D647966" s="571"/>
    </row>
    <row r="647967" spans="4:4">
      <c r="D647967" s="571"/>
    </row>
    <row r="647968" spans="4:4">
      <c r="D647968" s="571"/>
    </row>
    <row r="647969" spans="4:4">
      <c r="D647969" s="571"/>
    </row>
    <row r="647970" spans="4:4">
      <c r="D647970" s="571"/>
    </row>
    <row r="647971" spans="4:4">
      <c r="D647971" s="571"/>
    </row>
    <row r="647972" spans="4:4">
      <c r="D647972" s="571"/>
    </row>
    <row r="647973" spans="4:4">
      <c r="D647973" s="571"/>
    </row>
    <row r="647974" spans="4:4">
      <c r="D647974" s="571"/>
    </row>
    <row r="647975" spans="4:4">
      <c r="D647975" s="571"/>
    </row>
    <row r="647976" spans="4:4">
      <c r="D647976" s="571"/>
    </row>
    <row r="647977" spans="4:4">
      <c r="D647977" s="571"/>
    </row>
    <row r="647978" spans="4:4">
      <c r="D647978" s="571"/>
    </row>
    <row r="647979" spans="4:4">
      <c r="D647979" s="571"/>
    </row>
    <row r="647980" spans="4:4">
      <c r="D647980" s="571"/>
    </row>
    <row r="647981" spans="4:4">
      <c r="D647981" s="571"/>
    </row>
    <row r="647982" spans="4:4">
      <c r="D647982" s="571"/>
    </row>
    <row r="647983" spans="4:4">
      <c r="D647983" s="571"/>
    </row>
    <row r="647984" spans="4:4">
      <c r="D647984" s="571"/>
    </row>
    <row r="647985" spans="4:4">
      <c r="D647985" s="571"/>
    </row>
    <row r="647986" spans="4:4">
      <c r="D647986" s="571"/>
    </row>
    <row r="647987" spans="4:4">
      <c r="D647987" s="571"/>
    </row>
    <row r="647988" spans="4:4">
      <c r="D647988" s="571"/>
    </row>
    <row r="647989" spans="4:4">
      <c r="D647989" s="571"/>
    </row>
    <row r="647990" spans="4:4">
      <c r="D647990" s="571"/>
    </row>
    <row r="647991" spans="4:4">
      <c r="D647991" s="571"/>
    </row>
    <row r="647992" spans="4:4">
      <c r="D647992" s="571"/>
    </row>
    <row r="647993" spans="4:4">
      <c r="D647993" s="571"/>
    </row>
    <row r="647994" spans="4:4">
      <c r="D647994" s="571"/>
    </row>
    <row r="647995" spans="4:4">
      <c r="D647995" s="571"/>
    </row>
    <row r="647996" spans="4:4">
      <c r="D647996" s="571"/>
    </row>
    <row r="647997" spans="4:4">
      <c r="D647997" s="571"/>
    </row>
    <row r="647998" spans="4:4">
      <c r="D647998" s="571"/>
    </row>
    <row r="647999" spans="4:4">
      <c r="D647999" s="571"/>
    </row>
    <row r="648000" spans="4:4">
      <c r="D648000" s="571"/>
    </row>
    <row r="648001" spans="4:4">
      <c r="D648001" s="571"/>
    </row>
    <row r="648002" spans="4:4">
      <c r="D648002" s="571"/>
    </row>
    <row r="648003" spans="4:4">
      <c r="D648003" s="571"/>
    </row>
    <row r="648004" spans="4:4">
      <c r="D648004" s="571"/>
    </row>
    <row r="648005" spans="4:4">
      <c r="D648005" s="571"/>
    </row>
    <row r="648006" spans="4:4">
      <c r="D648006" s="571"/>
    </row>
    <row r="648007" spans="4:4">
      <c r="D648007" s="571"/>
    </row>
    <row r="648008" spans="4:4">
      <c r="D648008" s="571"/>
    </row>
    <row r="648009" spans="4:4">
      <c r="D648009" s="571"/>
    </row>
    <row r="648010" spans="4:4">
      <c r="D648010" s="571"/>
    </row>
    <row r="648011" spans="4:4">
      <c r="D648011" s="571"/>
    </row>
    <row r="648012" spans="4:4">
      <c r="D648012" s="571"/>
    </row>
    <row r="648013" spans="4:4">
      <c r="D648013" s="571"/>
    </row>
    <row r="648014" spans="4:4">
      <c r="D648014" s="571"/>
    </row>
    <row r="648015" spans="4:4">
      <c r="D648015" s="571"/>
    </row>
    <row r="648016" spans="4:4">
      <c r="D648016" s="571"/>
    </row>
    <row r="648017" spans="4:4">
      <c r="D648017" s="571"/>
    </row>
    <row r="648018" spans="4:4">
      <c r="D648018" s="571"/>
    </row>
    <row r="648019" spans="4:4">
      <c r="D648019" s="571"/>
    </row>
    <row r="648020" spans="4:4">
      <c r="D648020" s="571"/>
    </row>
    <row r="648021" spans="4:4">
      <c r="D648021" s="571"/>
    </row>
    <row r="648022" spans="4:4">
      <c r="D648022" s="571"/>
    </row>
    <row r="648023" spans="4:4">
      <c r="D648023" s="571"/>
    </row>
    <row r="648024" spans="4:4">
      <c r="D648024" s="571"/>
    </row>
    <row r="648025" spans="4:4">
      <c r="D648025" s="571"/>
    </row>
    <row r="648026" spans="4:4">
      <c r="D648026" s="571"/>
    </row>
    <row r="648027" spans="4:4">
      <c r="D648027" s="571"/>
    </row>
    <row r="648028" spans="4:4">
      <c r="D648028" s="571"/>
    </row>
    <row r="648029" spans="4:4">
      <c r="D648029" s="571"/>
    </row>
    <row r="648030" spans="4:4">
      <c r="D648030" s="571"/>
    </row>
    <row r="648031" spans="4:4">
      <c r="D648031" s="571"/>
    </row>
    <row r="648032" spans="4:4">
      <c r="D648032" s="571"/>
    </row>
    <row r="648033" spans="4:4">
      <c r="D648033" s="571"/>
    </row>
    <row r="648034" spans="4:4">
      <c r="D648034" s="571"/>
    </row>
    <row r="648035" spans="4:4">
      <c r="D648035" s="571"/>
    </row>
    <row r="648036" spans="4:4">
      <c r="D648036" s="571"/>
    </row>
    <row r="648037" spans="4:4">
      <c r="D648037" s="571"/>
    </row>
    <row r="648038" spans="4:4">
      <c r="D648038" s="571"/>
    </row>
    <row r="648039" spans="4:4">
      <c r="D648039" s="571"/>
    </row>
    <row r="648040" spans="4:4">
      <c r="D648040" s="571"/>
    </row>
    <row r="648041" spans="4:4">
      <c r="D648041" s="571"/>
    </row>
    <row r="648042" spans="4:4">
      <c r="D648042" s="571"/>
    </row>
    <row r="648043" spans="4:4">
      <c r="D648043" s="571"/>
    </row>
    <row r="648044" spans="4:4">
      <c r="D648044" s="571"/>
    </row>
    <row r="648045" spans="4:4">
      <c r="D648045" s="571"/>
    </row>
    <row r="648046" spans="4:4">
      <c r="D648046" s="571"/>
    </row>
    <row r="648047" spans="4:4">
      <c r="D648047" s="571"/>
    </row>
    <row r="648048" spans="4:4">
      <c r="D648048" s="571"/>
    </row>
    <row r="648049" spans="4:4">
      <c r="D648049" s="571"/>
    </row>
    <row r="648050" spans="4:4">
      <c r="D648050" s="571"/>
    </row>
    <row r="648051" spans="4:4">
      <c r="D648051" s="571"/>
    </row>
    <row r="648052" spans="4:4">
      <c r="D648052" s="571"/>
    </row>
    <row r="648053" spans="4:4">
      <c r="D648053" s="571"/>
    </row>
    <row r="648054" spans="4:4">
      <c r="D648054" s="571"/>
    </row>
    <row r="648055" spans="4:4">
      <c r="D648055" s="571"/>
    </row>
    <row r="648056" spans="4:4">
      <c r="D648056" s="571"/>
    </row>
    <row r="648057" spans="4:4">
      <c r="D648057" s="571"/>
    </row>
    <row r="648058" spans="4:4">
      <c r="D648058" s="571"/>
    </row>
    <row r="648059" spans="4:4">
      <c r="D648059" s="571"/>
    </row>
    <row r="648060" spans="4:4">
      <c r="D648060" s="571"/>
    </row>
    <row r="648061" spans="4:4">
      <c r="D648061" s="571"/>
    </row>
    <row r="648062" spans="4:4">
      <c r="D648062" s="571"/>
    </row>
    <row r="648063" spans="4:4">
      <c r="D648063" s="571"/>
    </row>
    <row r="648064" spans="4:4">
      <c r="D648064" s="571"/>
    </row>
    <row r="648065" spans="4:4">
      <c r="D648065" s="571"/>
    </row>
    <row r="648066" spans="4:4">
      <c r="D648066" s="571"/>
    </row>
    <row r="648067" spans="4:4">
      <c r="D648067" s="571"/>
    </row>
    <row r="648068" spans="4:4">
      <c r="D648068" s="571"/>
    </row>
    <row r="648069" spans="4:4">
      <c r="D648069" s="571"/>
    </row>
    <row r="648070" spans="4:4">
      <c r="D648070" s="571"/>
    </row>
    <row r="648071" spans="4:4">
      <c r="D648071" s="571"/>
    </row>
    <row r="648072" spans="4:4">
      <c r="D648072" s="571"/>
    </row>
    <row r="648073" spans="4:4">
      <c r="D648073" s="571"/>
    </row>
    <row r="648074" spans="4:4">
      <c r="D648074" s="571"/>
    </row>
    <row r="648075" spans="4:4">
      <c r="D648075" s="571"/>
    </row>
    <row r="648076" spans="4:4">
      <c r="D648076" s="571"/>
    </row>
    <row r="648077" spans="4:4">
      <c r="D648077" s="571"/>
    </row>
    <row r="648078" spans="4:4">
      <c r="D648078" s="571"/>
    </row>
    <row r="648079" spans="4:4">
      <c r="D648079" s="571"/>
    </row>
    <row r="648080" spans="4:4">
      <c r="D648080" s="571"/>
    </row>
    <row r="648081" spans="4:4">
      <c r="D648081" s="571"/>
    </row>
    <row r="648082" spans="4:4">
      <c r="D648082" s="571"/>
    </row>
    <row r="648083" spans="4:4">
      <c r="D648083" s="571"/>
    </row>
    <row r="648084" spans="4:4">
      <c r="D648084" s="571"/>
    </row>
    <row r="648085" spans="4:4">
      <c r="D648085" s="571"/>
    </row>
    <row r="648086" spans="4:4">
      <c r="D648086" s="571"/>
    </row>
    <row r="648087" spans="4:4">
      <c r="D648087" s="571"/>
    </row>
    <row r="648088" spans="4:4">
      <c r="D648088" s="571"/>
    </row>
    <row r="648089" spans="4:4">
      <c r="D648089" s="571"/>
    </row>
    <row r="648090" spans="4:4">
      <c r="D648090" s="571"/>
    </row>
    <row r="648091" spans="4:4">
      <c r="D648091" s="571"/>
    </row>
    <row r="648092" spans="4:4">
      <c r="D648092" s="571"/>
    </row>
    <row r="648093" spans="4:4">
      <c r="D648093" s="571"/>
    </row>
    <row r="648094" spans="4:4">
      <c r="D648094" s="571"/>
    </row>
    <row r="648095" spans="4:4">
      <c r="D648095" s="571"/>
    </row>
    <row r="648096" spans="4:4">
      <c r="D648096" s="571"/>
    </row>
    <row r="648097" spans="4:4">
      <c r="D648097" s="571"/>
    </row>
    <row r="648098" spans="4:4">
      <c r="D648098" s="571"/>
    </row>
    <row r="648099" spans="4:4">
      <c r="D648099" s="571"/>
    </row>
    <row r="648100" spans="4:4">
      <c r="D648100" s="571"/>
    </row>
    <row r="648101" spans="4:4">
      <c r="D648101" s="571"/>
    </row>
    <row r="648102" spans="4:4">
      <c r="D648102" s="571"/>
    </row>
    <row r="648103" spans="4:4">
      <c r="D648103" s="571"/>
    </row>
    <row r="648104" spans="4:4">
      <c r="D648104" s="571"/>
    </row>
    <row r="648105" spans="4:4">
      <c r="D648105" s="571"/>
    </row>
    <row r="648106" spans="4:4">
      <c r="D648106" s="571"/>
    </row>
    <row r="648107" spans="4:4">
      <c r="D648107" s="571"/>
    </row>
    <row r="648108" spans="4:4">
      <c r="D648108" s="571"/>
    </row>
    <row r="648109" spans="4:4">
      <c r="D648109" s="571"/>
    </row>
    <row r="648110" spans="4:4">
      <c r="D648110" s="571"/>
    </row>
    <row r="648111" spans="4:4">
      <c r="D648111" s="571"/>
    </row>
    <row r="648112" spans="4:4">
      <c r="D648112" s="571"/>
    </row>
    <row r="648113" spans="4:4">
      <c r="D648113" s="571"/>
    </row>
    <row r="648114" spans="4:4">
      <c r="D648114" s="571"/>
    </row>
    <row r="648115" spans="4:4">
      <c r="D648115" s="571"/>
    </row>
    <row r="648116" spans="4:4">
      <c r="D648116" s="571"/>
    </row>
    <row r="648117" spans="4:4">
      <c r="D648117" s="571"/>
    </row>
    <row r="648118" spans="4:4">
      <c r="D648118" s="571"/>
    </row>
    <row r="648119" spans="4:4">
      <c r="D648119" s="571"/>
    </row>
    <row r="648120" spans="4:4">
      <c r="D648120" s="571"/>
    </row>
    <row r="648121" spans="4:4">
      <c r="D648121" s="571"/>
    </row>
    <row r="648122" spans="4:4">
      <c r="D648122" s="571"/>
    </row>
    <row r="648123" spans="4:4">
      <c r="D648123" s="571"/>
    </row>
    <row r="648124" spans="4:4">
      <c r="D648124" s="571"/>
    </row>
    <row r="648125" spans="4:4">
      <c r="D648125" s="571"/>
    </row>
    <row r="648126" spans="4:4">
      <c r="D648126" s="571"/>
    </row>
    <row r="648127" spans="4:4">
      <c r="D648127" s="571"/>
    </row>
    <row r="648128" spans="4:4">
      <c r="D648128" s="571"/>
    </row>
    <row r="648129" spans="4:4">
      <c r="D648129" s="571"/>
    </row>
    <row r="648130" spans="4:4">
      <c r="D648130" s="571"/>
    </row>
    <row r="648131" spans="4:4">
      <c r="D648131" s="571"/>
    </row>
    <row r="648132" spans="4:4">
      <c r="D648132" s="571"/>
    </row>
    <row r="648133" spans="4:4">
      <c r="D648133" s="571"/>
    </row>
    <row r="648134" spans="4:4">
      <c r="D648134" s="571"/>
    </row>
    <row r="648135" spans="4:4">
      <c r="D648135" s="571"/>
    </row>
    <row r="648136" spans="4:4">
      <c r="D648136" s="571"/>
    </row>
    <row r="648137" spans="4:4">
      <c r="D648137" s="571"/>
    </row>
    <row r="648138" spans="4:4">
      <c r="D648138" s="571"/>
    </row>
    <row r="648139" spans="4:4">
      <c r="D648139" s="571"/>
    </row>
    <row r="648140" spans="4:4">
      <c r="D648140" s="571"/>
    </row>
    <row r="648141" spans="4:4">
      <c r="D648141" s="571"/>
    </row>
    <row r="648142" spans="4:4">
      <c r="D648142" s="571"/>
    </row>
    <row r="648143" spans="4:4">
      <c r="D648143" s="571"/>
    </row>
    <row r="648144" spans="4:4">
      <c r="D648144" s="571"/>
    </row>
    <row r="648145" spans="4:4">
      <c r="D648145" s="571"/>
    </row>
    <row r="648146" spans="4:4">
      <c r="D648146" s="571"/>
    </row>
    <row r="648147" spans="4:4">
      <c r="D648147" s="571"/>
    </row>
    <row r="648148" spans="4:4">
      <c r="D648148" s="571"/>
    </row>
    <row r="648149" spans="4:4">
      <c r="D648149" s="571"/>
    </row>
    <row r="648150" spans="4:4">
      <c r="D648150" s="571"/>
    </row>
    <row r="648151" spans="4:4">
      <c r="D648151" s="571"/>
    </row>
    <row r="648152" spans="4:4">
      <c r="D648152" s="571"/>
    </row>
    <row r="648153" spans="4:4">
      <c r="D648153" s="571"/>
    </row>
    <row r="648154" spans="4:4">
      <c r="D648154" s="571"/>
    </row>
    <row r="648155" spans="4:4">
      <c r="D648155" s="571"/>
    </row>
    <row r="648156" spans="4:4">
      <c r="D648156" s="571"/>
    </row>
    <row r="648157" spans="4:4">
      <c r="D648157" s="571"/>
    </row>
    <row r="648158" spans="4:4">
      <c r="D648158" s="571"/>
    </row>
    <row r="648159" spans="4:4">
      <c r="D648159" s="571"/>
    </row>
    <row r="648160" spans="4:4">
      <c r="D648160" s="571"/>
    </row>
    <row r="648161" spans="4:4">
      <c r="D648161" s="571"/>
    </row>
    <row r="648162" spans="4:4">
      <c r="D648162" s="571"/>
    </row>
    <row r="648163" spans="4:4">
      <c r="D648163" s="571"/>
    </row>
    <row r="648164" spans="4:4">
      <c r="D648164" s="571"/>
    </row>
    <row r="648165" spans="4:4">
      <c r="D648165" s="571"/>
    </row>
    <row r="648166" spans="4:4">
      <c r="D648166" s="571"/>
    </row>
    <row r="648167" spans="4:4">
      <c r="D648167" s="571"/>
    </row>
    <row r="648168" spans="4:4">
      <c r="D648168" s="571"/>
    </row>
    <row r="648169" spans="4:4">
      <c r="D648169" s="571"/>
    </row>
    <row r="648170" spans="4:4">
      <c r="D648170" s="571"/>
    </row>
    <row r="648171" spans="4:4">
      <c r="D648171" s="571"/>
    </row>
    <row r="648172" spans="4:4">
      <c r="D648172" s="571"/>
    </row>
    <row r="648173" spans="4:4">
      <c r="D648173" s="571"/>
    </row>
    <row r="648174" spans="4:4">
      <c r="D648174" s="571"/>
    </row>
    <row r="648175" spans="4:4">
      <c r="D648175" s="571"/>
    </row>
    <row r="648176" spans="4:4">
      <c r="D648176" s="571"/>
    </row>
    <row r="648177" spans="4:4">
      <c r="D648177" s="571"/>
    </row>
    <row r="648178" spans="4:4">
      <c r="D648178" s="571"/>
    </row>
    <row r="648179" spans="4:4">
      <c r="D648179" s="571"/>
    </row>
    <row r="648180" spans="4:4">
      <c r="D648180" s="571"/>
    </row>
    <row r="648181" spans="4:4">
      <c r="D648181" s="571"/>
    </row>
    <row r="648182" spans="4:4">
      <c r="D648182" s="571"/>
    </row>
    <row r="648183" spans="4:4">
      <c r="D648183" s="571"/>
    </row>
    <row r="648184" spans="4:4">
      <c r="D648184" s="571"/>
    </row>
    <row r="648185" spans="4:4">
      <c r="D648185" s="571"/>
    </row>
    <row r="648186" spans="4:4">
      <c r="D648186" s="571"/>
    </row>
    <row r="648187" spans="4:4">
      <c r="D648187" s="571"/>
    </row>
    <row r="648188" spans="4:4">
      <c r="D648188" s="571"/>
    </row>
    <row r="648189" spans="4:4">
      <c r="D648189" s="571"/>
    </row>
    <row r="648190" spans="4:4">
      <c r="D648190" s="571"/>
    </row>
    <row r="648191" spans="4:4">
      <c r="D648191" s="571"/>
    </row>
    <row r="648192" spans="4:4">
      <c r="D648192" s="571"/>
    </row>
    <row r="648193" spans="4:4">
      <c r="D648193" s="571"/>
    </row>
    <row r="648194" spans="4:4">
      <c r="D648194" s="571"/>
    </row>
    <row r="648195" spans="4:4">
      <c r="D648195" s="571"/>
    </row>
    <row r="648196" spans="4:4">
      <c r="D648196" s="571"/>
    </row>
    <row r="648197" spans="4:4">
      <c r="D648197" s="571"/>
    </row>
    <row r="648198" spans="4:4">
      <c r="D648198" s="571"/>
    </row>
    <row r="648199" spans="4:4">
      <c r="D648199" s="571"/>
    </row>
    <row r="648200" spans="4:4">
      <c r="D648200" s="571"/>
    </row>
    <row r="648201" spans="4:4">
      <c r="D648201" s="571"/>
    </row>
    <row r="648202" spans="4:4">
      <c r="D648202" s="571"/>
    </row>
    <row r="648203" spans="4:4">
      <c r="D648203" s="571"/>
    </row>
    <row r="648204" spans="4:4">
      <c r="D648204" s="571"/>
    </row>
    <row r="648205" spans="4:4">
      <c r="D648205" s="571"/>
    </row>
    <row r="648206" spans="4:4">
      <c r="D648206" s="571"/>
    </row>
    <row r="648207" spans="4:4">
      <c r="D648207" s="571"/>
    </row>
    <row r="648208" spans="4:4">
      <c r="D648208" s="571"/>
    </row>
    <row r="648209" spans="4:4">
      <c r="D648209" s="571"/>
    </row>
    <row r="648210" spans="4:4">
      <c r="D648210" s="571"/>
    </row>
    <row r="648211" spans="4:4">
      <c r="D648211" s="571"/>
    </row>
    <row r="648212" spans="4:4">
      <c r="D648212" s="571"/>
    </row>
    <row r="648213" spans="4:4">
      <c r="D648213" s="571"/>
    </row>
    <row r="648214" spans="4:4">
      <c r="D648214" s="571"/>
    </row>
    <row r="648215" spans="4:4">
      <c r="D648215" s="571"/>
    </row>
    <row r="648216" spans="4:4">
      <c r="D648216" s="571"/>
    </row>
    <row r="648217" spans="4:4">
      <c r="D648217" s="571"/>
    </row>
    <row r="648218" spans="4:4">
      <c r="D648218" s="571"/>
    </row>
    <row r="648219" spans="4:4">
      <c r="D648219" s="571"/>
    </row>
    <row r="648220" spans="4:4">
      <c r="D648220" s="571"/>
    </row>
    <row r="648221" spans="4:4">
      <c r="D648221" s="571"/>
    </row>
    <row r="648222" spans="4:4">
      <c r="D648222" s="571"/>
    </row>
    <row r="648223" spans="4:4">
      <c r="D648223" s="571"/>
    </row>
    <row r="648224" spans="4:4">
      <c r="D648224" s="571"/>
    </row>
    <row r="648225" spans="4:4">
      <c r="D648225" s="571"/>
    </row>
    <row r="648226" spans="4:4">
      <c r="D648226" s="571"/>
    </row>
    <row r="648227" spans="4:4">
      <c r="D648227" s="571"/>
    </row>
    <row r="648228" spans="4:4">
      <c r="D648228" s="571"/>
    </row>
    <row r="648229" spans="4:4">
      <c r="D648229" s="571"/>
    </row>
    <row r="648230" spans="4:4">
      <c r="D648230" s="571"/>
    </row>
    <row r="648231" spans="4:4">
      <c r="D648231" s="571"/>
    </row>
    <row r="648232" spans="4:4">
      <c r="D648232" s="571"/>
    </row>
    <row r="648233" spans="4:4">
      <c r="D648233" s="571"/>
    </row>
    <row r="648234" spans="4:4">
      <c r="D648234" s="571"/>
    </row>
    <row r="648235" spans="4:4">
      <c r="D648235" s="571"/>
    </row>
    <row r="648236" spans="4:4">
      <c r="D648236" s="571"/>
    </row>
    <row r="648237" spans="4:4">
      <c r="D648237" s="571"/>
    </row>
    <row r="648238" spans="4:4">
      <c r="D648238" s="571"/>
    </row>
    <row r="648239" spans="4:4">
      <c r="D648239" s="571"/>
    </row>
    <row r="648240" spans="4:4">
      <c r="D648240" s="571"/>
    </row>
    <row r="648241" spans="4:4">
      <c r="D648241" s="571"/>
    </row>
    <row r="648242" spans="4:4">
      <c r="D648242" s="571"/>
    </row>
    <row r="648243" spans="4:4">
      <c r="D648243" s="571"/>
    </row>
    <row r="648244" spans="4:4">
      <c r="D648244" s="571"/>
    </row>
    <row r="648245" spans="4:4">
      <c r="D648245" s="571"/>
    </row>
    <row r="648246" spans="4:4">
      <c r="D648246" s="571"/>
    </row>
    <row r="648247" spans="4:4">
      <c r="D648247" s="571"/>
    </row>
    <row r="648248" spans="4:4">
      <c r="D648248" s="571"/>
    </row>
    <row r="648249" spans="4:4">
      <c r="D648249" s="571"/>
    </row>
    <row r="648250" spans="4:4">
      <c r="D648250" s="571"/>
    </row>
    <row r="648251" spans="4:4">
      <c r="D648251" s="571"/>
    </row>
    <row r="648252" spans="4:4">
      <c r="D648252" s="571"/>
    </row>
    <row r="648253" spans="4:4">
      <c r="D648253" s="571"/>
    </row>
    <row r="648254" spans="4:4">
      <c r="D648254" s="571"/>
    </row>
    <row r="648255" spans="4:4">
      <c r="D648255" s="571"/>
    </row>
    <row r="648256" spans="4:4">
      <c r="D648256" s="571"/>
    </row>
    <row r="648257" spans="4:4">
      <c r="D648257" s="571"/>
    </row>
    <row r="648258" spans="4:4">
      <c r="D648258" s="571"/>
    </row>
    <row r="648259" spans="4:4">
      <c r="D648259" s="571"/>
    </row>
    <row r="648260" spans="4:4">
      <c r="D648260" s="571"/>
    </row>
    <row r="648261" spans="4:4">
      <c r="D648261" s="571"/>
    </row>
    <row r="648262" spans="4:4">
      <c r="D648262" s="571"/>
    </row>
    <row r="648263" spans="4:4">
      <c r="D648263" s="571"/>
    </row>
    <row r="648264" spans="4:4">
      <c r="D648264" s="571"/>
    </row>
    <row r="648265" spans="4:4">
      <c r="D648265" s="571"/>
    </row>
    <row r="648266" spans="4:4">
      <c r="D648266" s="571"/>
    </row>
    <row r="648267" spans="4:4">
      <c r="D648267" s="571"/>
    </row>
    <row r="648268" spans="4:4">
      <c r="D648268" s="571"/>
    </row>
    <row r="648269" spans="4:4">
      <c r="D648269" s="571"/>
    </row>
    <row r="648270" spans="4:4">
      <c r="D648270" s="571"/>
    </row>
    <row r="648271" spans="4:4">
      <c r="D648271" s="571"/>
    </row>
    <row r="648272" spans="4:4">
      <c r="D648272" s="571"/>
    </row>
    <row r="648273" spans="4:4">
      <c r="D648273" s="571"/>
    </row>
    <row r="648274" spans="4:4">
      <c r="D648274" s="571"/>
    </row>
    <row r="648275" spans="4:4">
      <c r="D648275" s="571"/>
    </row>
    <row r="648276" spans="4:4">
      <c r="D648276" s="571"/>
    </row>
    <row r="648277" spans="4:4">
      <c r="D648277" s="571"/>
    </row>
    <row r="648278" spans="4:4">
      <c r="D648278" s="571"/>
    </row>
    <row r="648279" spans="4:4">
      <c r="D648279" s="571"/>
    </row>
    <row r="648280" spans="4:4">
      <c r="D648280" s="571"/>
    </row>
    <row r="648281" spans="4:4">
      <c r="D648281" s="571"/>
    </row>
    <row r="648282" spans="4:4">
      <c r="D648282" s="571"/>
    </row>
    <row r="648283" spans="4:4">
      <c r="D648283" s="571"/>
    </row>
    <row r="648284" spans="4:4">
      <c r="D648284" s="571"/>
    </row>
    <row r="648285" spans="4:4">
      <c r="D648285" s="571"/>
    </row>
    <row r="648286" spans="4:4">
      <c r="D648286" s="571"/>
    </row>
    <row r="648287" spans="4:4">
      <c r="D648287" s="571"/>
    </row>
    <row r="648288" spans="4:4">
      <c r="D648288" s="571"/>
    </row>
    <row r="648289" spans="4:4">
      <c r="D648289" s="571"/>
    </row>
    <row r="648290" spans="4:4">
      <c r="D648290" s="571"/>
    </row>
    <row r="648291" spans="4:4">
      <c r="D648291" s="571"/>
    </row>
    <row r="648292" spans="4:4">
      <c r="D648292" s="571"/>
    </row>
    <row r="648293" spans="4:4">
      <c r="D648293" s="571"/>
    </row>
    <row r="648294" spans="4:4">
      <c r="D648294" s="571"/>
    </row>
    <row r="648295" spans="4:4">
      <c r="D648295" s="571"/>
    </row>
    <row r="648296" spans="4:4">
      <c r="D648296" s="571"/>
    </row>
    <row r="648297" spans="4:4">
      <c r="D648297" s="571"/>
    </row>
    <row r="648298" spans="4:4">
      <c r="D648298" s="571"/>
    </row>
    <row r="648299" spans="4:4">
      <c r="D648299" s="571"/>
    </row>
    <row r="648300" spans="4:4">
      <c r="D648300" s="571"/>
    </row>
    <row r="648301" spans="4:4">
      <c r="D648301" s="571"/>
    </row>
    <row r="648302" spans="4:4">
      <c r="D648302" s="571"/>
    </row>
    <row r="648303" spans="4:4">
      <c r="D648303" s="571"/>
    </row>
    <row r="648304" spans="4:4">
      <c r="D648304" s="571"/>
    </row>
    <row r="648305" spans="4:4">
      <c r="D648305" s="571"/>
    </row>
    <row r="648306" spans="4:4">
      <c r="D648306" s="571"/>
    </row>
    <row r="648307" spans="4:4">
      <c r="D648307" s="571"/>
    </row>
    <row r="648308" spans="4:4">
      <c r="D648308" s="571"/>
    </row>
    <row r="648309" spans="4:4">
      <c r="D648309" s="571"/>
    </row>
    <row r="648310" spans="4:4">
      <c r="D648310" s="571"/>
    </row>
    <row r="648311" spans="4:4">
      <c r="D648311" s="571"/>
    </row>
    <row r="648312" spans="4:4">
      <c r="D648312" s="571"/>
    </row>
    <row r="648313" spans="4:4">
      <c r="D648313" s="571"/>
    </row>
    <row r="648314" spans="4:4">
      <c r="D648314" s="571"/>
    </row>
    <row r="648315" spans="4:4">
      <c r="D648315" s="571"/>
    </row>
    <row r="648316" spans="4:4">
      <c r="D648316" s="571"/>
    </row>
    <row r="648317" spans="4:4">
      <c r="D648317" s="571"/>
    </row>
    <row r="648318" spans="4:4">
      <c r="D648318" s="571"/>
    </row>
    <row r="648319" spans="4:4">
      <c r="D648319" s="571"/>
    </row>
    <row r="648320" spans="4:4">
      <c r="D648320" s="571"/>
    </row>
    <row r="648321" spans="4:4">
      <c r="D648321" s="571"/>
    </row>
    <row r="648322" spans="4:4">
      <c r="D648322" s="571"/>
    </row>
    <row r="648323" spans="4:4">
      <c r="D648323" s="571"/>
    </row>
    <row r="648324" spans="4:4">
      <c r="D648324" s="571"/>
    </row>
    <row r="648325" spans="4:4">
      <c r="D648325" s="571"/>
    </row>
    <row r="648326" spans="4:4">
      <c r="D648326" s="571"/>
    </row>
    <row r="648327" spans="4:4">
      <c r="D648327" s="571"/>
    </row>
    <row r="648328" spans="4:4">
      <c r="D648328" s="571"/>
    </row>
    <row r="648329" spans="4:4">
      <c r="D648329" s="571"/>
    </row>
    <row r="648330" spans="4:4">
      <c r="D648330" s="571"/>
    </row>
    <row r="648331" spans="4:4">
      <c r="D648331" s="571"/>
    </row>
    <row r="648332" spans="4:4">
      <c r="D648332" s="571"/>
    </row>
    <row r="648333" spans="4:4">
      <c r="D648333" s="571"/>
    </row>
    <row r="648334" spans="4:4">
      <c r="D648334" s="571"/>
    </row>
    <row r="648335" spans="4:4">
      <c r="D648335" s="571"/>
    </row>
    <row r="648336" spans="4:4">
      <c r="D648336" s="571"/>
    </row>
    <row r="648337" spans="4:4">
      <c r="D648337" s="571"/>
    </row>
    <row r="648338" spans="4:4">
      <c r="D648338" s="571"/>
    </row>
    <row r="648339" spans="4:4">
      <c r="D648339" s="571"/>
    </row>
    <row r="648340" spans="4:4">
      <c r="D648340" s="571"/>
    </row>
    <row r="648341" spans="4:4">
      <c r="D648341" s="571"/>
    </row>
    <row r="648342" spans="4:4">
      <c r="D648342" s="571"/>
    </row>
    <row r="648343" spans="4:4">
      <c r="D648343" s="571"/>
    </row>
    <row r="648344" spans="4:4">
      <c r="D648344" s="571"/>
    </row>
    <row r="648345" spans="4:4">
      <c r="D648345" s="571"/>
    </row>
    <row r="648346" spans="4:4">
      <c r="D648346" s="571"/>
    </row>
    <row r="648347" spans="4:4">
      <c r="D648347" s="571"/>
    </row>
    <row r="648348" spans="4:4">
      <c r="D648348" s="571"/>
    </row>
    <row r="648349" spans="4:4">
      <c r="D648349" s="571"/>
    </row>
    <row r="648350" spans="4:4">
      <c r="D648350" s="571"/>
    </row>
    <row r="648351" spans="4:4">
      <c r="D648351" s="571"/>
    </row>
    <row r="648352" spans="4:4">
      <c r="D648352" s="571"/>
    </row>
    <row r="648353" spans="4:4">
      <c r="D648353" s="571"/>
    </row>
    <row r="648354" spans="4:4">
      <c r="D648354" s="571"/>
    </row>
    <row r="648355" spans="4:4">
      <c r="D648355" s="571"/>
    </row>
    <row r="648356" spans="4:4">
      <c r="D648356" s="571"/>
    </row>
    <row r="648357" spans="4:4">
      <c r="D648357" s="571"/>
    </row>
    <row r="648358" spans="4:4">
      <c r="D648358" s="571"/>
    </row>
    <row r="648359" spans="4:4">
      <c r="D648359" s="571"/>
    </row>
    <row r="648360" spans="4:4">
      <c r="D648360" s="571"/>
    </row>
    <row r="648361" spans="4:4">
      <c r="D648361" s="571"/>
    </row>
    <row r="648362" spans="4:4">
      <c r="D648362" s="571"/>
    </row>
    <row r="648363" spans="4:4">
      <c r="D648363" s="571"/>
    </row>
    <row r="648364" spans="4:4">
      <c r="D648364" s="571"/>
    </row>
    <row r="648365" spans="4:4">
      <c r="D648365" s="571"/>
    </row>
    <row r="648366" spans="4:4">
      <c r="D648366" s="571"/>
    </row>
    <row r="648367" spans="4:4">
      <c r="D648367" s="571"/>
    </row>
    <row r="648368" spans="4:4">
      <c r="D648368" s="571"/>
    </row>
    <row r="648369" spans="4:4">
      <c r="D648369" s="571"/>
    </row>
    <row r="648370" spans="4:4">
      <c r="D648370" s="571"/>
    </row>
    <row r="648371" spans="4:4">
      <c r="D648371" s="571"/>
    </row>
    <row r="648372" spans="4:4">
      <c r="D648372" s="571"/>
    </row>
    <row r="648373" spans="4:4">
      <c r="D648373" s="571"/>
    </row>
    <row r="648374" spans="4:4">
      <c r="D648374" s="571"/>
    </row>
    <row r="648375" spans="4:4">
      <c r="D648375" s="571"/>
    </row>
    <row r="648376" spans="4:4">
      <c r="D648376" s="571"/>
    </row>
    <row r="648377" spans="4:4">
      <c r="D648377" s="571"/>
    </row>
    <row r="648378" spans="4:4">
      <c r="D648378" s="571"/>
    </row>
    <row r="648379" spans="4:4">
      <c r="D648379" s="571"/>
    </row>
    <row r="648380" spans="4:4">
      <c r="D648380" s="571"/>
    </row>
    <row r="648381" spans="4:4">
      <c r="D648381" s="571"/>
    </row>
    <row r="648382" spans="4:4">
      <c r="D648382" s="571"/>
    </row>
    <row r="648383" spans="4:4">
      <c r="D648383" s="571"/>
    </row>
    <row r="648384" spans="4:4">
      <c r="D648384" s="571"/>
    </row>
    <row r="648385" spans="4:4">
      <c r="D648385" s="571"/>
    </row>
    <row r="648386" spans="4:4">
      <c r="D648386" s="571"/>
    </row>
    <row r="648387" spans="4:4">
      <c r="D648387" s="571"/>
    </row>
    <row r="648388" spans="4:4">
      <c r="D648388" s="571"/>
    </row>
    <row r="648389" spans="4:4">
      <c r="D648389" s="571"/>
    </row>
    <row r="648390" spans="4:4">
      <c r="D648390" s="571"/>
    </row>
    <row r="648391" spans="4:4">
      <c r="D648391" s="571"/>
    </row>
    <row r="648392" spans="4:4">
      <c r="D648392" s="571"/>
    </row>
    <row r="648393" spans="4:4">
      <c r="D648393" s="571"/>
    </row>
    <row r="648394" spans="4:4">
      <c r="D648394" s="571"/>
    </row>
    <row r="648395" spans="4:4">
      <c r="D648395" s="571"/>
    </row>
    <row r="648396" spans="4:4">
      <c r="D648396" s="571"/>
    </row>
    <row r="648397" spans="4:4">
      <c r="D648397" s="571"/>
    </row>
    <row r="648398" spans="4:4">
      <c r="D648398" s="571"/>
    </row>
    <row r="648399" spans="4:4">
      <c r="D648399" s="571"/>
    </row>
    <row r="648400" spans="4:4">
      <c r="D648400" s="571"/>
    </row>
    <row r="648401" spans="4:4">
      <c r="D648401" s="571"/>
    </row>
    <row r="648402" spans="4:4">
      <c r="D648402" s="571"/>
    </row>
    <row r="648403" spans="4:4">
      <c r="D648403" s="571"/>
    </row>
    <row r="648404" spans="4:4">
      <c r="D648404" s="571"/>
    </row>
    <row r="648405" spans="4:4">
      <c r="D648405" s="571"/>
    </row>
    <row r="648406" spans="4:4">
      <c r="D648406" s="571"/>
    </row>
    <row r="648407" spans="4:4">
      <c r="D648407" s="571"/>
    </row>
    <row r="648408" spans="4:4">
      <c r="D648408" s="571"/>
    </row>
    <row r="648409" spans="4:4">
      <c r="D648409" s="571"/>
    </row>
    <row r="648410" spans="4:4">
      <c r="D648410" s="571"/>
    </row>
    <row r="648411" spans="4:4">
      <c r="D648411" s="571"/>
    </row>
    <row r="648412" spans="4:4">
      <c r="D648412" s="571"/>
    </row>
    <row r="648413" spans="4:4">
      <c r="D648413" s="571"/>
    </row>
    <row r="648414" spans="4:4">
      <c r="D648414" s="571"/>
    </row>
    <row r="648415" spans="4:4">
      <c r="D648415" s="571"/>
    </row>
    <row r="648416" spans="4:4">
      <c r="D648416" s="571"/>
    </row>
    <row r="648417" spans="4:4">
      <c r="D648417" s="571"/>
    </row>
    <row r="648418" spans="4:4">
      <c r="D648418" s="571"/>
    </row>
    <row r="648419" spans="4:4">
      <c r="D648419" s="571"/>
    </row>
    <row r="648420" spans="4:4">
      <c r="D648420" s="571"/>
    </row>
    <row r="648421" spans="4:4">
      <c r="D648421" s="571"/>
    </row>
    <row r="648422" spans="4:4">
      <c r="D648422" s="571"/>
    </row>
    <row r="648423" spans="4:4">
      <c r="D648423" s="571"/>
    </row>
    <row r="648424" spans="4:4">
      <c r="D648424" s="571"/>
    </row>
    <row r="648425" spans="4:4">
      <c r="D648425" s="571"/>
    </row>
    <row r="648426" spans="4:4">
      <c r="D648426" s="571"/>
    </row>
    <row r="648427" spans="4:4">
      <c r="D648427" s="571"/>
    </row>
    <row r="648428" spans="4:4">
      <c r="D648428" s="571"/>
    </row>
    <row r="648429" spans="4:4">
      <c r="D648429" s="571"/>
    </row>
    <row r="648430" spans="4:4">
      <c r="D648430" s="571"/>
    </row>
    <row r="648431" spans="4:4">
      <c r="D648431" s="571"/>
    </row>
    <row r="648432" spans="4:4">
      <c r="D648432" s="571"/>
    </row>
    <row r="648433" spans="4:4">
      <c r="D648433" s="571"/>
    </row>
    <row r="648434" spans="4:4">
      <c r="D648434" s="571"/>
    </row>
    <row r="648435" spans="4:4">
      <c r="D648435" s="571"/>
    </row>
    <row r="648436" spans="4:4">
      <c r="D648436" s="571"/>
    </row>
    <row r="648437" spans="4:4">
      <c r="D648437" s="571"/>
    </row>
    <row r="648438" spans="4:4">
      <c r="D648438" s="571"/>
    </row>
    <row r="648439" spans="4:4">
      <c r="D648439" s="571"/>
    </row>
    <row r="648440" spans="4:4">
      <c r="D648440" s="571"/>
    </row>
    <row r="648441" spans="4:4">
      <c r="D648441" s="571"/>
    </row>
    <row r="648442" spans="4:4">
      <c r="D648442" s="571"/>
    </row>
    <row r="648443" spans="4:4">
      <c r="D648443" s="571"/>
    </row>
    <row r="648444" spans="4:4">
      <c r="D648444" s="571"/>
    </row>
    <row r="648445" spans="4:4">
      <c r="D648445" s="571"/>
    </row>
    <row r="648446" spans="4:4">
      <c r="D648446" s="571"/>
    </row>
    <row r="648447" spans="4:4">
      <c r="D648447" s="571"/>
    </row>
    <row r="648448" spans="4:4">
      <c r="D648448" s="571"/>
    </row>
    <row r="648449" spans="4:4">
      <c r="D648449" s="571"/>
    </row>
    <row r="648450" spans="4:4">
      <c r="D648450" s="571"/>
    </row>
    <row r="648451" spans="4:4">
      <c r="D648451" s="571"/>
    </row>
    <row r="648452" spans="4:4">
      <c r="D648452" s="571"/>
    </row>
    <row r="648453" spans="4:4">
      <c r="D648453" s="571"/>
    </row>
    <row r="648454" spans="4:4">
      <c r="D648454" s="571"/>
    </row>
    <row r="648455" spans="4:4">
      <c r="D648455" s="571"/>
    </row>
    <row r="648456" spans="4:4">
      <c r="D648456" s="571"/>
    </row>
    <row r="648457" spans="4:4">
      <c r="D648457" s="571"/>
    </row>
    <row r="648458" spans="4:4">
      <c r="D648458" s="571"/>
    </row>
    <row r="648459" spans="4:4">
      <c r="D648459" s="571"/>
    </row>
    <row r="648460" spans="4:4">
      <c r="D648460" s="571"/>
    </row>
    <row r="648461" spans="4:4">
      <c r="D648461" s="571"/>
    </row>
    <row r="648462" spans="4:4">
      <c r="D648462" s="571"/>
    </row>
    <row r="648463" spans="4:4">
      <c r="D648463" s="571"/>
    </row>
    <row r="648464" spans="4:4">
      <c r="D648464" s="571"/>
    </row>
    <row r="648465" spans="4:4">
      <c r="D648465" s="571"/>
    </row>
    <row r="648466" spans="4:4">
      <c r="D648466" s="571"/>
    </row>
    <row r="648467" spans="4:4">
      <c r="D648467" s="571"/>
    </row>
    <row r="648468" spans="4:4">
      <c r="D648468" s="571"/>
    </row>
    <row r="648469" spans="4:4">
      <c r="D648469" s="571"/>
    </row>
    <row r="648470" spans="4:4">
      <c r="D648470" s="571"/>
    </row>
    <row r="648471" spans="4:4">
      <c r="D648471" s="571"/>
    </row>
    <row r="648472" spans="4:4">
      <c r="D648472" s="571"/>
    </row>
    <row r="648473" spans="4:4">
      <c r="D648473" s="571"/>
    </row>
    <row r="648474" spans="4:4">
      <c r="D648474" s="571"/>
    </row>
    <row r="648475" spans="4:4">
      <c r="D648475" s="571"/>
    </row>
    <row r="648476" spans="4:4">
      <c r="D648476" s="571"/>
    </row>
    <row r="648477" spans="4:4">
      <c r="D648477" s="571"/>
    </row>
    <row r="648478" spans="4:4">
      <c r="D648478" s="571"/>
    </row>
    <row r="648479" spans="4:4">
      <c r="D648479" s="571"/>
    </row>
    <row r="648480" spans="4:4">
      <c r="D648480" s="571"/>
    </row>
    <row r="648481" spans="4:4">
      <c r="D648481" s="571"/>
    </row>
    <row r="648482" spans="4:4">
      <c r="D648482" s="571"/>
    </row>
    <row r="648483" spans="4:4">
      <c r="D648483" s="571"/>
    </row>
    <row r="648484" spans="4:4">
      <c r="D648484" s="571"/>
    </row>
    <row r="648485" spans="4:4">
      <c r="D648485" s="571"/>
    </row>
    <row r="648486" spans="4:4">
      <c r="D648486" s="571"/>
    </row>
    <row r="648487" spans="4:4">
      <c r="D648487" s="571"/>
    </row>
    <row r="648488" spans="4:4">
      <c r="D648488" s="571"/>
    </row>
    <row r="648489" spans="4:4">
      <c r="D648489" s="571"/>
    </row>
    <row r="648490" spans="4:4">
      <c r="D648490" s="571"/>
    </row>
    <row r="648491" spans="4:4">
      <c r="D648491" s="571"/>
    </row>
    <row r="648492" spans="4:4">
      <c r="D648492" s="571"/>
    </row>
    <row r="648493" spans="4:4">
      <c r="D648493" s="571"/>
    </row>
    <row r="648494" spans="4:4">
      <c r="D648494" s="571"/>
    </row>
    <row r="648495" spans="4:4">
      <c r="D648495" s="571"/>
    </row>
    <row r="648496" spans="4:4">
      <c r="D648496" s="571"/>
    </row>
    <row r="648497" spans="4:4">
      <c r="D648497" s="571"/>
    </row>
    <row r="648498" spans="4:4">
      <c r="D648498" s="571"/>
    </row>
    <row r="648499" spans="4:4">
      <c r="D648499" s="571"/>
    </row>
    <row r="648500" spans="4:4">
      <c r="D648500" s="571"/>
    </row>
    <row r="648501" spans="4:4">
      <c r="D648501" s="571"/>
    </row>
    <row r="648502" spans="4:4">
      <c r="D648502" s="571"/>
    </row>
    <row r="648503" spans="4:4">
      <c r="D648503" s="571"/>
    </row>
    <row r="648504" spans="4:4">
      <c r="D648504" s="571"/>
    </row>
    <row r="648505" spans="4:4">
      <c r="D648505" s="571"/>
    </row>
    <row r="648506" spans="4:4">
      <c r="D648506" s="571"/>
    </row>
    <row r="648507" spans="4:4">
      <c r="D648507" s="571"/>
    </row>
    <row r="648508" spans="4:4">
      <c r="D648508" s="571"/>
    </row>
    <row r="648509" spans="4:4">
      <c r="D648509" s="571"/>
    </row>
    <row r="648510" spans="4:4">
      <c r="D648510" s="571"/>
    </row>
    <row r="648511" spans="4:4">
      <c r="D648511" s="571"/>
    </row>
    <row r="648512" spans="4:4">
      <c r="D648512" s="571"/>
    </row>
    <row r="648513" spans="4:4">
      <c r="D648513" s="571"/>
    </row>
    <row r="648514" spans="4:4">
      <c r="D648514" s="571"/>
    </row>
    <row r="648515" spans="4:4">
      <c r="D648515" s="571"/>
    </row>
    <row r="648516" spans="4:4">
      <c r="D648516" s="571"/>
    </row>
    <row r="648517" spans="4:4">
      <c r="D648517" s="571"/>
    </row>
    <row r="648518" spans="4:4">
      <c r="D648518" s="571"/>
    </row>
    <row r="648519" spans="4:4">
      <c r="D648519" s="571"/>
    </row>
    <row r="648520" spans="4:4">
      <c r="D648520" s="571"/>
    </row>
    <row r="648521" spans="4:4">
      <c r="D648521" s="571"/>
    </row>
    <row r="648522" spans="4:4">
      <c r="D648522" s="571"/>
    </row>
    <row r="648523" spans="4:4">
      <c r="D648523" s="571"/>
    </row>
    <row r="648524" spans="4:4">
      <c r="D648524" s="571"/>
    </row>
    <row r="648525" spans="4:4">
      <c r="D648525" s="571"/>
    </row>
    <row r="648526" spans="4:4">
      <c r="D648526" s="571"/>
    </row>
    <row r="648527" spans="4:4">
      <c r="D648527" s="571"/>
    </row>
    <row r="648528" spans="4:4">
      <c r="D648528" s="571"/>
    </row>
    <row r="648529" spans="4:4">
      <c r="D648529" s="571"/>
    </row>
    <row r="648530" spans="4:4">
      <c r="D648530" s="571"/>
    </row>
    <row r="648531" spans="4:4">
      <c r="D648531" s="571"/>
    </row>
    <row r="648532" spans="4:4">
      <c r="D648532" s="571"/>
    </row>
    <row r="648533" spans="4:4">
      <c r="D648533" s="571"/>
    </row>
    <row r="648534" spans="4:4">
      <c r="D648534" s="571"/>
    </row>
    <row r="648535" spans="4:4">
      <c r="D648535" s="571"/>
    </row>
    <row r="648536" spans="4:4">
      <c r="D648536" s="571"/>
    </row>
    <row r="648537" spans="4:4">
      <c r="D648537" s="571"/>
    </row>
    <row r="648538" spans="4:4">
      <c r="D648538" s="571"/>
    </row>
    <row r="648539" spans="4:4">
      <c r="D648539" s="571"/>
    </row>
    <row r="648540" spans="4:4">
      <c r="D648540" s="571"/>
    </row>
    <row r="648541" spans="4:4">
      <c r="D648541" s="571"/>
    </row>
    <row r="648542" spans="4:4">
      <c r="D648542" s="571"/>
    </row>
    <row r="648543" spans="4:4">
      <c r="D648543" s="571"/>
    </row>
    <row r="648544" spans="4:4">
      <c r="D648544" s="571"/>
    </row>
    <row r="648545" spans="4:4">
      <c r="D648545" s="571"/>
    </row>
    <row r="648546" spans="4:4">
      <c r="D648546" s="571"/>
    </row>
    <row r="648547" spans="4:4">
      <c r="D648547" s="571"/>
    </row>
    <row r="648548" spans="4:4">
      <c r="D648548" s="571"/>
    </row>
    <row r="648549" spans="4:4">
      <c r="D648549" s="571"/>
    </row>
    <row r="648550" spans="4:4">
      <c r="D648550" s="571"/>
    </row>
    <row r="648551" spans="4:4">
      <c r="D648551" s="571"/>
    </row>
    <row r="648552" spans="4:4">
      <c r="D648552" s="571"/>
    </row>
    <row r="648553" spans="4:4">
      <c r="D648553" s="571"/>
    </row>
    <row r="648554" spans="4:4">
      <c r="D648554" s="571"/>
    </row>
    <row r="648555" spans="4:4">
      <c r="D648555" s="571"/>
    </row>
    <row r="648556" spans="4:4">
      <c r="D648556" s="571"/>
    </row>
    <row r="648557" spans="4:4">
      <c r="D648557" s="571"/>
    </row>
    <row r="648558" spans="4:4">
      <c r="D648558" s="571"/>
    </row>
    <row r="648559" spans="4:4">
      <c r="D648559" s="571"/>
    </row>
    <row r="648560" spans="4:4">
      <c r="D648560" s="571"/>
    </row>
    <row r="648561" spans="4:4">
      <c r="D648561" s="571"/>
    </row>
    <row r="648562" spans="4:4">
      <c r="D648562" s="571"/>
    </row>
    <row r="648563" spans="4:4">
      <c r="D648563" s="571"/>
    </row>
    <row r="648564" spans="4:4">
      <c r="D648564" s="571"/>
    </row>
    <row r="648565" spans="4:4">
      <c r="D648565" s="571"/>
    </row>
    <row r="648566" spans="4:4">
      <c r="D648566" s="571"/>
    </row>
    <row r="648567" spans="4:4">
      <c r="D648567" s="571"/>
    </row>
    <row r="648568" spans="4:4">
      <c r="D648568" s="571"/>
    </row>
    <row r="648569" spans="4:4">
      <c r="D648569" s="571"/>
    </row>
    <row r="648570" spans="4:4">
      <c r="D648570" s="571"/>
    </row>
    <row r="648571" spans="4:4">
      <c r="D648571" s="571"/>
    </row>
    <row r="648572" spans="4:4">
      <c r="D648572" s="571"/>
    </row>
    <row r="648573" spans="4:4">
      <c r="D648573" s="571"/>
    </row>
    <row r="648574" spans="4:4">
      <c r="D648574" s="571"/>
    </row>
    <row r="648575" spans="4:4">
      <c r="D648575" s="571"/>
    </row>
    <row r="648576" spans="4:4">
      <c r="D648576" s="571"/>
    </row>
    <row r="648577" spans="4:4">
      <c r="D648577" s="571"/>
    </row>
    <row r="648578" spans="4:4">
      <c r="D648578" s="571"/>
    </row>
    <row r="648579" spans="4:4">
      <c r="D648579" s="571"/>
    </row>
    <row r="648580" spans="4:4">
      <c r="D648580" s="571"/>
    </row>
    <row r="648581" spans="4:4">
      <c r="D648581" s="571"/>
    </row>
    <row r="648582" spans="4:4">
      <c r="D648582" s="571"/>
    </row>
    <row r="648583" spans="4:4">
      <c r="D648583" s="571"/>
    </row>
    <row r="648584" spans="4:4">
      <c r="D648584" s="571"/>
    </row>
    <row r="648585" spans="4:4">
      <c r="D648585" s="571"/>
    </row>
    <row r="648586" spans="4:4">
      <c r="D648586" s="571"/>
    </row>
    <row r="648587" spans="4:4">
      <c r="D648587" s="571"/>
    </row>
    <row r="648588" spans="4:4">
      <c r="D648588" s="571"/>
    </row>
    <row r="648589" spans="4:4">
      <c r="D648589" s="571"/>
    </row>
    <row r="648590" spans="4:4">
      <c r="D648590" s="571"/>
    </row>
    <row r="648591" spans="4:4">
      <c r="D648591" s="571"/>
    </row>
    <row r="648592" spans="4:4">
      <c r="D648592" s="571"/>
    </row>
    <row r="648593" spans="4:4">
      <c r="D648593" s="571"/>
    </row>
    <row r="648594" spans="4:4">
      <c r="D648594" s="571"/>
    </row>
    <row r="648595" spans="4:4">
      <c r="D648595" s="571"/>
    </row>
    <row r="648596" spans="4:4">
      <c r="D648596" s="571"/>
    </row>
    <row r="648597" spans="4:4">
      <c r="D648597" s="571"/>
    </row>
    <row r="648598" spans="4:4">
      <c r="D648598" s="571"/>
    </row>
    <row r="648599" spans="4:4">
      <c r="D648599" s="571"/>
    </row>
    <row r="648600" spans="4:4">
      <c r="D648600" s="571"/>
    </row>
    <row r="648601" spans="4:4">
      <c r="D648601" s="571"/>
    </row>
    <row r="648602" spans="4:4">
      <c r="D648602" s="571"/>
    </row>
    <row r="648603" spans="4:4">
      <c r="D648603" s="571"/>
    </row>
    <row r="648604" spans="4:4">
      <c r="D648604" s="571"/>
    </row>
    <row r="648605" spans="4:4">
      <c r="D648605" s="571"/>
    </row>
    <row r="648606" spans="4:4">
      <c r="D648606" s="571"/>
    </row>
    <row r="648607" spans="4:4">
      <c r="D648607" s="571"/>
    </row>
    <row r="648608" spans="4:4">
      <c r="D648608" s="571"/>
    </row>
    <row r="648609" spans="4:4">
      <c r="D648609" s="571"/>
    </row>
    <row r="648610" spans="4:4">
      <c r="D648610" s="571"/>
    </row>
    <row r="648611" spans="4:4">
      <c r="D648611" s="571"/>
    </row>
    <row r="648612" spans="4:4">
      <c r="D648612" s="571"/>
    </row>
    <row r="648613" spans="4:4">
      <c r="D648613" s="571"/>
    </row>
    <row r="648614" spans="4:4">
      <c r="D648614" s="571"/>
    </row>
    <row r="648615" spans="4:4">
      <c r="D648615" s="571"/>
    </row>
    <row r="648616" spans="4:4">
      <c r="D648616" s="571"/>
    </row>
    <row r="648617" spans="4:4">
      <c r="D648617" s="571"/>
    </row>
    <row r="648618" spans="4:4">
      <c r="D648618" s="571"/>
    </row>
    <row r="648619" spans="4:4">
      <c r="D648619" s="571"/>
    </row>
    <row r="648620" spans="4:4">
      <c r="D648620" s="571"/>
    </row>
    <row r="648621" spans="4:4">
      <c r="D648621" s="571"/>
    </row>
    <row r="648622" spans="4:4">
      <c r="D648622" s="571"/>
    </row>
    <row r="648623" spans="4:4">
      <c r="D648623" s="571"/>
    </row>
    <row r="648624" spans="4:4">
      <c r="D648624" s="571"/>
    </row>
    <row r="648625" spans="4:4">
      <c r="D648625" s="571"/>
    </row>
    <row r="648626" spans="4:4">
      <c r="D648626" s="571"/>
    </row>
    <row r="648627" spans="4:4">
      <c r="D648627" s="571"/>
    </row>
    <row r="648628" spans="4:4">
      <c r="D648628" s="571"/>
    </row>
    <row r="648629" spans="4:4">
      <c r="D648629" s="571"/>
    </row>
    <row r="648630" spans="4:4">
      <c r="D648630" s="571"/>
    </row>
    <row r="648631" spans="4:4">
      <c r="D648631" s="571"/>
    </row>
    <row r="648632" spans="4:4">
      <c r="D648632" s="571"/>
    </row>
    <row r="648633" spans="4:4">
      <c r="D648633" s="571"/>
    </row>
    <row r="648634" spans="4:4">
      <c r="D648634" s="571"/>
    </row>
    <row r="648635" spans="4:4">
      <c r="D648635" s="571"/>
    </row>
    <row r="648636" spans="4:4">
      <c r="D648636" s="571"/>
    </row>
    <row r="648637" spans="4:4">
      <c r="D648637" s="571"/>
    </row>
    <row r="648638" spans="4:4">
      <c r="D648638" s="571"/>
    </row>
    <row r="648639" spans="4:4">
      <c r="D648639" s="571"/>
    </row>
    <row r="648640" spans="4:4">
      <c r="D648640" s="571"/>
    </row>
    <row r="648641" spans="4:4">
      <c r="D648641" s="571"/>
    </row>
    <row r="648642" spans="4:4">
      <c r="D648642" s="571"/>
    </row>
    <row r="648643" spans="4:4">
      <c r="D648643" s="571"/>
    </row>
    <row r="648644" spans="4:4">
      <c r="D648644" s="571"/>
    </row>
    <row r="648645" spans="4:4">
      <c r="D648645" s="571"/>
    </row>
    <row r="648646" spans="4:4">
      <c r="D648646" s="571"/>
    </row>
    <row r="648647" spans="4:4">
      <c r="D648647" s="571"/>
    </row>
    <row r="648648" spans="4:4">
      <c r="D648648" s="571"/>
    </row>
    <row r="648649" spans="4:4">
      <c r="D648649" s="571"/>
    </row>
    <row r="648650" spans="4:4">
      <c r="D648650" s="571"/>
    </row>
    <row r="648651" spans="4:4">
      <c r="D648651" s="571"/>
    </row>
    <row r="648652" spans="4:4">
      <c r="D648652" s="571"/>
    </row>
    <row r="648653" spans="4:4">
      <c r="D648653" s="571"/>
    </row>
    <row r="648654" spans="4:4">
      <c r="D648654" s="571"/>
    </row>
    <row r="648655" spans="4:4">
      <c r="D648655" s="571"/>
    </row>
    <row r="648656" spans="4:4">
      <c r="D648656" s="571"/>
    </row>
    <row r="648657" spans="4:4">
      <c r="D648657" s="571"/>
    </row>
    <row r="648658" spans="4:4">
      <c r="D648658" s="571"/>
    </row>
    <row r="648659" spans="4:4">
      <c r="D648659" s="571"/>
    </row>
    <row r="648660" spans="4:4">
      <c r="D648660" s="571"/>
    </row>
    <row r="648661" spans="4:4">
      <c r="D648661" s="571"/>
    </row>
    <row r="648662" spans="4:4">
      <c r="D648662" s="571"/>
    </row>
    <row r="648663" spans="4:4">
      <c r="D648663" s="571"/>
    </row>
    <row r="648664" spans="4:4">
      <c r="D648664" s="571"/>
    </row>
    <row r="648665" spans="4:4">
      <c r="D648665" s="571"/>
    </row>
    <row r="648666" spans="4:4">
      <c r="D648666" s="571"/>
    </row>
    <row r="648667" spans="4:4">
      <c r="D648667" s="571"/>
    </row>
    <row r="648668" spans="4:4">
      <c r="D648668" s="571"/>
    </row>
    <row r="648669" spans="4:4">
      <c r="D648669" s="571"/>
    </row>
    <row r="648670" spans="4:4">
      <c r="D648670" s="571"/>
    </row>
    <row r="648671" spans="4:4">
      <c r="D648671" s="571"/>
    </row>
    <row r="648672" spans="4:4">
      <c r="D648672" s="571"/>
    </row>
    <row r="648673" spans="4:4">
      <c r="D648673" s="571"/>
    </row>
    <row r="648674" spans="4:4">
      <c r="D648674" s="571"/>
    </row>
    <row r="648675" spans="4:4">
      <c r="D648675" s="571"/>
    </row>
    <row r="648676" spans="4:4">
      <c r="D648676" s="571"/>
    </row>
    <row r="648677" spans="4:4">
      <c r="D648677" s="571"/>
    </row>
    <row r="648678" spans="4:4">
      <c r="D648678" s="571"/>
    </row>
    <row r="648679" spans="4:4">
      <c r="D648679" s="571"/>
    </row>
    <row r="648680" spans="4:4">
      <c r="D648680" s="571"/>
    </row>
    <row r="648681" spans="4:4">
      <c r="D648681" s="571"/>
    </row>
    <row r="648682" spans="4:4">
      <c r="D648682" s="571"/>
    </row>
    <row r="648683" spans="4:4">
      <c r="D648683" s="571"/>
    </row>
    <row r="648684" spans="4:4">
      <c r="D648684" s="571"/>
    </row>
    <row r="648685" spans="4:4">
      <c r="D648685" s="571"/>
    </row>
    <row r="648686" spans="4:4">
      <c r="D648686" s="571"/>
    </row>
    <row r="648687" spans="4:4">
      <c r="D648687" s="571"/>
    </row>
    <row r="648688" spans="4:4">
      <c r="D648688" s="571"/>
    </row>
    <row r="648689" spans="4:4">
      <c r="D648689" s="571"/>
    </row>
    <row r="648690" spans="4:4">
      <c r="D648690" s="571"/>
    </row>
    <row r="648691" spans="4:4">
      <c r="D648691" s="571"/>
    </row>
    <row r="648692" spans="4:4">
      <c r="D648692" s="571"/>
    </row>
    <row r="648693" spans="4:4">
      <c r="D648693" s="571"/>
    </row>
    <row r="648694" spans="4:4">
      <c r="D648694" s="571"/>
    </row>
    <row r="648695" spans="4:4">
      <c r="D648695" s="571"/>
    </row>
    <row r="648696" spans="4:4">
      <c r="D648696" s="571"/>
    </row>
    <row r="648697" spans="4:4">
      <c r="D648697" s="571"/>
    </row>
    <row r="648698" spans="4:4">
      <c r="D648698" s="571"/>
    </row>
    <row r="648699" spans="4:4">
      <c r="D648699" s="571"/>
    </row>
    <row r="648700" spans="4:4">
      <c r="D648700" s="571"/>
    </row>
    <row r="648701" spans="4:4">
      <c r="D648701" s="571"/>
    </row>
    <row r="648702" spans="4:4">
      <c r="D648702" s="571"/>
    </row>
    <row r="648703" spans="4:4">
      <c r="D648703" s="571"/>
    </row>
    <row r="648704" spans="4:4">
      <c r="D648704" s="571"/>
    </row>
    <row r="648705" spans="4:4">
      <c r="D648705" s="571"/>
    </row>
    <row r="648706" spans="4:4">
      <c r="D648706" s="571"/>
    </row>
    <row r="648707" spans="4:4">
      <c r="D648707" s="571"/>
    </row>
    <row r="648708" spans="4:4">
      <c r="D648708" s="571"/>
    </row>
    <row r="648709" spans="4:4">
      <c r="D648709" s="571"/>
    </row>
    <row r="648710" spans="4:4">
      <c r="D648710" s="571"/>
    </row>
    <row r="648711" spans="4:4">
      <c r="D648711" s="571"/>
    </row>
    <row r="648712" spans="4:4">
      <c r="D648712" s="571"/>
    </row>
    <row r="648713" spans="4:4">
      <c r="D648713" s="571"/>
    </row>
    <row r="648714" spans="4:4">
      <c r="D648714" s="571"/>
    </row>
    <row r="648715" spans="4:4">
      <c r="D648715" s="571"/>
    </row>
    <row r="648716" spans="4:4">
      <c r="D648716" s="571"/>
    </row>
    <row r="648717" spans="4:4">
      <c r="D648717" s="571"/>
    </row>
    <row r="648718" spans="4:4">
      <c r="D648718" s="571"/>
    </row>
    <row r="648719" spans="4:4">
      <c r="D648719" s="571"/>
    </row>
    <row r="648720" spans="4:4">
      <c r="D648720" s="571"/>
    </row>
    <row r="648721" spans="4:4">
      <c r="D648721" s="571"/>
    </row>
    <row r="648722" spans="4:4">
      <c r="D648722" s="571"/>
    </row>
    <row r="648723" spans="4:4">
      <c r="D648723" s="571"/>
    </row>
    <row r="648724" spans="4:4">
      <c r="D648724" s="571"/>
    </row>
    <row r="648725" spans="4:4">
      <c r="D648725" s="571"/>
    </row>
    <row r="648726" spans="4:4">
      <c r="D648726" s="571"/>
    </row>
    <row r="648727" spans="4:4">
      <c r="D648727" s="571"/>
    </row>
    <row r="648728" spans="4:4">
      <c r="D648728" s="571"/>
    </row>
    <row r="648729" spans="4:4">
      <c r="D648729" s="571"/>
    </row>
    <row r="648730" spans="4:4">
      <c r="D648730" s="571"/>
    </row>
    <row r="648731" spans="4:4">
      <c r="D648731" s="571"/>
    </row>
    <row r="648732" spans="4:4">
      <c r="D648732" s="571"/>
    </row>
    <row r="648733" spans="4:4">
      <c r="D648733" s="571"/>
    </row>
    <row r="648734" spans="4:4">
      <c r="D648734" s="571"/>
    </row>
    <row r="648735" spans="4:4">
      <c r="D648735" s="571"/>
    </row>
    <row r="648736" spans="4:4">
      <c r="D648736" s="571"/>
    </row>
    <row r="648737" spans="4:4">
      <c r="D648737" s="571"/>
    </row>
    <row r="648738" spans="4:4">
      <c r="D648738" s="571"/>
    </row>
    <row r="648739" spans="4:4">
      <c r="D648739" s="571"/>
    </row>
    <row r="648740" spans="4:4">
      <c r="D648740" s="571"/>
    </row>
    <row r="648741" spans="4:4">
      <c r="D648741" s="571"/>
    </row>
    <row r="648742" spans="4:4">
      <c r="D648742" s="571"/>
    </row>
    <row r="648743" spans="4:4">
      <c r="D648743" s="571"/>
    </row>
    <row r="648744" spans="4:4">
      <c r="D648744" s="571"/>
    </row>
    <row r="648745" spans="4:4">
      <c r="D648745" s="571"/>
    </row>
    <row r="648746" spans="4:4">
      <c r="D648746" s="571"/>
    </row>
    <row r="648747" spans="4:4">
      <c r="D648747" s="571"/>
    </row>
    <row r="648748" spans="4:4">
      <c r="D648748" s="571"/>
    </row>
    <row r="648749" spans="4:4">
      <c r="D648749" s="571"/>
    </row>
    <row r="648750" spans="4:4">
      <c r="D648750" s="571"/>
    </row>
    <row r="648751" spans="4:4">
      <c r="D648751" s="571"/>
    </row>
    <row r="648752" spans="4:4">
      <c r="D648752" s="571"/>
    </row>
    <row r="648753" spans="4:4">
      <c r="D648753" s="571"/>
    </row>
    <row r="648754" spans="4:4">
      <c r="D648754" s="571"/>
    </row>
    <row r="648755" spans="4:4">
      <c r="D648755" s="571"/>
    </row>
    <row r="648756" spans="4:4">
      <c r="D648756" s="571"/>
    </row>
    <row r="648757" spans="4:4">
      <c r="D648757" s="571"/>
    </row>
    <row r="648758" spans="4:4">
      <c r="D648758" s="571"/>
    </row>
    <row r="648759" spans="4:4">
      <c r="D648759" s="571"/>
    </row>
    <row r="648760" spans="4:4">
      <c r="D648760" s="571"/>
    </row>
    <row r="648761" spans="4:4">
      <c r="D648761" s="571"/>
    </row>
    <row r="648762" spans="4:4">
      <c r="D648762" s="571"/>
    </row>
    <row r="648763" spans="4:4">
      <c r="D648763" s="571"/>
    </row>
    <row r="648764" spans="4:4">
      <c r="D648764" s="571"/>
    </row>
    <row r="648765" spans="4:4">
      <c r="D648765" s="571"/>
    </row>
    <row r="648766" spans="4:4">
      <c r="D648766" s="571"/>
    </row>
    <row r="648767" spans="4:4">
      <c r="D648767" s="571"/>
    </row>
    <row r="648768" spans="4:4">
      <c r="D648768" s="571"/>
    </row>
    <row r="648769" spans="4:4">
      <c r="D648769" s="571"/>
    </row>
    <row r="648770" spans="4:4">
      <c r="D648770" s="571"/>
    </row>
    <row r="648771" spans="4:4">
      <c r="D648771" s="571"/>
    </row>
    <row r="648772" spans="4:4">
      <c r="D648772" s="571"/>
    </row>
    <row r="648773" spans="4:4">
      <c r="D648773" s="571"/>
    </row>
    <row r="648774" spans="4:4">
      <c r="D648774" s="571"/>
    </row>
    <row r="648775" spans="4:4">
      <c r="D648775" s="571"/>
    </row>
    <row r="648776" spans="4:4">
      <c r="D648776" s="571"/>
    </row>
    <row r="648777" spans="4:4">
      <c r="D648777" s="571"/>
    </row>
    <row r="648778" spans="4:4">
      <c r="D648778" s="571"/>
    </row>
    <row r="648779" spans="4:4">
      <c r="D648779" s="571"/>
    </row>
    <row r="648780" spans="4:4">
      <c r="D648780" s="571"/>
    </row>
    <row r="648781" spans="4:4">
      <c r="D648781" s="571"/>
    </row>
    <row r="648782" spans="4:4">
      <c r="D648782" s="571"/>
    </row>
    <row r="648783" spans="4:4">
      <c r="D648783" s="571"/>
    </row>
    <row r="648784" spans="4:4">
      <c r="D648784" s="571"/>
    </row>
    <row r="648785" spans="4:4">
      <c r="D648785" s="571"/>
    </row>
    <row r="648786" spans="4:4">
      <c r="D648786" s="571"/>
    </row>
    <row r="648787" spans="4:4">
      <c r="D648787" s="571"/>
    </row>
    <row r="648788" spans="4:4">
      <c r="D648788" s="571"/>
    </row>
    <row r="648789" spans="4:4">
      <c r="D648789" s="571"/>
    </row>
    <row r="648790" spans="4:4">
      <c r="D648790" s="571"/>
    </row>
    <row r="648791" spans="4:4">
      <c r="D648791" s="571"/>
    </row>
    <row r="648792" spans="4:4">
      <c r="D648792" s="571"/>
    </row>
    <row r="648793" spans="4:4">
      <c r="D648793" s="571"/>
    </row>
    <row r="648794" spans="4:4">
      <c r="D648794" s="571"/>
    </row>
    <row r="648795" spans="4:4">
      <c r="D648795" s="571"/>
    </row>
    <row r="648796" spans="4:4">
      <c r="D648796" s="571"/>
    </row>
    <row r="648797" spans="4:4">
      <c r="D648797" s="571"/>
    </row>
    <row r="648798" spans="4:4">
      <c r="D648798" s="571"/>
    </row>
    <row r="648799" spans="4:4">
      <c r="D648799" s="571"/>
    </row>
    <row r="648800" spans="4:4">
      <c r="D648800" s="571"/>
    </row>
    <row r="648801" spans="4:4">
      <c r="D648801" s="571"/>
    </row>
    <row r="648802" spans="4:4">
      <c r="D648802" s="571"/>
    </row>
    <row r="648803" spans="4:4">
      <c r="D648803" s="571"/>
    </row>
    <row r="648804" spans="4:4">
      <c r="D648804" s="571"/>
    </row>
    <row r="648805" spans="4:4">
      <c r="D648805" s="571"/>
    </row>
    <row r="648806" spans="4:4">
      <c r="D648806" s="571"/>
    </row>
    <row r="648807" spans="4:4">
      <c r="D648807" s="571"/>
    </row>
    <row r="648808" spans="4:4">
      <c r="D648808" s="571"/>
    </row>
    <row r="648809" spans="4:4">
      <c r="D648809" s="571"/>
    </row>
    <row r="648810" spans="4:4">
      <c r="D648810" s="571"/>
    </row>
    <row r="648811" spans="4:4">
      <c r="D648811" s="571"/>
    </row>
    <row r="648812" spans="4:4">
      <c r="D648812" s="571"/>
    </row>
    <row r="648813" spans="4:4">
      <c r="D648813" s="571"/>
    </row>
    <row r="648814" spans="4:4">
      <c r="D648814" s="571"/>
    </row>
    <row r="648815" spans="4:4">
      <c r="D648815" s="571"/>
    </row>
    <row r="648816" spans="4:4">
      <c r="D648816" s="571"/>
    </row>
    <row r="648817" spans="4:4">
      <c r="D648817" s="571"/>
    </row>
    <row r="648818" spans="4:4">
      <c r="D648818" s="571"/>
    </row>
    <row r="648819" spans="4:4">
      <c r="D648819" s="571"/>
    </row>
    <row r="648820" spans="4:4">
      <c r="D648820" s="571"/>
    </row>
    <row r="648821" spans="4:4">
      <c r="D648821" s="571"/>
    </row>
    <row r="648822" spans="4:4">
      <c r="D648822" s="571"/>
    </row>
    <row r="648823" spans="4:4">
      <c r="D648823" s="571"/>
    </row>
    <row r="648824" spans="4:4">
      <c r="D648824" s="571"/>
    </row>
    <row r="648825" spans="4:4">
      <c r="D648825" s="571"/>
    </row>
    <row r="648826" spans="4:4">
      <c r="D648826" s="571"/>
    </row>
    <row r="648827" spans="4:4">
      <c r="D648827" s="571"/>
    </row>
    <row r="648828" spans="4:4">
      <c r="D648828" s="571"/>
    </row>
    <row r="648829" spans="4:4">
      <c r="D648829" s="571"/>
    </row>
    <row r="648830" spans="4:4">
      <c r="D648830" s="571"/>
    </row>
    <row r="648831" spans="4:4">
      <c r="D648831" s="571"/>
    </row>
    <row r="648832" spans="4:4">
      <c r="D648832" s="571"/>
    </row>
    <row r="648833" spans="4:4">
      <c r="D648833" s="571"/>
    </row>
    <row r="648834" spans="4:4">
      <c r="D648834" s="571"/>
    </row>
    <row r="648835" spans="4:4">
      <c r="D648835" s="571"/>
    </row>
    <row r="648836" spans="4:4">
      <c r="D648836" s="571"/>
    </row>
    <row r="648837" spans="4:4">
      <c r="D648837" s="571"/>
    </row>
    <row r="648838" spans="4:4">
      <c r="D648838" s="571"/>
    </row>
    <row r="648839" spans="4:4">
      <c r="D648839" s="571"/>
    </row>
    <row r="648840" spans="4:4">
      <c r="D648840" s="571"/>
    </row>
    <row r="648841" spans="4:4">
      <c r="D648841" s="571"/>
    </row>
    <row r="648842" spans="4:4">
      <c r="D648842" s="571"/>
    </row>
    <row r="648843" spans="4:4">
      <c r="D648843" s="571"/>
    </row>
    <row r="648844" spans="4:4">
      <c r="D648844" s="571"/>
    </row>
    <row r="648845" spans="4:4">
      <c r="D648845" s="571"/>
    </row>
    <row r="648846" spans="4:4">
      <c r="D648846" s="571"/>
    </row>
    <row r="648847" spans="4:4">
      <c r="D648847" s="571"/>
    </row>
    <row r="648848" spans="4:4">
      <c r="D648848" s="571"/>
    </row>
    <row r="648849" spans="4:4">
      <c r="D648849" s="571"/>
    </row>
    <row r="648850" spans="4:4">
      <c r="D648850" s="571"/>
    </row>
    <row r="648851" spans="4:4">
      <c r="D648851" s="571"/>
    </row>
    <row r="648852" spans="4:4">
      <c r="D648852" s="571"/>
    </row>
    <row r="648853" spans="4:4">
      <c r="D648853" s="571"/>
    </row>
    <row r="648854" spans="4:4">
      <c r="D648854" s="571"/>
    </row>
    <row r="648855" spans="4:4">
      <c r="D648855" s="571"/>
    </row>
    <row r="648856" spans="4:4">
      <c r="D648856" s="571"/>
    </row>
    <row r="648857" spans="4:4">
      <c r="D648857" s="571"/>
    </row>
    <row r="648858" spans="4:4">
      <c r="D648858" s="571"/>
    </row>
    <row r="648859" spans="4:4">
      <c r="D648859" s="571"/>
    </row>
    <row r="648860" spans="4:4">
      <c r="D648860" s="571"/>
    </row>
    <row r="648861" spans="4:4">
      <c r="D648861" s="571"/>
    </row>
    <row r="648862" spans="4:4">
      <c r="D648862" s="571"/>
    </row>
    <row r="648863" spans="4:4">
      <c r="D648863" s="571"/>
    </row>
    <row r="648864" spans="4:4">
      <c r="D648864" s="571"/>
    </row>
    <row r="648865" spans="4:4">
      <c r="D648865" s="571"/>
    </row>
    <row r="648866" spans="4:4">
      <c r="D648866" s="571"/>
    </row>
    <row r="648867" spans="4:4">
      <c r="D648867" s="571"/>
    </row>
    <row r="648868" spans="4:4">
      <c r="D648868" s="571"/>
    </row>
    <row r="648869" spans="4:4">
      <c r="D648869" s="571"/>
    </row>
    <row r="648870" spans="4:4">
      <c r="D648870" s="571"/>
    </row>
    <row r="648871" spans="4:4">
      <c r="D648871" s="571"/>
    </row>
    <row r="648872" spans="4:4">
      <c r="D648872" s="571"/>
    </row>
    <row r="648873" spans="4:4">
      <c r="D648873" s="571"/>
    </row>
    <row r="648874" spans="4:4">
      <c r="D648874" s="571"/>
    </row>
    <row r="648875" spans="4:4">
      <c r="D648875" s="571"/>
    </row>
    <row r="648876" spans="4:4">
      <c r="D648876" s="571"/>
    </row>
    <row r="648877" spans="4:4">
      <c r="D648877" s="571"/>
    </row>
    <row r="648878" spans="4:4">
      <c r="D648878" s="571"/>
    </row>
    <row r="648879" spans="4:4">
      <c r="D648879" s="571"/>
    </row>
    <row r="648880" spans="4:4">
      <c r="D648880" s="571"/>
    </row>
    <row r="648881" spans="4:4">
      <c r="D648881" s="571"/>
    </row>
    <row r="648882" spans="4:4">
      <c r="D648882" s="571"/>
    </row>
    <row r="648883" spans="4:4">
      <c r="D648883" s="571"/>
    </row>
    <row r="648884" spans="4:4">
      <c r="D648884" s="571"/>
    </row>
    <row r="648885" spans="4:4">
      <c r="D648885" s="571"/>
    </row>
    <row r="648886" spans="4:4">
      <c r="D648886" s="571"/>
    </row>
    <row r="648887" spans="4:4">
      <c r="D648887" s="571"/>
    </row>
    <row r="648888" spans="4:4">
      <c r="D648888" s="571"/>
    </row>
    <row r="648889" spans="4:4">
      <c r="D648889" s="571"/>
    </row>
    <row r="648890" spans="4:4">
      <c r="D648890" s="571"/>
    </row>
    <row r="648891" spans="4:4">
      <c r="D648891" s="571"/>
    </row>
    <row r="648892" spans="4:4">
      <c r="D648892" s="571"/>
    </row>
    <row r="648893" spans="4:4">
      <c r="D648893" s="571"/>
    </row>
    <row r="648894" spans="4:4">
      <c r="D648894" s="571"/>
    </row>
    <row r="648895" spans="4:4">
      <c r="D648895" s="571"/>
    </row>
    <row r="648896" spans="4:4">
      <c r="D648896" s="571"/>
    </row>
    <row r="648897" spans="4:4">
      <c r="D648897" s="571"/>
    </row>
    <row r="648898" spans="4:4">
      <c r="D648898" s="571"/>
    </row>
    <row r="648899" spans="4:4">
      <c r="D648899" s="571"/>
    </row>
    <row r="648900" spans="4:4">
      <c r="D648900" s="571"/>
    </row>
    <row r="648901" spans="4:4">
      <c r="D648901" s="571"/>
    </row>
    <row r="648902" spans="4:4">
      <c r="D648902" s="571"/>
    </row>
    <row r="648903" spans="4:4">
      <c r="D648903" s="571"/>
    </row>
    <row r="648904" spans="4:4">
      <c r="D648904" s="571"/>
    </row>
    <row r="648905" spans="4:4">
      <c r="D648905" s="571"/>
    </row>
    <row r="648906" spans="4:4">
      <c r="D648906" s="571"/>
    </row>
    <row r="648907" spans="4:4">
      <c r="D648907" s="571"/>
    </row>
    <row r="648908" spans="4:4">
      <c r="D648908" s="571"/>
    </row>
    <row r="648909" spans="4:4">
      <c r="D648909" s="571"/>
    </row>
    <row r="648910" spans="4:4">
      <c r="D648910" s="571"/>
    </row>
    <row r="648911" spans="4:4">
      <c r="D648911" s="571"/>
    </row>
    <row r="648912" spans="4:4">
      <c r="D648912" s="571"/>
    </row>
    <row r="648913" spans="4:4">
      <c r="D648913" s="571"/>
    </row>
    <row r="648914" spans="4:4">
      <c r="D648914" s="571"/>
    </row>
    <row r="648915" spans="4:4">
      <c r="D648915" s="571"/>
    </row>
    <row r="648916" spans="4:4">
      <c r="D648916" s="571"/>
    </row>
    <row r="648917" spans="4:4">
      <c r="D648917" s="571"/>
    </row>
    <row r="648918" spans="4:4">
      <c r="D648918" s="571"/>
    </row>
    <row r="648919" spans="4:4">
      <c r="D648919" s="571"/>
    </row>
    <row r="648920" spans="4:4">
      <c r="D648920" s="571"/>
    </row>
    <row r="648921" spans="4:4">
      <c r="D648921" s="571"/>
    </row>
    <row r="648922" spans="4:4">
      <c r="D648922" s="571"/>
    </row>
    <row r="648923" spans="4:4">
      <c r="D648923" s="571"/>
    </row>
    <row r="648924" spans="4:4">
      <c r="D648924" s="571"/>
    </row>
    <row r="648925" spans="4:4">
      <c r="D648925" s="571"/>
    </row>
    <row r="648926" spans="4:4">
      <c r="D648926" s="571"/>
    </row>
    <row r="648927" spans="4:4">
      <c r="D648927" s="571"/>
    </row>
    <row r="648928" spans="4:4">
      <c r="D648928" s="571"/>
    </row>
    <row r="648929" spans="4:4">
      <c r="D648929" s="571"/>
    </row>
    <row r="648930" spans="4:4">
      <c r="D648930" s="571"/>
    </row>
    <row r="648931" spans="4:4">
      <c r="D648931" s="571"/>
    </row>
    <row r="648932" spans="4:4">
      <c r="D648932" s="571"/>
    </row>
    <row r="648933" spans="4:4">
      <c r="D648933" s="571"/>
    </row>
    <row r="648934" spans="4:4">
      <c r="D648934" s="571"/>
    </row>
    <row r="648935" spans="4:4">
      <c r="D648935" s="571"/>
    </row>
    <row r="648936" spans="4:4">
      <c r="D648936" s="571"/>
    </row>
    <row r="648937" spans="4:4">
      <c r="D648937" s="571"/>
    </row>
    <row r="648938" spans="4:4">
      <c r="D648938" s="571"/>
    </row>
    <row r="648939" spans="4:4">
      <c r="D648939" s="571"/>
    </row>
    <row r="648940" spans="4:4">
      <c r="D648940" s="571"/>
    </row>
    <row r="648941" spans="4:4">
      <c r="D648941" s="571"/>
    </row>
    <row r="648942" spans="4:4">
      <c r="D648942" s="571"/>
    </row>
    <row r="648943" spans="4:4">
      <c r="D648943" s="571"/>
    </row>
    <row r="648944" spans="4:4">
      <c r="D648944" s="571"/>
    </row>
    <row r="648945" spans="4:4">
      <c r="D648945" s="571"/>
    </row>
    <row r="648946" spans="4:4">
      <c r="D648946" s="571"/>
    </row>
    <row r="648947" spans="4:4">
      <c r="D648947" s="571"/>
    </row>
    <row r="648948" spans="4:4">
      <c r="D648948" s="571"/>
    </row>
    <row r="648949" spans="4:4">
      <c r="D648949" s="571"/>
    </row>
    <row r="648950" spans="4:4">
      <c r="D648950" s="571"/>
    </row>
    <row r="648951" spans="4:4">
      <c r="D648951" s="571"/>
    </row>
    <row r="648952" spans="4:4">
      <c r="D648952" s="571"/>
    </row>
    <row r="648953" spans="4:4">
      <c r="D648953" s="571"/>
    </row>
    <row r="648954" spans="4:4">
      <c r="D648954" s="571"/>
    </row>
    <row r="648955" spans="4:4">
      <c r="D648955" s="571"/>
    </row>
    <row r="648956" spans="4:4">
      <c r="D648956" s="571"/>
    </row>
    <row r="648957" spans="4:4">
      <c r="D648957" s="571"/>
    </row>
    <row r="648958" spans="4:4">
      <c r="D648958" s="571"/>
    </row>
    <row r="648959" spans="4:4">
      <c r="D648959" s="571"/>
    </row>
    <row r="648960" spans="4:4">
      <c r="D648960" s="571"/>
    </row>
    <row r="648961" spans="4:4">
      <c r="D648961" s="571"/>
    </row>
    <row r="648962" spans="4:4">
      <c r="D648962" s="571"/>
    </row>
    <row r="648963" spans="4:4">
      <c r="D648963" s="571"/>
    </row>
    <row r="648964" spans="4:4">
      <c r="D648964" s="571"/>
    </row>
    <row r="648965" spans="4:4">
      <c r="D648965" s="571"/>
    </row>
    <row r="648966" spans="4:4">
      <c r="D648966" s="571"/>
    </row>
    <row r="648967" spans="4:4">
      <c r="D648967" s="571"/>
    </row>
    <row r="648968" spans="4:4">
      <c r="D648968" s="571"/>
    </row>
    <row r="648969" spans="4:4">
      <c r="D648969" s="571"/>
    </row>
    <row r="648970" spans="4:4">
      <c r="D648970" s="571"/>
    </row>
    <row r="648971" spans="4:4">
      <c r="D648971" s="571"/>
    </row>
    <row r="648972" spans="4:4">
      <c r="D648972" s="571"/>
    </row>
    <row r="648973" spans="4:4">
      <c r="D648973" s="571"/>
    </row>
    <row r="648974" spans="4:4">
      <c r="D648974" s="571"/>
    </row>
    <row r="648975" spans="4:4">
      <c r="D648975" s="571"/>
    </row>
    <row r="648976" spans="4:4">
      <c r="D648976" s="571"/>
    </row>
    <row r="648977" spans="4:4">
      <c r="D648977" s="571"/>
    </row>
    <row r="648978" spans="4:4">
      <c r="D648978" s="571"/>
    </row>
    <row r="648979" spans="4:4">
      <c r="D648979" s="571"/>
    </row>
    <row r="648980" spans="4:4">
      <c r="D648980" s="571"/>
    </row>
    <row r="648981" spans="4:4">
      <c r="D648981" s="571"/>
    </row>
    <row r="648982" spans="4:4">
      <c r="D648982" s="571"/>
    </row>
    <row r="648983" spans="4:4">
      <c r="D648983" s="571"/>
    </row>
    <row r="648984" spans="4:4">
      <c r="D648984" s="571"/>
    </row>
    <row r="648985" spans="4:4">
      <c r="D648985" s="571"/>
    </row>
    <row r="648986" spans="4:4">
      <c r="D648986" s="571"/>
    </row>
    <row r="648987" spans="4:4">
      <c r="D648987" s="571"/>
    </row>
    <row r="648988" spans="4:4">
      <c r="D648988" s="571"/>
    </row>
    <row r="648989" spans="4:4">
      <c r="D648989" s="571"/>
    </row>
    <row r="648990" spans="4:4">
      <c r="D648990" s="571"/>
    </row>
    <row r="648991" spans="4:4">
      <c r="D648991" s="571"/>
    </row>
    <row r="648992" spans="4:4">
      <c r="D648992" s="571"/>
    </row>
    <row r="648993" spans="4:4">
      <c r="D648993" s="571"/>
    </row>
    <row r="648994" spans="4:4">
      <c r="D648994" s="571"/>
    </row>
    <row r="648995" spans="4:4">
      <c r="D648995" s="571"/>
    </row>
    <row r="648996" spans="4:4">
      <c r="D648996" s="571"/>
    </row>
    <row r="648997" spans="4:4">
      <c r="D648997" s="571"/>
    </row>
    <row r="648998" spans="4:4">
      <c r="D648998" s="571"/>
    </row>
    <row r="648999" spans="4:4">
      <c r="D648999" s="571"/>
    </row>
    <row r="649000" spans="4:4">
      <c r="D649000" s="571"/>
    </row>
    <row r="649001" spans="4:4">
      <c r="D649001" s="571"/>
    </row>
    <row r="649002" spans="4:4">
      <c r="D649002" s="571"/>
    </row>
    <row r="649003" spans="4:4">
      <c r="D649003" s="571"/>
    </row>
    <row r="649004" spans="4:4">
      <c r="D649004" s="571"/>
    </row>
    <row r="649005" spans="4:4">
      <c r="D649005" s="571"/>
    </row>
    <row r="649006" spans="4:4">
      <c r="D649006" s="571"/>
    </row>
    <row r="649007" spans="4:4">
      <c r="D649007" s="571"/>
    </row>
    <row r="649008" spans="4:4">
      <c r="D649008" s="571"/>
    </row>
    <row r="649009" spans="4:4">
      <c r="D649009" s="571"/>
    </row>
    <row r="649010" spans="4:4">
      <c r="D649010" s="571"/>
    </row>
    <row r="649011" spans="4:4">
      <c r="D649011" s="571"/>
    </row>
    <row r="649012" spans="4:4">
      <c r="D649012" s="571"/>
    </row>
    <row r="649013" spans="4:4">
      <c r="D649013" s="571"/>
    </row>
    <row r="649014" spans="4:4">
      <c r="D649014" s="571"/>
    </row>
    <row r="649015" spans="4:4">
      <c r="D649015" s="571"/>
    </row>
    <row r="649016" spans="4:4">
      <c r="D649016" s="571"/>
    </row>
    <row r="649017" spans="4:4">
      <c r="D649017" s="571"/>
    </row>
    <row r="649018" spans="4:4">
      <c r="D649018" s="571"/>
    </row>
    <row r="649019" spans="4:4">
      <c r="D649019" s="571"/>
    </row>
    <row r="649020" spans="4:4">
      <c r="D649020" s="571"/>
    </row>
    <row r="649021" spans="4:4">
      <c r="D649021" s="571"/>
    </row>
    <row r="649022" spans="4:4">
      <c r="D649022" s="571"/>
    </row>
    <row r="649023" spans="4:4">
      <c r="D649023" s="571"/>
    </row>
    <row r="649024" spans="4:4">
      <c r="D649024" s="571"/>
    </row>
    <row r="649025" spans="4:4">
      <c r="D649025" s="571"/>
    </row>
    <row r="649026" spans="4:4">
      <c r="D649026" s="571"/>
    </row>
    <row r="649027" spans="4:4">
      <c r="D649027" s="571"/>
    </row>
    <row r="649028" spans="4:4">
      <c r="D649028" s="571"/>
    </row>
    <row r="649029" spans="4:4">
      <c r="D649029" s="571"/>
    </row>
    <row r="649030" spans="4:4">
      <c r="D649030" s="571"/>
    </row>
    <row r="649031" spans="4:4">
      <c r="D649031" s="571"/>
    </row>
    <row r="649032" spans="4:4">
      <c r="D649032" s="571"/>
    </row>
    <row r="649033" spans="4:4">
      <c r="D649033" s="571"/>
    </row>
    <row r="649034" spans="4:4">
      <c r="D649034" s="571"/>
    </row>
    <row r="649035" spans="4:4">
      <c r="D649035" s="571"/>
    </row>
    <row r="649036" spans="4:4">
      <c r="D649036" s="571"/>
    </row>
    <row r="649037" spans="4:4">
      <c r="D649037" s="571"/>
    </row>
    <row r="649038" spans="4:4">
      <c r="D649038" s="571"/>
    </row>
    <row r="649039" spans="4:4">
      <c r="D649039" s="571"/>
    </row>
    <row r="649040" spans="4:4">
      <c r="D649040" s="571"/>
    </row>
    <row r="649041" spans="4:4">
      <c r="D649041" s="571"/>
    </row>
    <row r="649042" spans="4:4">
      <c r="D649042" s="571"/>
    </row>
    <row r="649043" spans="4:4">
      <c r="D649043" s="571"/>
    </row>
    <row r="649044" spans="4:4">
      <c r="D649044" s="571"/>
    </row>
    <row r="649045" spans="4:4">
      <c r="D649045" s="571"/>
    </row>
    <row r="649046" spans="4:4">
      <c r="D649046" s="571"/>
    </row>
    <row r="649047" spans="4:4">
      <c r="D649047" s="571"/>
    </row>
    <row r="649048" spans="4:4">
      <c r="D649048" s="571"/>
    </row>
    <row r="649049" spans="4:4">
      <c r="D649049" s="571"/>
    </row>
    <row r="649050" spans="4:4">
      <c r="D649050" s="571"/>
    </row>
    <row r="649051" spans="4:4">
      <c r="D649051" s="571"/>
    </row>
    <row r="649052" spans="4:4">
      <c r="D649052" s="571"/>
    </row>
    <row r="649053" spans="4:4">
      <c r="D649053" s="571"/>
    </row>
    <row r="649054" spans="4:4">
      <c r="D649054" s="571"/>
    </row>
    <row r="649055" spans="4:4">
      <c r="D649055" s="571"/>
    </row>
    <row r="649056" spans="4:4">
      <c r="D649056" s="571"/>
    </row>
    <row r="649057" spans="4:4">
      <c r="D649057" s="571"/>
    </row>
    <row r="649058" spans="4:4">
      <c r="D649058" s="571"/>
    </row>
    <row r="649059" spans="4:4">
      <c r="D649059" s="571"/>
    </row>
    <row r="649060" spans="4:4">
      <c r="D649060" s="571"/>
    </row>
    <row r="649061" spans="4:4">
      <c r="D649061" s="571"/>
    </row>
    <row r="649062" spans="4:4">
      <c r="D649062" s="571"/>
    </row>
    <row r="649063" spans="4:4">
      <c r="D649063" s="571"/>
    </row>
    <row r="649064" spans="4:4">
      <c r="D649064" s="571"/>
    </row>
    <row r="649065" spans="4:4">
      <c r="D649065" s="571"/>
    </row>
    <row r="649066" spans="4:4">
      <c r="D649066" s="571"/>
    </row>
    <row r="649067" spans="4:4">
      <c r="D649067" s="571"/>
    </row>
    <row r="649068" spans="4:4">
      <c r="D649068" s="571"/>
    </row>
    <row r="649069" spans="4:4">
      <c r="D649069" s="571"/>
    </row>
    <row r="649070" spans="4:4">
      <c r="D649070" s="571"/>
    </row>
    <row r="649071" spans="4:4">
      <c r="D649071" s="571"/>
    </row>
    <row r="649072" spans="4:4">
      <c r="D649072" s="571"/>
    </row>
    <row r="649073" spans="4:4">
      <c r="D649073" s="571"/>
    </row>
    <row r="649074" spans="4:4">
      <c r="D649074" s="571"/>
    </row>
    <row r="649075" spans="4:4">
      <c r="D649075" s="571"/>
    </row>
    <row r="649076" spans="4:4">
      <c r="D649076" s="571"/>
    </row>
    <row r="649077" spans="4:4">
      <c r="D649077" s="571"/>
    </row>
    <row r="649078" spans="4:4">
      <c r="D649078" s="571"/>
    </row>
    <row r="649079" spans="4:4">
      <c r="D649079" s="571"/>
    </row>
    <row r="649080" spans="4:4">
      <c r="D649080" s="571"/>
    </row>
    <row r="649081" spans="4:4">
      <c r="D649081" s="571"/>
    </row>
    <row r="649082" spans="4:4">
      <c r="D649082" s="571"/>
    </row>
    <row r="649083" spans="4:4">
      <c r="D649083" s="571"/>
    </row>
    <row r="649084" spans="4:4">
      <c r="D649084" s="571"/>
    </row>
    <row r="649085" spans="4:4">
      <c r="D649085" s="571"/>
    </row>
    <row r="649086" spans="4:4">
      <c r="D649086" s="571"/>
    </row>
    <row r="649087" spans="4:4">
      <c r="D649087" s="571"/>
    </row>
    <row r="649088" spans="4:4">
      <c r="D649088" s="571"/>
    </row>
    <row r="649089" spans="4:4">
      <c r="D649089" s="571"/>
    </row>
    <row r="649090" spans="4:4">
      <c r="D649090" s="571"/>
    </row>
    <row r="649091" spans="4:4">
      <c r="D649091" s="571"/>
    </row>
    <row r="649092" spans="4:4">
      <c r="D649092" s="571"/>
    </row>
    <row r="649093" spans="4:4">
      <c r="D649093" s="571"/>
    </row>
    <row r="649094" spans="4:4">
      <c r="D649094" s="571"/>
    </row>
    <row r="649095" spans="4:4">
      <c r="D649095" s="571"/>
    </row>
    <row r="649096" spans="4:4">
      <c r="D649096" s="571"/>
    </row>
    <row r="649097" spans="4:4">
      <c r="D649097" s="571"/>
    </row>
    <row r="649098" spans="4:4">
      <c r="D649098" s="571"/>
    </row>
    <row r="649099" spans="4:4">
      <c r="D649099" s="571"/>
    </row>
    <row r="649100" spans="4:4">
      <c r="D649100" s="571"/>
    </row>
    <row r="649101" spans="4:4">
      <c r="D649101" s="571"/>
    </row>
    <row r="649102" spans="4:4">
      <c r="D649102" s="571"/>
    </row>
    <row r="649103" spans="4:4">
      <c r="D649103" s="571"/>
    </row>
    <row r="649104" spans="4:4">
      <c r="D649104" s="571"/>
    </row>
    <row r="649105" spans="4:4">
      <c r="D649105" s="571"/>
    </row>
    <row r="649106" spans="4:4">
      <c r="D649106" s="571"/>
    </row>
    <row r="649107" spans="4:4">
      <c r="D649107" s="571"/>
    </row>
    <row r="649108" spans="4:4">
      <c r="D649108" s="571"/>
    </row>
    <row r="649109" spans="4:4">
      <c r="D649109" s="571"/>
    </row>
    <row r="649110" spans="4:4">
      <c r="D649110" s="571"/>
    </row>
    <row r="649111" spans="4:4">
      <c r="D649111" s="571"/>
    </row>
    <row r="649112" spans="4:4">
      <c r="D649112" s="571"/>
    </row>
    <row r="649113" spans="4:4">
      <c r="D649113" s="571"/>
    </row>
    <row r="649114" spans="4:4">
      <c r="D649114" s="571"/>
    </row>
    <row r="649115" spans="4:4">
      <c r="D649115" s="571"/>
    </row>
    <row r="649116" spans="4:4">
      <c r="D649116" s="571"/>
    </row>
    <row r="649117" spans="4:4">
      <c r="D649117" s="571"/>
    </row>
    <row r="649118" spans="4:4">
      <c r="D649118" s="571"/>
    </row>
    <row r="649119" spans="4:4">
      <c r="D649119" s="571"/>
    </row>
    <row r="649120" spans="4:4">
      <c r="D649120" s="571"/>
    </row>
    <row r="649121" spans="4:4">
      <c r="D649121" s="571"/>
    </row>
    <row r="649122" spans="4:4">
      <c r="D649122" s="571"/>
    </row>
    <row r="649123" spans="4:4">
      <c r="D649123" s="571"/>
    </row>
    <row r="649124" spans="4:4">
      <c r="D649124" s="571"/>
    </row>
    <row r="649125" spans="4:4">
      <c r="D649125" s="571"/>
    </row>
    <row r="649126" spans="4:4">
      <c r="D649126" s="571"/>
    </row>
    <row r="649127" spans="4:4">
      <c r="D649127" s="571"/>
    </row>
    <row r="649128" spans="4:4">
      <c r="D649128" s="571"/>
    </row>
    <row r="649129" spans="4:4">
      <c r="D649129" s="571"/>
    </row>
    <row r="649130" spans="4:4">
      <c r="D649130" s="571"/>
    </row>
    <row r="649131" spans="4:4">
      <c r="D649131" s="571"/>
    </row>
    <row r="649132" spans="4:4">
      <c r="D649132" s="571"/>
    </row>
    <row r="649133" spans="4:4">
      <c r="D649133" s="571"/>
    </row>
    <row r="649134" spans="4:4">
      <c r="D649134" s="571"/>
    </row>
    <row r="649135" spans="4:4">
      <c r="D649135" s="571"/>
    </row>
    <row r="649136" spans="4:4">
      <c r="D649136" s="571"/>
    </row>
    <row r="649137" spans="4:4">
      <c r="D649137" s="571"/>
    </row>
    <row r="649138" spans="4:4">
      <c r="D649138" s="571"/>
    </row>
    <row r="649139" spans="4:4">
      <c r="D649139" s="571"/>
    </row>
    <row r="649140" spans="4:4">
      <c r="D649140" s="571"/>
    </row>
    <row r="649141" spans="4:4">
      <c r="D649141" s="571"/>
    </row>
    <row r="649142" spans="4:4">
      <c r="D649142" s="571"/>
    </row>
    <row r="649143" spans="4:4">
      <c r="D649143" s="571"/>
    </row>
    <row r="649144" spans="4:4">
      <c r="D649144" s="571"/>
    </row>
    <row r="649145" spans="4:4">
      <c r="D649145" s="571"/>
    </row>
    <row r="649146" spans="4:4">
      <c r="D649146" s="571"/>
    </row>
    <row r="649147" spans="4:4">
      <c r="D649147" s="571"/>
    </row>
    <row r="649148" spans="4:4">
      <c r="D649148" s="571"/>
    </row>
    <row r="649149" spans="4:4">
      <c r="D649149" s="571"/>
    </row>
    <row r="649150" spans="4:4">
      <c r="D649150" s="571"/>
    </row>
    <row r="649151" spans="4:4">
      <c r="D649151" s="571"/>
    </row>
    <row r="649152" spans="4:4">
      <c r="D649152" s="571"/>
    </row>
    <row r="649153" spans="4:4">
      <c r="D649153" s="571"/>
    </row>
    <row r="649154" spans="4:4">
      <c r="D649154" s="571"/>
    </row>
    <row r="649155" spans="4:4">
      <c r="D649155" s="571"/>
    </row>
    <row r="649156" spans="4:4">
      <c r="D649156" s="571"/>
    </row>
    <row r="649157" spans="4:4">
      <c r="D649157" s="571"/>
    </row>
    <row r="649158" spans="4:4">
      <c r="D649158" s="571"/>
    </row>
    <row r="649159" spans="4:4">
      <c r="D649159" s="571"/>
    </row>
    <row r="649160" spans="4:4">
      <c r="D649160" s="571"/>
    </row>
    <row r="649161" spans="4:4">
      <c r="D649161" s="571"/>
    </row>
    <row r="649162" spans="4:4">
      <c r="D649162" s="571"/>
    </row>
    <row r="649163" spans="4:4">
      <c r="D649163" s="571"/>
    </row>
    <row r="649164" spans="4:4">
      <c r="D649164" s="571"/>
    </row>
    <row r="649165" spans="4:4">
      <c r="D649165" s="571"/>
    </row>
    <row r="649166" spans="4:4">
      <c r="D649166" s="571"/>
    </row>
    <row r="649167" spans="4:4">
      <c r="D649167" s="571"/>
    </row>
    <row r="649168" spans="4:4">
      <c r="D649168" s="571"/>
    </row>
    <row r="649169" spans="4:4">
      <c r="D649169" s="571"/>
    </row>
    <row r="649170" spans="4:4">
      <c r="D649170" s="571"/>
    </row>
    <row r="649171" spans="4:4">
      <c r="D649171" s="571"/>
    </row>
    <row r="649172" spans="4:4">
      <c r="D649172" s="571"/>
    </row>
    <row r="649173" spans="4:4">
      <c r="D649173" s="571"/>
    </row>
    <row r="649174" spans="4:4">
      <c r="D649174" s="571"/>
    </row>
    <row r="649175" spans="4:4">
      <c r="D649175" s="571"/>
    </row>
    <row r="649176" spans="4:4">
      <c r="D649176" s="571"/>
    </row>
    <row r="649177" spans="4:4">
      <c r="D649177" s="571"/>
    </row>
    <row r="649178" spans="4:4">
      <c r="D649178" s="571"/>
    </row>
    <row r="649179" spans="4:4">
      <c r="D649179" s="571"/>
    </row>
    <row r="649180" spans="4:4">
      <c r="D649180" s="571"/>
    </row>
    <row r="649181" spans="4:4">
      <c r="D649181" s="571"/>
    </row>
    <row r="649182" spans="4:4">
      <c r="D649182" s="571"/>
    </row>
    <row r="649183" spans="4:4">
      <c r="D649183" s="571"/>
    </row>
    <row r="649184" spans="4:4">
      <c r="D649184" s="571"/>
    </row>
    <row r="649185" spans="4:4">
      <c r="D649185" s="571"/>
    </row>
    <row r="649186" spans="4:4">
      <c r="D649186" s="571"/>
    </row>
    <row r="649187" spans="4:4">
      <c r="D649187" s="571"/>
    </row>
    <row r="649188" spans="4:4">
      <c r="D649188" s="571"/>
    </row>
    <row r="649189" spans="4:4">
      <c r="D649189" s="571"/>
    </row>
    <row r="649190" spans="4:4">
      <c r="D649190" s="571"/>
    </row>
    <row r="649191" spans="4:4">
      <c r="D649191" s="571"/>
    </row>
    <row r="649192" spans="4:4">
      <c r="D649192" s="571"/>
    </row>
    <row r="649193" spans="4:4">
      <c r="D649193" s="571"/>
    </row>
    <row r="649194" spans="4:4">
      <c r="D649194" s="571"/>
    </row>
    <row r="649195" spans="4:4">
      <c r="D649195" s="571"/>
    </row>
    <row r="649196" spans="4:4">
      <c r="D649196" s="571"/>
    </row>
    <row r="649197" spans="4:4">
      <c r="D649197" s="571"/>
    </row>
    <row r="649198" spans="4:4">
      <c r="D649198" s="571"/>
    </row>
    <row r="649199" spans="4:4">
      <c r="D649199" s="571"/>
    </row>
    <row r="649200" spans="4:4">
      <c r="D649200" s="571"/>
    </row>
    <row r="649201" spans="4:4">
      <c r="D649201" s="571"/>
    </row>
    <row r="649202" spans="4:4">
      <c r="D649202" s="571"/>
    </row>
    <row r="649203" spans="4:4">
      <c r="D649203" s="571"/>
    </row>
    <row r="649204" spans="4:4">
      <c r="D649204" s="571"/>
    </row>
    <row r="649205" spans="4:4">
      <c r="D649205" s="571"/>
    </row>
    <row r="649206" spans="4:4">
      <c r="D649206" s="571"/>
    </row>
    <row r="649207" spans="4:4">
      <c r="D649207" s="571"/>
    </row>
    <row r="649208" spans="4:4">
      <c r="D649208" s="571"/>
    </row>
    <row r="649209" spans="4:4">
      <c r="D649209" s="571"/>
    </row>
    <row r="649210" spans="4:4">
      <c r="D649210" s="571"/>
    </row>
    <row r="649211" spans="4:4">
      <c r="D649211" s="571"/>
    </row>
    <row r="649212" spans="4:4">
      <c r="D649212" s="571"/>
    </row>
    <row r="649213" spans="4:4">
      <c r="D649213" s="571"/>
    </row>
    <row r="649214" spans="4:4">
      <c r="D649214" s="571"/>
    </row>
    <row r="649215" spans="4:4">
      <c r="D649215" s="571"/>
    </row>
    <row r="649216" spans="4:4">
      <c r="D649216" s="571"/>
    </row>
    <row r="649217" spans="4:4">
      <c r="D649217" s="571"/>
    </row>
    <row r="649218" spans="4:4">
      <c r="D649218" s="571"/>
    </row>
    <row r="649219" spans="4:4">
      <c r="D649219" s="571"/>
    </row>
    <row r="649220" spans="4:4">
      <c r="D649220" s="571"/>
    </row>
    <row r="649221" spans="4:4">
      <c r="D649221" s="571"/>
    </row>
    <row r="649222" spans="4:4">
      <c r="D649222" s="571"/>
    </row>
    <row r="649223" spans="4:4">
      <c r="D649223" s="571"/>
    </row>
    <row r="649224" spans="4:4">
      <c r="D649224" s="571"/>
    </row>
    <row r="649225" spans="4:4">
      <c r="D649225" s="571"/>
    </row>
    <row r="649226" spans="4:4">
      <c r="D649226" s="571"/>
    </row>
    <row r="649227" spans="4:4">
      <c r="D649227" s="571"/>
    </row>
    <row r="649228" spans="4:4">
      <c r="D649228" s="571"/>
    </row>
    <row r="649229" spans="4:4">
      <c r="D649229" s="571"/>
    </row>
    <row r="649230" spans="4:4">
      <c r="D649230" s="571"/>
    </row>
    <row r="649231" spans="4:4">
      <c r="D649231" s="571"/>
    </row>
    <row r="649232" spans="4:4">
      <c r="D649232" s="571"/>
    </row>
    <row r="649233" spans="4:4">
      <c r="D649233" s="571"/>
    </row>
    <row r="649234" spans="4:4">
      <c r="D649234" s="571"/>
    </row>
    <row r="649235" spans="4:4">
      <c r="D649235" s="571"/>
    </row>
    <row r="649236" spans="4:4">
      <c r="D649236" s="571"/>
    </row>
    <row r="649237" spans="4:4">
      <c r="D649237" s="571"/>
    </row>
    <row r="649238" spans="4:4">
      <c r="D649238" s="571"/>
    </row>
    <row r="649239" spans="4:4">
      <c r="D649239" s="571"/>
    </row>
    <row r="649240" spans="4:4">
      <c r="D649240" s="571"/>
    </row>
    <row r="649241" spans="4:4">
      <c r="D649241" s="571"/>
    </row>
    <row r="649242" spans="4:4">
      <c r="D649242" s="571"/>
    </row>
    <row r="649243" spans="4:4">
      <c r="D649243" s="571"/>
    </row>
    <row r="649244" spans="4:4">
      <c r="D649244" s="571"/>
    </row>
    <row r="649245" spans="4:4">
      <c r="D649245" s="571"/>
    </row>
    <row r="649246" spans="4:4">
      <c r="D649246" s="571"/>
    </row>
    <row r="649247" spans="4:4">
      <c r="D649247" s="571"/>
    </row>
    <row r="649248" spans="4:4">
      <c r="D649248" s="571"/>
    </row>
    <row r="649249" spans="4:4">
      <c r="D649249" s="571"/>
    </row>
    <row r="649250" spans="4:4">
      <c r="D649250" s="571"/>
    </row>
    <row r="649251" spans="4:4">
      <c r="D649251" s="571"/>
    </row>
    <row r="649252" spans="4:4">
      <c r="D649252" s="571"/>
    </row>
    <row r="649253" spans="4:4">
      <c r="D649253" s="571"/>
    </row>
    <row r="649254" spans="4:4">
      <c r="D649254" s="571"/>
    </row>
    <row r="649255" spans="4:4">
      <c r="D649255" s="571"/>
    </row>
    <row r="649256" spans="4:4">
      <c r="D649256" s="571"/>
    </row>
    <row r="649257" spans="4:4">
      <c r="D649257" s="571"/>
    </row>
    <row r="649258" spans="4:4">
      <c r="D649258" s="571"/>
    </row>
    <row r="649259" spans="4:4">
      <c r="D649259" s="571"/>
    </row>
    <row r="649260" spans="4:4">
      <c r="D649260" s="571"/>
    </row>
    <row r="649261" spans="4:4">
      <c r="D649261" s="571"/>
    </row>
    <row r="649262" spans="4:4">
      <c r="D649262" s="571"/>
    </row>
    <row r="649263" spans="4:4">
      <c r="D649263" s="571"/>
    </row>
    <row r="649264" spans="4:4">
      <c r="D649264" s="571"/>
    </row>
    <row r="649265" spans="4:4">
      <c r="D649265" s="571"/>
    </row>
    <row r="649266" spans="4:4">
      <c r="D649266" s="571"/>
    </row>
    <row r="649267" spans="4:4">
      <c r="D649267" s="571"/>
    </row>
    <row r="649268" spans="4:4">
      <c r="D649268" s="571"/>
    </row>
    <row r="649269" spans="4:4">
      <c r="D649269" s="571"/>
    </row>
    <row r="649270" spans="4:4">
      <c r="D649270" s="571"/>
    </row>
    <row r="649271" spans="4:4">
      <c r="D649271" s="571"/>
    </row>
    <row r="649272" spans="4:4">
      <c r="D649272" s="571"/>
    </row>
    <row r="649273" spans="4:4">
      <c r="D649273" s="571"/>
    </row>
    <row r="649274" spans="4:4">
      <c r="D649274" s="571"/>
    </row>
    <row r="649275" spans="4:4">
      <c r="D649275" s="571"/>
    </row>
    <row r="649276" spans="4:4">
      <c r="D649276" s="571"/>
    </row>
    <row r="649277" spans="4:4">
      <c r="D649277" s="571"/>
    </row>
    <row r="649278" spans="4:4">
      <c r="D649278" s="571"/>
    </row>
    <row r="649279" spans="4:4">
      <c r="D649279" s="571"/>
    </row>
    <row r="649280" spans="4:4">
      <c r="D649280" s="571"/>
    </row>
    <row r="649281" spans="4:4">
      <c r="D649281" s="571"/>
    </row>
    <row r="649282" spans="4:4">
      <c r="D649282" s="571"/>
    </row>
    <row r="649283" spans="4:4">
      <c r="D649283" s="571"/>
    </row>
    <row r="649284" spans="4:4">
      <c r="D649284" s="571"/>
    </row>
    <row r="649285" spans="4:4">
      <c r="D649285" s="571"/>
    </row>
    <row r="649286" spans="4:4">
      <c r="D649286" s="571"/>
    </row>
    <row r="649287" spans="4:4">
      <c r="D649287" s="571"/>
    </row>
    <row r="649288" spans="4:4">
      <c r="D649288" s="571"/>
    </row>
    <row r="649289" spans="4:4">
      <c r="D649289" s="571"/>
    </row>
    <row r="649290" spans="4:4">
      <c r="D649290" s="571"/>
    </row>
    <row r="649291" spans="4:4">
      <c r="D649291" s="571"/>
    </row>
    <row r="649292" spans="4:4">
      <c r="D649292" s="571"/>
    </row>
    <row r="649293" spans="4:4">
      <c r="D649293" s="571"/>
    </row>
    <row r="649294" spans="4:4">
      <c r="D649294" s="571"/>
    </row>
    <row r="649295" spans="4:4">
      <c r="D649295" s="571"/>
    </row>
    <row r="649296" spans="4:4">
      <c r="D649296" s="571"/>
    </row>
    <row r="649297" spans="4:4">
      <c r="D649297" s="571"/>
    </row>
    <row r="649298" spans="4:4">
      <c r="D649298" s="571"/>
    </row>
    <row r="649299" spans="4:4">
      <c r="D649299" s="571"/>
    </row>
    <row r="649300" spans="4:4">
      <c r="D649300" s="571"/>
    </row>
    <row r="649301" spans="4:4">
      <c r="D649301" s="571"/>
    </row>
    <row r="649302" spans="4:4">
      <c r="D649302" s="571"/>
    </row>
    <row r="649303" spans="4:4">
      <c r="D649303" s="571"/>
    </row>
    <row r="649304" spans="4:4">
      <c r="D649304" s="571"/>
    </row>
    <row r="649305" spans="4:4">
      <c r="D649305" s="571"/>
    </row>
    <row r="649306" spans="4:4">
      <c r="D649306" s="571"/>
    </row>
    <row r="649307" spans="4:4">
      <c r="D649307" s="571"/>
    </row>
    <row r="649308" spans="4:4">
      <c r="D649308" s="571"/>
    </row>
    <row r="649309" spans="4:4">
      <c r="D649309" s="571"/>
    </row>
    <row r="649310" spans="4:4">
      <c r="D649310" s="571"/>
    </row>
    <row r="649311" spans="4:4">
      <c r="D649311" s="571"/>
    </row>
    <row r="649312" spans="4:4">
      <c r="D649312" s="571"/>
    </row>
    <row r="649313" spans="4:4">
      <c r="D649313" s="571"/>
    </row>
    <row r="649314" spans="4:4">
      <c r="D649314" s="571"/>
    </row>
    <row r="649315" spans="4:4">
      <c r="D649315" s="571"/>
    </row>
    <row r="649316" spans="4:4">
      <c r="D649316" s="571"/>
    </row>
    <row r="649317" spans="4:4">
      <c r="D649317" s="571"/>
    </row>
    <row r="649318" spans="4:4">
      <c r="D649318" s="571"/>
    </row>
    <row r="649319" spans="4:4">
      <c r="D649319" s="571"/>
    </row>
    <row r="649320" spans="4:4">
      <c r="D649320" s="571"/>
    </row>
    <row r="649321" spans="4:4">
      <c r="D649321" s="571"/>
    </row>
    <row r="649322" spans="4:4">
      <c r="D649322" s="571"/>
    </row>
    <row r="649323" spans="4:4">
      <c r="D649323" s="571"/>
    </row>
    <row r="649324" spans="4:4">
      <c r="D649324" s="571"/>
    </row>
    <row r="649325" spans="4:4">
      <c r="D649325" s="571"/>
    </row>
    <row r="649326" spans="4:4">
      <c r="D649326" s="571"/>
    </row>
    <row r="649327" spans="4:4">
      <c r="D649327" s="571"/>
    </row>
    <row r="649328" spans="4:4">
      <c r="D649328" s="571"/>
    </row>
    <row r="649329" spans="4:4">
      <c r="D649329" s="571"/>
    </row>
    <row r="649330" spans="4:4">
      <c r="D649330" s="571"/>
    </row>
    <row r="649331" spans="4:4">
      <c r="D649331" s="571"/>
    </row>
    <row r="649332" spans="4:4">
      <c r="D649332" s="571"/>
    </row>
    <row r="649333" spans="4:4">
      <c r="D649333" s="571"/>
    </row>
    <row r="649334" spans="4:4">
      <c r="D649334" s="571"/>
    </row>
    <row r="649335" spans="4:4">
      <c r="D649335" s="571"/>
    </row>
    <row r="649336" spans="4:4">
      <c r="D649336" s="571"/>
    </row>
    <row r="649337" spans="4:4">
      <c r="D649337" s="571"/>
    </row>
    <row r="649338" spans="4:4">
      <c r="D649338" s="571"/>
    </row>
    <row r="649339" spans="4:4">
      <c r="D649339" s="571"/>
    </row>
    <row r="649340" spans="4:4">
      <c r="D649340" s="571"/>
    </row>
    <row r="649341" spans="4:4">
      <c r="D649341" s="571"/>
    </row>
    <row r="649342" spans="4:4">
      <c r="D649342" s="571"/>
    </row>
    <row r="649343" spans="4:4">
      <c r="D649343" s="571"/>
    </row>
    <row r="649344" spans="4:4">
      <c r="D649344" s="571"/>
    </row>
    <row r="649345" spans="4:4">
      <c r="D649345" s="571"/>
    </row>
    <row r="649346" spans="4:4">
      <c r="D649346" s="571"/>
    </row>
    <row r="649347" spans="4:4">
      <c r="D649347" s="571"/>
    </row>
    <row r="649348" spans="4:4">
      <c r="D649348" s="571"/>
    </row>
    <row r="649349" spans="4:4">
      <c r="D649349" s="571"/>
    </row>
    <row r="649350" spans="4:4">
      <c r="D649350" s="571"/>
    </row>
    <row r="649351" spans="4:4">
      <c r="D649351" s="571"/>
    </row>
    <row r="649352" spans="4:4">
      <c r="D649352" s="571"/>
    </row>
    <row r="649353" spans="4:4">
      <c r="D649353" s="571"/>
    </row>
    <row r="649354" spans="4:4">
      <c r="D649354" s="571"/>
    </row>
    <row r="649355" spans="4:4">
      <c r="D649355" s="571"/>
    </row>
    <row r="649356" spans="4:4">
      <c r="D649356" s="571"/>
    </row>
    <row r="649357" spans="4:4">
      <c r="D649357" s="571"/>
    </row>
    <row r="649358" spans="4:4">
      <c r="D649358" s="571"/>
    </row>
    <row r="649359" spans="4:4">
      <c r="D649359" s="571"/>
    </row>
    <row r="649360" spans="4:4">
      <c r="D649360" s="571"/>
    </row>
    <row r="649361" spans="4:4">
      <c r="D649361" s="571"/>
    </row>
    <row r="649362" spans="4:4">
      <c r="D649362" s="571"/>
    </row>
    <row r="649363" spans="4:4">
      <c r="D649363" s="571"/>
    </row>
    <row r="649364" spans="4:4">
      <c r="D649364" s="571"/>
    </row>
    <row r="649365" spans="4:4">
      <c r="D649365" s="571"/>
    </row>
    <row r="649366" spans="4:4">
      <c r="D649366" s="571"/>
    </row>
    <row r="649367" spans="4:4">
      <c r="D649367" s="571"/>
    </row>
    <row r="649368" spans="4:4">
      <c r="D649368" s="571"/>
    </row>
    <row r="649369" spans="4:4">
      <c r="D649369" s="571"/>
    </row>
    <row r="649370" spans="4:4">
      <c r="D649370" s="571"/>
    </row>
    <row r="649371" spans="4:4">
      <c r="D649371" s="571"/>
    </row>
    <row r="649372" spans="4:4">
      <c r="D649372" s="571"/>
    </row>
    <row r="649373" spans="4:4">
      <c r="D649373" s="571"/>
    </row>
    <row r="649374" spans="4:4">
      <c r="D649374" s="571"/>
    </row>
    <row r="649375" spans="4:4">
      <c r="D649375" s="571"/>
    </row>
    <row r="649376" spans="4:4">
      <c r="D649376" s="571"/>
    </row>
    <row r="649377" spans="4:4">
      <c r="D649377" s="571"/>
    </row>
    <row r="649378" spans="4:4">
      <c r="D649378" s="571"/>
    </row>
    <row r="649379" spans="4:4">
      <c r="D649379" s="571"/>
    </row>
    <row r="649380" spans="4:4">
      <c r="D649380" s="571"/>
    </row>
    <row r="649381" spans="4:4">
      <c r="D649381" s="571"/>
    </row>
    <row r="649382" spans="4:4">
      <c r="D649382" s="571"/>
    </row>
    <row r="649383" spans="4:4">
      <c r="D649383" s="571"/>
    </row>
    <row r="649384" spans="4:4">
      <c r="D649384" s="571"/>
    </row>
    <row r="649385" spans="4:4">
      <c r="D649385" s="571"/>
    </row>
    <row r="649386" spans="4:4">
      <c r="D649386" s="571"/>
    </row>
    <row r="649387" spans="4:4">
      <c r="D649387" s="571"/>
    </row>
    <row r="649388" spans="4:4">
      <c r="D649388" s="571"/>
    </row>
    <row r="649389" spans="4:4">
      <c r="D649389" s="571"/>
    </row>
    <row r="649390" spans="4:4">
      <c r="D649390" s="571"/>
    </row>
    <row r="649391" spans="4:4">
      <c r="D649391" s="571"/>
    </row>
    <row r="649392" spans="4:4">
      <c r="D649392" s="571"/>
    </row>
    <row r="649393" spans="4:4">
      <c r="D649393" s="571"/>
    </row>
    <row r="649394" spans="4:4">
      <c r="D649394" s="571"/>
    </row>
    <row r="649395" spans="4:4">
      <c r="D649395" s="571"/>
    </row>
    <row r="649396" spans="4:4">
      <c r="D649396" s="571"/>
    </row>
    <row r="649397" spans="4:4">
      <c r="D649397" s="571"/>
    </row>
    <row r="649398" spans="4:4">
      <c r="D649398" s="571"/>
    </row>
    <row r="649399" spans="4:4">
      <c r="D649399" s="571"/>
    </row>
    <row r="649400" spans="4:4">
      <c r="D649400" s="571"/>
    </row>
    <row r="649401" spans="4:4">
      <c r="D649401" s="571"/>
    </row>
    <row r="649402" spans="4:4">
      <c r="D649402" s="571"/>
    </row>
    <row r="649403" spans="4:4">
      <c r="D649403" s="571"/>
    </row>
    <row r="649404" spans="4:4">
      <c r="D649404" s="571"/>
    </row>
    <row r="649405" spans="4:4">
      <c r="D649405" s="571"/>
    </row>
    <row r="649406" spans="4:4">
      <c r="D649406" s="571"/>
    </row>
    <row r="649407" spans="4:4">
      <c r="D649407" s="571"/>
    </row>
    <row r="649408" spans="4:4">
      <c r="D649408" s="571"/>
    </row>
    <row r="649409" spans="4:4">
      <c r="D649409" s="571"/>
    </row>
    <row r="649410" spans="4:4">
      <c r="D649410" s="571"/>
    </row>
    <row r="649411" spans="4:4">
      <c r="D649411" s="571"/>
    </row>
    <row r="649412" spans="4:4">
      <c r="D649412" s="571"/>
    </row>
    <row r="649413" spans="4:4">
      <c r="D649413" s="571"/>
    </row>
    <row r="649414" spans="4:4">
      <c r="D649414" s="571"/>
    </row>
    <row r="649415" spans="4:4">
      <c r="D649415" s="571"/>
    </row>
    <row r="649416" spans="4:4">
      <c r="D649416" s="571"/>
    </row>
    <row r="649417" spans="4:4">
      <c r="D649417" s="571"/>
    </row>
    <row r="649418" spans="4:4">
      <c r="D649418" s="571"/>
    </row>
    <row r="649419" spans="4:4">
      <c r="D649419" s="571"/>
    </row>
    <row r="649420" spans="4:4">
      <c r="D649420" s="571"/>
    </row>
    <row r="649421" spans="4:4">
      <c r="D649421" s="571"/>
    </row>
    <row r="649422" spans="4:4">
      <c r="D649422" s="571"/>
    </row>
    <row r="649423" spans="4:4">
      <c r="D649423" s="571"/>
    </row>
    <row r="649424" spans="4:4">
      <c r="D649424" s="571"/>
    </row>
    <row r="649425" spans="4:4">
      <c r="D649425" s="571"/>
    </row>
    <row r="649426" spans="4:4">
      <c r="D649426" s="571"/>
    </row>
    <row r="649427" spans="4:4">
      <c r="D649427" s="571"/>
    </row>
    <row r="649428" spans="4:4">
      <c r="D649428" s="571"/>
    </row>
    <row r="649429" spans="4:4">
      <c r="D649429" s="571"/>
    </row>
    <row r="649430" spans="4:4">
      <c r="D649430" s="571"/>
    </row>
    <row r="649431" spans="4:4">
      <c r="D649431" s="571"/>
    </row>
    <row r="649432" spans="4:4">
      <c r="D649432" s="571"/>
    </row>
    <row r="649433" spans="4:4">
      <c r="D649433" s="571"/>
    </row>
    <row r="649434" spans="4:4">
      <c r="D649434" s="571"/>
    </row>
    <row r="649435" spans="4:4">
      <c r="D649435" s="571"/>
    </row>
    <row r="649436" spans="4:4">
      <c r="D649436" s="571"/>
    </row>
    <row r="649437" spans="4:4">
      <c r="D649437" s="571"/>
    </row>
    <row r="649438" spans="4:4">
      <c r="D649438" s="571"/>
    </row>
    <row r="649439" spans="4:4">
      <c r="D649439" s="571"/>
    </row>
    <row r="649440" spans="4:4">
      <c r="D649440" s="571"/>
    </row>
    <row r="649441" spans="4:4">
      <c r="D649441" s="571"/>
    </row>
    <row r="649442" spans="4:4">
      <c r="D649442" s="571"/>
    </row>
    <row r="649443" spans="4:4">
      <c r="D649443" s="571"/>
    </row>
    <row r="649444" spans="4:4">
      <c r="D649444" s="571"/>
    </row>
    <row r="649445" spans="4:4">
      <c r="D649445" s="571"/>
    </row>
    <row r="649446" spans="4:4">
      <c r="D649446" s="571"/>
    </row>
    <row r="649447" spans="4:4">
      <c r="D649447" s="571"/>
    </row>
    <row r="649448" spans="4:4">
      <c r="D649448" s="571"/>
    </row>
    <row r="649449" spans="4:4">
      <c r="D649449" s="571"/>
    </row>
    <row r="649450" spans="4:4">
      <c r="D649450" s="571"/>
    </row>
    <row r="649451" spans="4:4">
      <c r="D649451" s="571"/>
    </row>
    <row r="649452" spans="4:4">
      <c r="D649452" s="571"/>
    </row>
    <row r="649453" spans="4:4">
      <c r="D649453" s="571"/>
    </row>
    <row r="649454" spans="4:4">
      <c r="D649454" s="571"/>
    </row>
    <row r="649455" spans="4:4">
      <c r="D649455" s="571"/>
    </row>
    <row r="649456" spans="4:4">
      <c r="D649456" s="571"/>
    </row>
    <row r="649457" spans="4:4">
      <c r="D649457" s="571"/>
    </row>
    <row r="649458" spans="4:4">
      <c r="D649458" s="571"/>
    </row>
    <row r="649459" spans="4:4">
      <c r="D649459" s="571"/>
    </row>
    <row r="649460" spans="4:4">
      <c r="D649460" s="571"/>
    </row>
    <row r="649461" spans="4:4">
      <c r="D649461" s="571"/>
    </row>
    <row r="649462" spans="4:4">
      <c r="D649462" s="571"/>
    </row>
    <row r="649463" spans="4:4">
      <c r="D649463" s="571"/>
    </row>
    <row r="649464" spans="4:4">
      <c r="D649464" s="571"/>
    </row>
    <row r="649465" spans="4:4">
      <c r="D649465" s="571"/>
    </row>
    <row r="649466" spans="4:4">
      <c r="D649466" s="571"/>
    </row>
    <row r="649467" spans="4:4">
      <c r="D649467" s="571"/>
    </row>
    <row r="649468" spans="4:4">
      <c r="D649468" s="571"/>
    </row>
    <row r="649469" spans="4:4">
      <c r="D649469" s="571"/>
    </row>
    <row r="649470" spans="4:4">
      <c r="D649470" s="571"/>
    </row>
    <row r="649471" spans="4:4">
      <c r="D649471" s="571"/>
    </row>
    <row r="649472" spans="4:4">
      <c r="D649472" s="571"/>
    </row>
    <row r="649473" spans="4:4">
      <c r="D649473" s="571"/>
    </row>
    <row r="649474" spans="4:4">
      <c r="D649474" s="571"/>
    </row>
    <row r="649475" spans="4:4">
      <c r="D649475" s="571"/>
    </row>
    <row r="649476" spans="4:4">
      <c r="D649476" s="571"/>
    </row>
    <row r="649477" spans="4:4">
      <c r="D649477" s="571"/>
    </row>
    <row r="649478" spans="4:4">
      <c r="D649478" s="571"/>
    </row>
    <row r="649479" spans="4:4">
      <c r="D649479" s="571"/>
    </row>
    <row r="649480" spans="4:4">
      <c r="D649480" s="571"/>
    </row>
    <row r="649481" spans="4:4">
      <c r="D649481" s="571"/>
    </row>
    <row r="649482" spans="4:4">
      <c r="D649482" s="571"/>
    </row>
    <row r="649483" spans="4:4">
      <c r="D649483" s="571"/>
    </row>
    <row r="649484" spans="4:4">
      <c r="D649484" s="571"/>
    </row>
    <row r="649485" spans="4:4">
      <c r="D649485" s="571"/>
    </row>
    <row r="649486" spans="4:4">
      <c r="D649486" s="571"/>
    </row>
    <row r="649487" spans="4:4">
      <c r="D649487" s="571"/>
    </row>
    <row r="649488" spans="4:4">
      <c r="D649488" s="571"/>
    </row>
    <row r="649489" spans="4:4">
      <c r="D649489" s="571"/>
    </row>
    <row r="649490" spans="4:4">
      <c r="D649490" s="571"/>
    </row>
    <row r="649491" spans="4:4">
      <c r="D649491" s="571"/>
    </row>
    <row r="649492" spans="4:4">
      <c r="D649492" s="571"/>
    </row>
    <row r="649493" spans="4:4">
      <c r="D649493" s="571"/>
    </row>
    <row r="649494" spans="4:4">
      <c r="D649494" s="571"/>
    </row>
    <row r="649495" spans="4:4">
      <c r="D649495" s="571"/>
    </row>
    <row r="649496" spans="4:4">
      <c r="D649496" s="571"/>
    </row>
    <row r="649497" spans="4:4">
      <c r="D649497" s="571"/>
    </row>
    <row r="649498" spans="4:4">
      <c r="D649498" s="571"/>
    </row>
    <row r="649499" spans="4:4">
      <c r="D649499" s="571"/>
    </row>
    <row r="649500" spans="4:4">
      <c r="D649500" s="571"/>
    </row>
    <row r="649501" spans="4:4">
      <c r="D649501" s="571"/>
    </row>
    <row r="649502" spans="4:4">
      <c r="D649502" s="571"/>
    </row>
    <row r="649503" spans="4:4">
      <c r="D649503" s="571"/>
    </row>
    <row r="649504" spans="4:4">
      <c r="D649504" s="571"/>
    </row>
    <row r="649505" spans="4:4">
      <c r="D649505" s="571"/>
    </row>
    <row r="649506" spans="4:4">
      <c r="D649506" s="571"/>
    </row>
    <row r="649507" spans="4:4">
      <c r="D649507" s="571"/>
    </row>
    <row r="649508" spans="4:4">
      <c r="D649508" s="571"/>
    </row>
    <row r="649509" spans="4:4">
      <c r="D649509" s="571"/>
    </row>
    <row r="649510" spans="4:4">
      <c r="D649510" s="571"/>
    </row>
    <row r="649511" spans="4:4">
      <c r="D649511" s="571"/>
    </row>
    <row r="649512" spans="4:4">
      <c r="D649512" s="571"/>
    </row>
    <row r="649513" spans="4:4">
      <c r="D649513" s="571"/>
    </row>
    <row r="649514" spans="4:4">
      <c r="D649514" s="571"/>
    </row>
    <row r="649515" spans="4:4">
      <c r="D649515" s="571"/>
    </row>
    <row r="649516" spans="4:4">
      <c r="D649516" s="571"/>
    </row>
    <row r="649517" spans="4:4">
      <c r="D649517" s="571"/>
    </row>
    <row r="649518" spans="4:4">
      <c r="D649518" s="571"/>
    </row>
    <row r="649519" spans="4:4">
      <c r="D649519" s="571"/>
    </row>
    <row r="649520" spans="4:4">
      <c r="D649520" s="571"/>
    </row>
    <row r="649521" spans="4:4">
      <c r="D649521" s="571"/>
    </row>
    <row r="649522" spans="4:4">
      <c r="D649522" s="571"/>
    </row>
    <row r="649523" spans="4:4">
      <c r="D649523" s="571"/>
    </row>
    <row r="649524" spans="4:4">
      <c r="D649524" s="571"/>
    </row>
    <row r="649525" spans="4:4">
      <c r="D649525" s="571"/>
    </row>
    <row r="649526" spans="4:4">
      <c r="D649526" s="571"/>
    </row>
    <row r="649527" spans="4:4">
      <c r="D649527" s="571"/>
    </row>
    <row r="649528" spans="4:4">
      <c r="D649528" s="571"/>
    </row>
    <row r="649529" spans="4:4">
      <c r="D649529" s="571"/>
    </row>
    <row r="649530" spans="4:4">
      <c r="D649530" s="571"/>
    </row>
    <row r="649531" spans="4:4">
      <c r="D649531" s="571"/>
    </row>
    <row r="649532" spans="4:4">
      <c r="D649532" s="571"/>
    </row>
    <row r="649533" spans="4:4">
      <c r="D649533" s="571"/>
    </row>
    <row r="649534" spans="4:4">
      <c r="D649534" s="571"/>
    </row>
    <row r="649535" spans="4:4">
      <c r="D649535" s="571"/>
    </row>
    <row r="649536" spans="4:4">
      <c r="D649536" s="571"/>
    </row>
    <row r="649537" spans="4:4">
      <c r="D649537" s="571"/>
    </row>
    <row r="649538" spans="4:4">
      <c r="D649538" s="571"/>
    </row>
    <row r="649539" spans="4:4">
      <c r="D649539" s="571"/>
    </row>
    <row r="649540" spans="4:4">
      <c r="D649540" s="571"/>
    </row>
    <row r="649541" spans="4:4">
      <c r="D649541" s="571"/>
    </row>
    <row r="649542" spans="4:4">
      <c r="D649542" s="571"/>
    </row>
    <row r="649543" spans="4:4">
      <c r="D649543" s="571"/>
    </row>
    <row r="649544" spans="4:4">
      <c r="D649544" s="571"/>
    </row>
    <row r="649545" spans="4:4">
      <c r="D649545" s="571"/>
    </row>
    <row r="649546" spans="4:4">
      <c r="D649546" s="571"/>
    </row>
    <row r="649547" spans="4:4">
      <c r="D649547" s="571"/>
    </row>
    <row r="649548" spans="4:4">
      <c r="D649548" s="571"/>
    </row>
    <row r="649549" spans="4:4">
      <c r="D649549" s="571"/>
    </row>
    <row r="649550" spans="4:4">
      <c r="D649550" s="571"/>
    </row>
    <row r="649551" spans="4:4">
      <c r="D649551" s="571"/>
    </row>
    <row r="649552" spans="4:4">
      <c r="D649552" s="571"/>
    </row>
    <row r="649553" spans="4:4">
      <c r="D649553" s="571"/>
    </row>
    <row r="649554" spans="4:4">
      <c r="D649554" s="571"/>
    </row>
    <row r="649555" spans="4:4">
      <c r="D649555" s="571"/>
    </row>
    <row r="649556" spans="4:4">
      <c r="D649556" s="571"/>
    </row>
    <row r="649557" spans="4:4">
      <c r="D649557" s="571"/>
    </row>
    <row r="649558" spans="4:4">
      <c r="D649558" s="571"/>
    </row>
    <row r="649559" spans="4:4">
      <c r="D649559" s="571"/>
    </row>
    <row r="649560" spans="4:4">
      <c r="D649560" s="571"/>
    </row>
    <row r="649561" spans="4:4">
      <c r="D649561" s="571"/>
    </row>
    <row r="649562" spans="4:4">
      <c r="D649562" s="571"/>
    </row>
    <row r="649563" spans="4:4">
      <c r="D649563" s="571"/>
    </row>
    <row r="649564" spans="4:4">
      <c r="D649564" s="571"/>
    </row>
    <row r="649565" spans="4:4">
      <c r="D649565" s="571"/>
    </row>
    <row r="649566" spans="4:4">
      <c r="D649566" s="571"/>
    </row>
    <row r="649567" spans="4:4">
      <c r="D649567" s="571"/>
    </row>
    <row r="649568" spans="4:4">
      <c r="D649568" s="571"/>
    </row>
    <row r="649569" spans="4:4">
      <c r="D649569" s="571"/>
    </row>
    <row r="649570" spans="4:4">
      <c r="D649570" s="571"/>
    </row>
    <row r="649571" spans="4:4">
      <c r="D649571" s="571"/>
    </row>
    <row r="649572" spans="4:4">
      <c r="D649572" s="571"/>
    </row>
    <row r="649573" spans="4:4">
      <c r="D649573" s="571"/>
    </row>
    <row r="649574" spans="4:4">
      <c r="D649574" s="571"/>
    </row>
    <row r="649575" spans="4:4">
      <c r="D649575" s="571"/>
    </row>
    <row r="649576" spans="4:4">
      <c r="D649576" s="571"/>
    </row>
    <row r="649577" spans="4:4">
      <c r="D649577" s="571"/>
    </row>
    <row r="649578" spans="4:4">
      <c r="D649578" s="571"/>
    </row>
    <row r="649579" spans="4:4">
      <c r="D649579" s="571"/>
    </row>
    <row r="649580" spans="4:4">
      <c r="D649580" s="571"/>
    </row>
    <row r="649581" spans="4:4">
      <c r="D649581" s="571"/>
    </row>
    <row r="649582" spans="4:4">
      <c r="D649582" s="571"/>
    </row>
    <row r="649583" spans="4:4">
      <c r="D649583" s="571"/>
    </row>
    <row r="649584" spans="4:4">
      <c r="D649584" s="571"/>
    </row>
    <row r="649585" spans="4:4">
      <c r="D649585" s="571"/>
    </row>
    <row r="649586" spans="4:4">
      <c r="D649586" s="571"/>
    </row>
    <row r="649587" spans="4:4">
      <c r="D649587" s="571"/>
    </row>
    <row r="649588" spans="4:4">
      <c r="D649588" s="571"/>
    </row>
    <row r="649589" spans="4:4">
      <c r="D649589" s="571"/>
    </row>
    <row r="649590" spans="4:4">
      <c r="D649590" s="571"/>
    </row>
    <row r="649591" spans="4:4">
      <c r="D649591" s="571"/>
    </row>
    <row r="649592" spans="4:4">
      <c r="D649592" s="571"/>
    </row>
    <row r="649593" spans="4:4">
      <c r="D649593" s="571"/>
    </row>
    <row r="649594" spans="4:4">
      <c r="D649594" s="571"/>
    </row>
    <row r="649595" spans="4:4">
      <c r="D649595" s="571"/>
    </row>
    <row r="649596" spans="4:4">
      <c r="D649596" s="571"/>
    </row>
    <row r="649597" spans="4:4">
      <c r="D649597" s="571"/>
    </row>
    <row r="649598" spans="4:4">
      <c r="D649598" s="571"/>
    </row>
    <row r="649599" spans="4:4">
      <c r="D649599" s="571"/>
    </row>
    <row r="649600" spans="4:4">
      <c r="D649600" s="571"/>
    </row>
    <row r="649601" spans="4:4">
      <c r="D649601" s="571"/>
    </row>
    <row r="649602" spans="4:4">
      <c r="D649602" s="571"/>
    </row>
    <row r="649603" spans="4:4">
      <c r="D649603" s="571"/>
    </row>
    <row r="649604" spans="4:4">
      <c r="D649604" s="571"/>
    </row>
    <row r="649605" spans="4:4">
      <c r="D649605" s="571"/>
    </row>
    <row r="649606" spans="4:4">
      <c r="D649606" s="571"/>
    </row>
    <row r="649607" spans="4:4">
      <c r="D649607" s="571"/>
    </row>
    <row r="649608" spans="4:4">
      <c r="D649608" s="571"/>
    </row>
    <row r="649609" spans="4:4">
      <c r="D649609" s="571"/>
    </row>
    <row r="649610" spans="4:4">
      <c r="D649610" s="571"/>
    </row>
    <row r="649611" spans="4:4">
      <c r="D649611" s="571"/>
    </row>
    <row r="649612" spans="4:4">
      <c r="D649612" s="571"/>
    </row>
    <row r="649613" spans="4:4">
      <c r="D649613" s="571"/>
    </row>
    <row r="649614" spans="4:4">
      <c r="D649614" s="571"/>
    </row>
    <row r="649615" spans="4:4">
      <c r="D649615" s="571"/>
    </row>
    <row r="649616" spans="4:4">
      <c r="D649616" s="571"/>
    </row>
    <row r="649617" spans="4:4">
      <c r="D649617" s="571"/>
    </row>
    <row r="649618" spans="4:4">
      <c r="D649618" s="571"/>
    </row>
    <row r="649619" spans="4:4">
      <c r="D649619" s="571"/>
    </row>
    <row r="649620" spans="4:4">
      <c r="D649620" s="571"/>
    </row>
    <row r="649621" spans="4:4">
      <c r="D649621" s="571"/>
    </row>
    <row r="649622" spans="4:4">
      <c r="D649622" s="571"/>
    </row>
    <row r="649623" spans="4:4">
      <c r="D649623" s="571"/>
    </row>
    <row r="649624" spans="4:4">
      <c r="D649624" s="571"/>
    </row>
    <row r="649625" spans="4:4">
      <c r="D649625" s="571"/>
    </row>
    <row r="649626" spans="4:4">
      <c r="D649626" s="571"/>
    </row>
    <row r="649627" spans="4:4">
      <c r="D649627" s="571"/>
    </row>
    <row r="649628" spans="4:4">
      <c r="D649628" s="571"/>
    </row>
    <row r="649629" spans="4:4">
      <c r="D649629" s="571"/>
    </row>
    <row r="649630" spans="4:4">
      <c r="D649630" s="571"/>
    </row>
    <row r="649631" spans="4:4">
      <c r="D649631" s="571"/>
    </row>
    <row r="649632" spans="4:4">
      <c r="D649632" s="571"/>
    </row>
    <row r="649633" spans="4:4">
      <c r="D649633" s="571"/>
    </row>
    <row r="649634" spans="4:4">
      <c r="D649634" s="571"/>
    </row>
    <row r="649635" spans="4:4">
      <c r="D649635" s="571"/>
    </row>
    <row r="649636" spans="4:4">
      <c r="D649636" s="571"/>
    </row>
    <row r="649637" spans="4:4">
      <c r="D649637" s="571"/>
    </row>
    <row r="649638" spans="4:4">
      <c r="D649638" s="571"/>
    </row>
    <row r="649639" spans="4:4">
      <c r="D649639" s="571"/>
    </row>
    <row r="649640" spans="4:4">
      <c r="D649640" s="571"/>
    </row>
    <row r="649641" spans="4:4">
      <c r="D649641" s="571"/>
    </row>
    <row r="649642" spans="4:4">
      <c r="D649642" s="571"/>
    </row>
    <row r="649643" spans="4:4">
      <c r="D649643" s="571"/>
    </row>
    <row r="649644" spans="4:4">
      <c r="D649644" s="571"/>
    </row>
    <row r="649645" spans="4:4">
      <c r="D649645" s="571"/>
    </row>
    <row r="649646" spans="4:4">
      <c r="D649646" s="571"/>
    </row>
    <row r="649647" spans="4:4">
      <c r="D649647" s="571"/>
    </row>
    <row r="649648" spans="4:4">
      <c r="D649648" s="571"/>
    </row>
    <row r="649649" spans="4:4">
      <c r="D649649" s="571"/>
    </row>
    <row r="649650" spans="4:4">
      <c r="D649650" s="571"/>
    </row>
    <row r="649651" spans="4:4">
      <c r="D649651" s="571"/>
    </row>
    <row r="649652" spans="4:4">
      <c r="D649652" s="571"/>
    </row>
    <row r="649653" spans="4:4">
      <c r="D649653" s="571"/>
    </row>
    <row r="649654" spans="4:4">
      <c r="D649654" s="571"/>
    </row>
    <row r="649655" spans="4:4">
      <c r="D649655" s="571"/>
    </row>
    <row r="649656" spans="4:4">
      <c r="D649656" s="571"/>
    </row>
    <row r="649657" spans="4:4">
      <c r="D649657" s="571"/>
    </row>
    <row r="649658" spans="4:4">
      <c r="D649658" s="571"/>
    </row>
    <row r="649659" spans="4:4">
      <c r="D649659" s="571"/>
    </row>
    <row r="649660" spans="4:4">
      <c r="D649660" s="571"/>
    </row>
    <row r="649661" spans="4:4">
      <c r="D649661" s="571"/>
    </row>
    <row r="649662" spans="4:4">
      <c r="D649662" s="571"/>
    </row>
    <row r="649663" spans="4:4">
      <c r="D649663" s="571"/>
    </row>
    <row r="649664" spans="4:4">
      <c r="D649664" s="571"/>
    </row>
    <row r="649665" spans="4:4">
      <c r="D649665" s="571"/>
    </row>
    <row r="649666" spans="4:4">
      <c r="D649666" s="571"/>
    </row>
    <row r="649667" spans="4:4">
      <c r="D649667" s="571"/>
    </row>
    <row r="649668" spans="4:4">
      <c r="D649668" s="571"/>
    </row>
    <row r="649669" spans="4:4">
      <c r="D649669" s="571"/>
    </row>
    <row r="649670" spans="4:4">
      <c r="D649670" s="571"/>
    </row>
    <row r="649671" spans="4:4">
      <c r="D649671" s="571"/>
    </row>
    <row r="649672" spans="4:4">
      <c r="D649672" s="571"/>
    </row>
    <row r="649673" spans="4:4">
      <c r="D649673" s="571"/>
    </row>
    <row r="649674" spans="4:4">
      <c r="D649674" s="571"/>
    </row>
    <row r="649675" spans="4:4">
      <c r="D649675" s="571"/>
    </row>
    <row r="649676" spans="4:4">
      <c r="D649676" s="571"/>
    </row>
    <row r="649677" spans="4:4">
      <c r="D649677" s="571"/>
    </row>
    <row r="649678" spans="4:4">
      <c r="D649678" s="571"/>
    </row>
    <row r="649679" spans="4:4">
      <c r="D649679" s="571"/>
    </row>
    <row r="649680" spans="4:4">
      <c r="D649680" s="571"/>
    </row>
    <row r="649681" spans="4:4">
      <c r="D649681" s="571"/>
    </row>
    <row r="649682" spans="4:4">
      <c r="D649682" s="571"/>
    </row>
    <row r="649683" spans="4:4">
      <c r="D649683" s="571"/>
    </row>
    <row r="649684" spans="4:4">
      <c r="D649684" s="571"/>
    </row>
    <row r="649685" spans="4:4">
      <c r="D649685" s="571"/>
    </row>
    <row r="649686" spans="4:4">
      <c r="D649686" s="571"/>
    </row>
    <row r="649687" spans="4:4">
      <c r="D649687" s="571"/>
    </row>
    <row r="649688" spans="4:4">
      <c r="D649688" s="571"/>
    </row>
    <row r="649689" spans="4:4">
      <c r="D649689" s="571"/>
    </row>
    <row r="649690" spans="4:4">
      <c r="D649690" s="571"/>
    </row>
    <row r="649691" spans="4:4">
      <c r="D649691" s="571"/>
    </row>
    <row r="649692" spans="4:4">
      <c r="D649692" s="571"/>
    </row>
    <row r="649693" spans="4:4">
      <c r="D649693" s="571"/>
    </row>
    <row r="649694" spans="4:4">
      <c r="D649694" s="571"/>
    </row>
    <row r="649695" spans="4:4">
      <c r="D649695" s="571"/>
    </row>
    <row r="649696" spans="4:4">
      <c r="D649696" s="571"/>
    </row>
    <row r="649697" spans="4:4">
      <c r="D649697" s="571"/>
    </row>
    <row r="649698" spans="4:4">
      <c r="D649698" s="571"/>
    </row>
    <row r="649699" spans="4:4">
      <c r="D649699" s="571"/>
    </row>
    <row r="649700" spans="4:4">
      <c r="D649700" s="571"/>
    </row>
    <row r="649701" spans="4:4">
      <c r="D649701" s="571"/>
    </row>
    <row r="649702" spans="4:4">
      <c r="D649702" s="571"/>
    </row>
    <row r="649703" spans="4:4">
      <c r="D649703" s="571"/>
    </row>
    <row r="649704" spans="4:4">
      <c r="D649704" s="571"/>
    </row>
    <row r="649705" spans="4:4">
      <c r="D649705" s="571"/>
    </row>
    <row r="649706" spans="4:4">
      <c r="D649706" s="571"/>
    </row>
    <row r="649707" spans="4:4">
      <c r="D649707" s="571"/>
    </row>
    <row r="649708" spans="4:4">
      <c r="D649708" s="571"/>
    </row>
    <row r="649709" spans="4:4">
      <c r="D649709" s="571"/>
    </row>
    <row r="649710" spans="4:4">
      <c r="D649710" s="571"/>
    </row>
    <row r="649711" spans="4:4">
      <c r="D649711" s="571"/>
    </row>
    <row r="649712" spans="4:4">
      <c r="D649712" s="571"/>
    </row>
    <row r="649713" spans="4:4">
      <c r="D649713" s="571"/>
    </row>
    <row r="649714" spans="4:4">
      <c r="D649714" s="571"/>
    </row>
    <row r="649715" spans="4:4">
      <c r="D649715" s="571"/>
    </row>
    <row r="649716" spans="4:4">
      <c r="D649716" s="571"/>
    </row>
    <row r="649717" spans="4:4">
      <c r="D649717" s="571"/>
    </row>
    <row r="649718" spans="4:4">
      <c r="D649718" s="571"/>
    </row>
    <row r="649719" spans="4:4">
      <c r="D649719" s="571"/>
    </row>
    <row r="649720" spans="4:4">
      <c r="D649720" s="571"/>
    </row>
    <row r="649721" spans="4:4">
      <c r="D649721" s="571"/>
    </row>
    <row r="649722" spans="4:4">
      <c r="D649722" s="571"/>
    </row>
    <row r="649723" spans="4:4">
      <c r="D649723" s="571"/>
    </row>
    <row r="649724" spans="4:4">
      <c r="D649724" s="571"/>
    </row>
    <row r="649725" spans="4:4">
      <c r="D649725" s="571"/>
    </row>
    <row r="649726" spans="4:4">
      <c r="D649726" s="571"/>
    </row>
    <row r="649727" spans="4:4">
      <c r="D649727" s="571"/>
    </row>
    <row r="649728" spans="4:4">
      <c r="D649728" s="571"/>
    </row>
    <row r="649729" spans="4:4">
      <c r="D649729" s="571"/>
    </row>
    <row r="649730" spans="4:4">
      <c r="D649730" s="571"/>
    </row>
    <row r="649731" spans="4:4">
      <c r="D649731" s="571"/>
    </row>
    <row r="649732" spans="4:4">
      <c r="D649732" s="571"/>
    </row>
    <row r="649733" spans="4:4">
      <c r="D649733" s="571"/>
    </row>
    <row r="649734" spans="4:4">
      <c r="D649734" s="571"/>
    </row>
    <row r="649735" spans="4:4">
      <c r="D649735" s="571"/>
    </row>
    <row r="649736" spans="4:4">
      <c r="D649736" s="571"/>
    </row>
    <row r="649737" spans="4:4">
      <c r="D649737" s="571"/>
    </row>
    <row r="649738" spans="4:4">
      <c r="D649738" s="571"/>
    </row>
    <row r="649739" spans="4:4">
      <c r="D649739" s="571"/>
    </row>
    <row r="649740" spans="4:4">
      <c r="D649740" s="571"/>
    </row>
    <row r="649741" spans="4:4">
      <c r="D649741" s="571"/>
    </row>
    <row r="649742" spans="4:4">
      <c r="D649742" s="571"/>
    </row>
    <row r="649743" spans="4:4">
      <c r="D649743" s="571"/>
    </row>
    <row r="649744" spans="4:4">
      <c r="D649744" s="571"/>
    </row>
    <row r="649745" spans="4:4">
      <c r="D649745" s="571"/>
    </row>
    <row r="649746" spans="4:4">
      <c r="D649746" s="571"/>
    </row>
    <row r="649747" spans="4:4">
      <c r="D649747" s="571"/>
    </row>
    <row r="649748" spans="4:4">
      <c r="D649748" s="571"/>
    </row>
    <row r="649749" spans="4:4">
      <c r="D649749" s="571"/>
    </row>
    <row r="649750" spans="4:4">
      <c r="D649750" s="571"/>
    </row>
    <row r="649751" spans="4:4">
      <c r="D649751" s="571"/>
    </row>
    <row r="649752" spans="4:4">
      <c r="D649752" s="571"/>
    </row>
    <row r="649753" spans="4:4">
      <c r="D649753" s="571"/>
    </row>
    <row r="649754" spans="4:4">
      <c r="D649754" s="571"/>
    </row>
    <row r="649755" spans="4:4">
      <c r="D649755" s="571"/>
    </row>
    <row r="649756" spans="4:4">
      <c r="D649756" s="571"/>
    </row>
    <row r="649757" spans="4:4">
      <c r="D649757" s="571"/>
    </row>
    <row r="649758" spans="4:4">
      <c r="D649758" s="571"/>
    </row>
    <row r="649759" spans="4:4">
      <c r="D649759" s="571"/>
    </row>
    <row r="649760" spans="4:4">
      <c r="D649760" s="571"/>
    </row>
    <row r="649761" spans="4:4">
      <c r="D649761" s="571"/>
    </row>
    <row r="649762" spans="4:4">
      <c r="D649762" s="571"/>
    </row>
    <row r="649763" spans="4:4">
      <c r="D649763" s="571"/>
    </row>
    <row r="649764" spans="4:4">
      <c r="D649764" s="571"/>
    </row>
    <row r="649765" spans="4:4">
      <c r="D649765" s="571"/>
    </row>
    <row r="649766" spans="4:4">
      <c r="D649766" s="571"/>
    </row>
    <row r="649767" spans="4:4">
      <c r="D649767" s="571"/>
    </row>
    <row r="649768" spans="4:4">
      <c r="D649768" s="571"/>
    </row>
    <row r="649769" spans="4:4">
      <c r="D649769" s="571"/>
    </row>
    <row r="649770" spans="4:4">
      <c r="D649770" s="571"/>
    </row>
    <row r="649771" spans="4:4">
      <c r="D649771" s="571"/>
    </row>
    <row r="649772" spans="4:4">
      <c r="D649772" s="571"/>
    </row>
    <row r="649773" spans="4:4">
      <c r="D649773" s="571"/>
    </row>
    <row r="649774" spans="4:4">
      <c r="D649774" s="571"/>
    </row>
    <row r="649775" spans="4:4">
      <c r="D649775" s="571"/>
    </row>
    <row r="649776" spans="4:4">
      <c r="D649776" s="571"/>
    </row>
    <row r="649777" spans="4:4">
      <c r="D649777" s="571"/>
    </row>
    <row r="649778" spans="4:4">
      <c r="D649778" s="571"/>
    </row>
    <row r="649779" spans="4:4">
      <c r="D649779" s="571"/>
    </row>
    <row r="649780" spans="4:4">
      <c r="D649780" s="571"/>
    </row>
    <row r="649781" spans="4:4">
      <c r="D649781" s="571"/>
    </row>
    <row r="649782" spans="4:4">
      <c r="D649782" s="571"/>
    </row>
    <row r="649783" spans="4:4">
      <c r="D649783" s="571"/>
    </row>
    <row r="649784" spans="4:4">
      <c r="D649784" s="571"/>
    </row>
    <row r="649785" spans="4:4">
      <c r="D649785" s="571"/>
    </row>
    <row r="649786" spans="4:4">
      <c r="D649786" s="571"/>
    </row>
    <row r="649787" spans="4:4">
      <c r="D649787" s="571"/>
    </row>
    <row r="649788" spans="4:4">
      <c r="D649788" s="571"/>
    </row>
    <row r="649789" spans="4:4">
      <c r="D649789" s="571"/>
    </row>
    <row r="649790" spans="4:4">
      <c r="D649790" s="571"/>
    </row>
    <row r="649791" spans="4:4">
      <c r="D649791" s="571"/>
    </row>
    <row r="649792" spans="4:4">
      <c r="D649792" s="571"/>
    </row>
    <row r="649793" spans="4:4">
      <c r="D649793" s="571"/>
    </row>
    <row r="649794" spans="4:4">
      <c r="D649794" s="571"/>
    </row>
    <row r="649795" spans="4:4">
      <c r="D649795" s="571"/>
    </row>
    <row r="649796" spans="4:4">
      <c r="D649796" s="571"/>
    </row>
    <row r="649797" spans="4:4">
      <c r="D649797" s="571"/>
    </row>
    <row r="649798" spans="4:4">
      <c r="D649798" s="571"/>
    </row>
    <row r="649799" spans="4:4">
      <c r="D649799" s="571"/>
    </row>
    <row r="649800" spans="4:4">
      <c r="D649800" s="571"/>
    </row>
    <row r="649801" spans="4:4">
      <c r="D649801" s="571"/>
    </row>
    <row r="649802" spans="4:4">
      <c r="D649802" s="571"/>
    </row>
    <row r="649803" spans="4:4">
      <c r="D649803" s="571"/>
    </row>
    <row r="649804" spans="4:4">
      <c r="D649804" s="571"/>
    </row>
    <row r="649805" spans="4:4">
      <c r="D649805" s="571"/>
    </row>
    <row r="649806" spans="4:4">
      <c r="D649806" s="571"/>
    </row>
    <row r="649807" spans="4:4">
      <c r="D649807" s="571"/>
    </row>
    <row r="649808" spans="4:4">
      <c r="D649808" s="571"/>
    </row>
    <row r="649809" spans="4:4">
      <c r="D649809" s="571"/>
    </row>
    <row r="649810" spans="4:4">
      <c r="D649810" s="571"/>
    </row>
    <row r="649811" spans="4:4">
      <c r="D649811" s="571"/>
    </row>
    <row r="649812" spans="4:4">
      <c r="D649812" s="571"/>
    </row>
    <row r="649813" spans="4:4">
      <c r="D649813" s="571"/>
    </row>
    <row r="649814" spans="4:4">
      <c r="D649814" s="571"/>
    </row>
    <row r="649815" spans="4:4">
      <c r="D649815" s="571"/>
    </row>
    <row r="649816" spans="4:4">
      <c r="D649816" s="571"/>
    </row>
    <row r="649817" spans="4:4">
      <c r="D649817" s="571"/>
    </row>
    <row r="649818" spans="4:4">
      <c r="D649818" s="571"/>
    </row>
    <row r="649819" spans="4:4">
      <c r="D649819" s="571"/>
    </row>
    <row r="649820" spans="4:4">
      <c r="D649820" s="571"/>
    </row>
    <row r="649821" spans="4:4">
      <c r="D649821" s="571"/>
    </row>
    <row r="649822" spans="4:4">
      <c r="D649822" s="571"/>
    </row>
    <row r="649823" spans="4:4">
      <c r="D649823" s="571"/>
    </row>
    <row r="649824" spans="4:4">
      <c r="D649824" s="571"/>
    </row>
    <row r="649825" spans="4:4">
      <c r="D649825" s="571"/>
    </row>
    <row r="649826" spans="4:4">
      <c r="D649826" s="571"/>
    </row>
    <row r="649827" spans="4:4">
      <c r="D649827" s="571"/>
    </row>
    <row r="649828" spans="4:4">
      <c r="D649828" s="571"/>
    </row>
    <row r="649829" spans="4:4">
      <c r="D649829" s="571"/>
    </row>
    <row r="649830" spans="4:4">
      <c r="D649830" s="571"/>
    </row>
    <row r="649831" spans="4:4">
      <c r="D649831" s="571"/>
    </row>
    <row r="649832" spans="4:4">
      <c r="D649832" s="571"/>
    </row>
    <row r="649833" spans="4:4">
      <c r="D649833" s="571"/>
    </row>
    <row r="649834" spans="4:4">
      <c r="D649834" s="571"/>
    </row>
    <row r="649835" spans="4:4">
      <c r="D649835" s="571"/>
    </row>
    <row r="649836" spans="4:4">
      <c r="D649836" s="571"/>
    </row>
    <row r="649837" spans="4:4">
      <c r="D649837" s="571"/>
    </row>
    <row r="649838" spans="4:4">
      <c r="D649838" s="571"/>
    </row>
    <row r="649839" spans="4:4">
      <c r="D649839" s="571"/>
    </row>
    <row r="649840" spans="4:4">
      <c r="D649840" s="571"/>
    </row>
    <row r="649841" spans="4:4">
      <c r="D649841" s="571"/>
    </row>
    <row r="649842" spans="4:4">
      <c r="D649842" s="571"/>
    </row>
    <row r="649843" spans="4:4">
      <c r="D649843" s="571"/>
    </row>
    <row r="649844" spans="4:4">
      <c r="D649844" s="571"/>
    </row>
    <row r="649845" spans="4:4">
      <c r="D649845" s="571"/>
    </row>
    <row r="649846" spans="4:4">
      <c r="D649846" s="571"/>
    </row>
    <row r="649847" spans="4:4">
      <c r="D649847" s="571"/>
    </row>
    <row r="649848" spans="4:4">
      <c r="D649848" s="571"/>
    </row>
    <row r="649849" spans="4:4">
      <c r="D649849" s="571"/>
    </row>
    <row r="649850" spans="4:4">
      <c r="D649850" s="571"/>
    </row>
    <row r="649851" spans="4:4">
      <c r="D649851" s="571"/>
    </row>
    <row r="649852" spans="4:4">
      <c r="D649852" s="571"/>
    </row>
    <row r="649853" spans="4:4">
      <c r="D649853" s="571"/>
    </row>
    <row r="649854" spans="4:4">
      <c r="D649854" s="571"/>
    </row>
    <row r="649855" spans="4:4">
      <c r="D649855" s="571"/>
    </row>
    <row r="649856" spans="4:4">
      <c r="D649856" s="571"/>
    </row>
    <row r="649857" spans="4:4">
      <c r="D649857" s="571"/>
    </row>
    <row r="649858" spans="4:4">
      <c r="D649858" s="571"/>
    </row>
    <row r="649859" spans="4:4">
      <c r="D649859" s="571"/>
    </row>
    <row r="649860" spans="4:4">
      <c r="D649860" s="571"/>
    </row>
    <row r="649861" spans="4:4">
      <c r="D649861" s="571"/>
    </row>
    <row r="649862" spans="4:4">
      <c r="D649862" s="571"/>
    </row>
    <row r="649863" spans="4:4">
      <c r="D649863" s="571"/>
    </row>
    <row r="649864" spans="4:4">
      <c r="D649864" s="571"/>
    </row>
    <row r="649865" spans="4:4">
      <c r="D649865" s="571"/>
    </row>
    <row r="649866" spans="4:4">
      <c r="D649866" s="571"/>
    </row>
    <row r="649867" spans="4:4">
      <c r="D649867" s="571"/>
    </row>
    <row r="649868" spans="4:4">
      <c r="D649868" s="571"/>
    </row>
    <row r="649869" spans="4:4">
      <c r="D649869" s="571"/>
    </row>
    <row r="649870" spans="4:4">
      <c r="D649870" s="571"/>
    </row>
    <row r="649871" spans="4:4">
      <c r="D649871" s="571"/>
    </row>
    <row r="649872" spans="4:4">
      <c r="D649872" s="571"/>
    </row>
    <row r="649873" spans="4:4">
      <c r="D649873" s="571"/>
    </row>
    <row r="649874" spans="4:4">
      <c r="D649874" s="571"/>
    </row>
    <row r="649875" spans="4:4">
      <c r="D649875" s="571"/>
    </row>
    <row r="649876" spans="4:4">
      <c r="D649876" s="571"/>
    </row>
    <row r="649877" spans="4:4">
      <c r="D649877" s="571"/>
    </row>
    <row r="649878" spans="4:4">
      <c r="D649878" s="571"/>
    </row>
    <row r="649879" spans="4:4">
      <c r="D649879" s="571"/>
    </row>
    <row r="649880" spans="4:4">
      <c r="D649880" s="571"/>
    </row>
    <row r="649881" spans="4:4">
      <c r="D649881" s="571"/>
    </row>
    <row r="649882" spans="4:4">
      <c r="D649882" s="571"/>
    </row>
    <row r="649883" spans="4:4">
      <c r="D649883" s="571"/>
    </row>
    <row r="649884" spans="4:4">
      <c r="D649884" s="571"/>
    </row>
    <row r="649885" spans="4:4">
      <c r="D649885" s="571"/>
    </row>
    <row r="649886" spans="4:4">
      <c r="D649886" s="571"/>
    </row>
    <row r="649887" spans="4:4">
      <c r="D649887" s="571"/>
    </row>
    <row r="649888" spans="4:4">
      <c r="D649888" s="571"/>
    </row>
    <row r="649889" spans="4:4">
      <c r="D649889" s="571"/>
    </row>
    <row r="649890" spans="4:4">
      <c r="D649890" s="571"/>
    </row>
    <row r="649891" spans="4:4">
      <c r="D649891" s="571"/>
    </row>
    <row r="649892" spans="4:4">
      <c r="D649892" s="571"/>
    </row>
    <row r="649893" spans="4:4">
      <c r="D649893" s="571"/>
    </row>
    <row r="649894" spans="4:4">
      <c r="D649894" s="571"/>
    </row>
    <row r="649895" spans="4:4">
      <c r="D649895" s="571"/>
    </row>
    <row r="649896" spans="4:4">
      <c r="D649896" s="571"/>
    </row>
    <row r="649897" spans="4:4">
      <c r="D649897" s="571"/>
    </row>
    <row r="649898" spans="4:4">
      <c r="D649898" s="571"/>
    </row>
    <row r="649899" spans="4:4">
      <c r="D649899" s="571"/>
    </row>
    <row r="649900" spans="4:4">
      <c r="D649900" s="571"/>
    </row>
    <row r="649901" spans="4:4">
      <c r="D649901" s="571"/>
    </row>
    <row r="649902" spans="4:4">
      <c r="D649902" s="571"/>
    </row>
    <row r="649903" spans="4:4">
      <c r="D649903" s="571"/>
    </row>
    <row r="649904" spans="4:4">
      <c r="D649904" s="571"/>
    </row>
    <row r="649905" spans="4:4">
      <c r="D649905" s="571"/>
    </row>
    <row r="649906" spans="4:4">
      <c r="D649906" s="571"/>
    </row>
    <row r="649907" spans="4:4">
      <c r="D649907" s="571"/>
    </row>
    <row r="649908" spans="4:4">
      <c r="D649908" s="571"/>
    </row>
    <row r="649909" spans="4:4">
      <c r="D649909" s="571"/>
    </row>
    <row r="649910" spans="4:4">
      <c r="D649910" s="571"/>
    </row>
    <row r="649911" spans="4:4">
      <c r="D649911" s="571"/>
    </row>
    <row r="649912" spans="4:4">
      <c r="D649912" s="571"/>
    </row>
    <row r="649913" spans="4:4">
      <c r="D649913" s="571"/>
    </row>
    <row r="649914" spans="4:4">
      <c r="D649914" s="571"/>
    </row>
    <row r="649915" spans="4:4">
      <c r="D649915" s="571"/>
    </row>
    <row r="649916" spans="4:4">
      <c r="D649916" s="571"/>
    </row>
    <row r="649917" spans="4:4">
      <c r="D649917" s="571"/>
    </row>
    <row r="649918" spans="4:4">
      <c r="D649918" s="571"/>
    </row>
    <row r="649919" spans="4:4">
      <c r="D649919" s="571"/>
    </row>
    <row r="649920" spans="4:4">
      <c r="D649920" s="571"/>
    </row>
    <row r="649921" spans="4:4">
      <c r="D649921" s="571"/>
    </row>
    <row r="649922" spans="4:4">
      <c r="D649922" s="571"/>
    </row>
    <row r="649923" spans="4:4">
      <c r="D649923" s="571"/>
    </row>
    <row r="649924" spans="4:4">
      <c r="D649924" s="571"/>
    </row>
    <row r="649925" spans="4:4">
      <c r="D649925" s="571"/>
    </row>
    <row r="649926" spans="4:4">
      <c r="D649926" s="571"/>
    </row>
    <row r="649927" spans="4:4">
      <c r="D649927" s="571"/>
    </row>
    <row r="649928" spans="4:4">
      <c r="D649928" s="571"/>
    </row>
    <row r="649929" spans="4:4">
      <c r="D649929" s="571"/>
    </row>
    <row r="649930" spans="4:4">
      <c r="D649930" s="571"/>
    </row>
    <row r="649931" spans="4:4">
      <c r="D649931" s="571"/>
    </row>
    <row r="649932" spans="4:4">
      <c r="D649932" s="571"/>
    </row>
    <row r="649933" spans="4:4">
      <c r="D649933" s="571"/>
    </row>
    <row r="649934" spans="4:4">
      <c r="D649934" s="571"/>
    </row>
    <row r="649935" spans="4:4">
      <c r="D649935" s="571"/>
    </row>
    <row r="649936" spans="4:4">
      <c r="D649936" s="571"/>
    </row>
    <row r="649937" spans="4:4">
      <c r="D649937" s="571"/>
    </row>
    <row r="649938" spans="4:4">
      <c r="D649938" s="571"/>
    </row>
    <row r="649939" spans="4:4">
      <c r="D649939" s="571"/>
    </row>
    <row r="649940" spans="4:4">
      <c r="D649940" s="571"/>
    </row>
    <row r="649941" spans="4:4">
      <c r="D649941" s="571"/>
    </row>
    <row r="649942" spans="4:4">
      <c r="D649942" s="571"/>
    </row>
    <row r="649943" spans="4:4">
      <c r="D649943" s="571"/>
    </row>
    <row r="649944" spans="4:4">
      <c r="D649944" s="571"/>
    </row>
    <row r="649945" spans="4:4">
      <c r="D649945" s="571"/>
    </row>
    <row r="649946" spans="4:4">
      <c r="D649946" s="571"/>
    </row>
    <row r="649947" spans="4:4">
      <c r="D649947" s="571"/>
    </row>
    <row r="649948" spans="4:4">
      <c r="D649948" s="571"/>
    </row>
    <row r="649949" spans="4:4">
      <c r="D649949" s="571"/>
    </row>
    <row r="649950" spans="4:4">
      <c r="D649950" s="571"/>
    </row>
    <row r="649951" spans="4:4">
      <c r="D649951" s="571"/>
    </row>
    <row r="649952" spans="4:4">
      <c r="D649952" s="571"/>
    </row>
    <row r="649953" spans="4:4">
      <c r="D649953" s="571"/>
    </row>
    <row r="649954" spans="4:4">
      <c r="D649954" s="571"/>
    </row>
    <row r="649955" spans="4:4">
      <c r="D649955" s="571"/>
    </row>
    <row r="649956" spans="4:4">
      <c r="D649956" s="571"/>
    </row>
    <row r="649957" spans="4:4">
      <c r="D649957" s="571"/>
    </row>
    <row r="649958" spans="4:4">
      <c r="D649958" s="571"/>
    </row>
    <row r="649959" spans="4:4">
      <c r="D649959" s="571"/>
    </row>
    <row r="649960" spans="4:4">
      <c r="D649960" s="571"/>
    </row>
    <row r="649961" spans="4:4">
      <c r="D649961" s="571"/>
    </row>
    <row r="649962" spans="4:4">
      <c r="D649962" s="571"/>
    </row>
    <row r="649963" spans="4:4">
      <c r="D649963" s="571"/>
    </row>
    <row r="649964" spans="4:4">
      <c r="D649964" s="571"/>
    </row>
    <row r="649965" spans="4:4">
      <c r="D649965" s="571"/>
    </row>
    <row r="649966" spans="4:4">
      <c r="D649966" s="571"/>
    </row>
    <row r="649967" spans="4:4">
      <c r="D649967" s="571"/>
    </row>
    <row r="649968" spans="4:4">
      <c r="D649968" s="571"/>
    </row>
    <row r="649969" spans="4:4">
      <c r="D649969" s="571"/>
    </row>
    <row r="649970" spans="4:4">
      <c r="D649970" s="571"/>
    </row>
    <row r="649971" spans="4:4">
      <c r="D649971" s="571"/>
    </row>
    <row r="649972" spans="4:4">
      <c r="D649972" s="571"/>
    </row>
    <row r="649973" spans="4:4">
      <c r="D649973" s="571"/>
    </row>
    <row r="649974" spans="4:4">
      <c r="D649974" s="571"/>
    </row>
    <row r="649975" spans="4:4">
      <c r="D649975" s="571"/>
    </row>
    <row r="649976" spans="4:4">
      <c r="D649976" s="571"/>
    </row>
    <row r="649977" spans="4:4">
      <c r="D649977" s="571"/>
    </row>
    <row r="649978" spans="4:4">
      <c r="D649978" s="571"/>
    </row>
    <row r="649979" spans="4:4">
      <c r="D649979" s="571"/>
    </row>
    <row r="649980" spans="4:4">
      <c r="D649980" s="571"/>
    </row>
    <row r="649981" spans="4:4">
      <c r="D649981" s="571"/>
    </row>
    <row r="649982" spans="4:4">
      <c r="D649982" s="571"/>
    </row>
    <row r="649983" spans="4:4">
      <c r="D649983" s="571"/>
    </row>
    <row r="649984" spans="4:4">
      <c r="D649984" s="571"/>
    </row>
    <row r="649985" spans="4:4">
      <c r="D649985" s="571"/>
    </row>
    <row r="649986" spans="4:4">
      <c r="D649986" s="571"/>
    </row>
    <row r="649987" spans="4:4">
      <c r="D649987" s="571"/>
    </row>
    <row r="649988" spans="4:4">
      <c r="D649988" s="571"/>
    </row>
    <row r="649989" spans="4:4">
      <c r="D649989" s="571"/>
    </row>
    <row r="649990" spans="4:4">
      <c r="D649990" s="571"/>
    </row>
    <row r="649991" spans="4:4">
      <c r="D649991" s="571"/>
    </row>
    <row r="649992" spans="4:4">
      <c r="D649992" s="571"/>
    </row>
    <row r="649993" spans="4:4">
      <c r="D649993" s="571"/>
    </row>
    <row r="649994" spans="4:4">
      <c r="D649994" s="571"/>
    </row>
    <row r="649995" spans="4:4">
      <c r="D649995" s="571"/>
    </row>
    <row r="649996" spans="4:4">
      <c r="D649996" s="571"/>
    </row>
    <row r="649997" spans="4:4">
      <c r="D649997" s="571"/>
    </row>
    <row r="649998" spans="4:4">
      <c r="D649998" s="571"/>
    </row>
    <row r="649999" spans="4:4">
      <c r="D649999" s="571"/>
    </row>
    <row r="650000" spans="4:4">
      <c r="D650000" s="571"/>
    </row>
    <row r="650001" spans="4:4">
      <c r="D650001" s="571"/>
    </row>
    <row r="650002" spans="4:4">
      <c r="D650002" s="571"/>
    </row>
    <row r="650003" spans="4:4">
      <c r="D650003" s="571"/>
    </row>
    <row r="650004" spans="4:4">
      <c r="D650004" s="571"/>
    </row>
    <row r="650005" spans="4:4">
      <c r="D650005" s="571"/>
    </row>
    <row r="650006" spans="4:4">
      <c r="D650006" s="571"/>
    </row>
    <row r="650007" spans="4:4">
      <c r="D650007" s="571"/>
    </row>
    <row r="650008" spans="4:4">
      <c r="D650008" s="571"/>
    </row>
    <row r="650009" spans="4:4">
      <c r="D650009" s="571"/>
    </row>
    <row r="650010" spans="4:4">
      <c r="D650010" s="571"/>
    </row>
    <row r="650011" spans="4:4">
      <c r="D650011" s="571"/>
    </row>
    <row r="650012" spans="4:4">
      <c r="D650012" s="571"/>
    </row>
    <row r="650013" spans="4:4">
      <c r="D650013" s="571"/>
    </row>
    <row r="650014" spans="4:4">
      <c r="D650014" s="571"/>
    </row>
    <row r="650015" spans="4:4">
      <c r="D650015" s="571"/>
    </row>
    <row r="650016" spans="4:4">
      <c r="D650016" s="571"/>
    </row>
    <row r="650017" spans="4:4">
      <c r="D650017" s="571"/>
    </row>
    <row r="650018" spans="4:4">
      <c r="D650018" s="571"/>
    </row>
    <row r="650019" spans="4:4">
      <c r="D650019" s="571"/>
    </row>
    <row r="650020" spans="4:4">
      <c r="D650020" s="571"/>
    </row>
    <row r="650021" spans="4:4">
      <c r="D650021" s="571"/>
    </row>
    <row r="650022" spans="4:4">
      <c r="D650022" s="571"/>
    </row>
    <row r="650023" spans="4:4">
      <c r="D650023" s="571"/>
    </row>
    <row r="650024" spans="4:4">
      <c r="D650024" s="571"/>
    </row>
    <row r="650025" spans="4:4">
      <c r="D650025" s="571"/>
    </row>
    <row r="650026" spans="4:4">
      <c r="D650026" s="571"/>
    </row>
    <row r="650027" spans="4:4">
      <c r="D650027" s="571"/>
    </row>
    <row r="650028" spans="4:4">
      <c r="D650028" s="571"/>
    </row>
    <row r="650029" spans="4:4">
      <c r="D650029" s="571"/>
    </row>
    <row r="650030" spans="4:4">
      <c r="D650030" s="571"/>
    </row>
    <row r="650031" spans="4:4">
      <c r="D650031" s="571"/>
    </row>
    <row r="650032" spans="4:4">
      <c r="D650032" s="571"/>
    </row>
    <row r="650033" spans="4:4">
      <c r="D650033" s="571"/>
    </row>
    <row r="650034" spans="4:4">
      <c r="D650034" s="571"/>
    </row>
    <row r="650035" spans="4:4">
      <c r="D650035" s="571"/>
    </row>
    <row r="650036" spans="4:4">
      <c r="D650036" s="571"/>
    </row>
    <row r="650037" spans="4:4">
      <c r="D650037" s="571"/>
    </row>
    <row r="650038" spans="4:4">
      <c r="D650038" s="571"/>
    </row>
    <row r="650039" spans="4:4">
      <c r="D650039" s="571"/>
    </row>
    <row r="650040" spans="4:4">
      <c r="D650040" s="571"/>
    </row>
    <row r="650041" spans="4:4">
      <c r="D650041" s="571"/>
    </row>
    <row r="650042" spans="4:4">
      <c r="D650042" s="571"/>
    </row>
    <row r="650043" spans="4:4">
      <c r="D650043" s="571"/>
    </row>
    <row r="650044" spans="4:4">
      <c r="D650044" s="571"/>
    </row>
    <row r="650045" spans="4:4">
      <c r="D650045" s="571"/>
    </row>
    <row r="650046" spans="4:4">
      <c r="D650046" s="571"/>
    </row>
    <row r="650047" spans="4:4">
      <c r="D650047" s="571"/>
    </row>
    <row r="650048" spans="4:4">
      <c r="D650048" s="571"/>
    </row>
    <row r="650049" spans="4:4">
      <c r="D650049" s="571"/>
    </row>
    <row r="650050" spans="4:4">
      <c r="D650050" s="571"/>
    </row>
    <row r="650051" spans="4:4">
      <c r="D650051" s="571"/>
    </row>
    <row r="650052" spans="4:4">
      <c r="D650052" s="571"/>
    </row>
    <row r="650053" spans="4:4">
      <c r="D650053" s="571"/>
    </row>
    <row r="650054" spans="4:4">
      <c r="D650054" s="571"/>
    </row>
    <row r="650055" spans="4:4">
      <c r="D650055" s="571"/>
    </row>
    <row r="650056" spans="4:4">
      <c r="D650056" s="571"/>
    </row>
    <row r="650057" spans="4:4">
      <c r="D650057" s="571"/>
    </row>
    <row r="650058" spans="4:4">
      <c r="D650058" s="571"/>
    </row>
    <row r="650059" spans="4:4">
      <c r="D650059" s="571"/>
    </row>
    <row r="650060" spans="4:4">
      <c r="D650060" s="571"/>
    </row>
    <row r="650061" spans="4:4">
      <c r="D650061" s="571"/>
    </row>
    <row r="650062" spans="4:4">
      <c r="D650062" s="571"/>
    </row>
    <row r="650063" spans="4:4">
      <c r="D650063" s="571"/>
    </row>
    <row r="650064" spans="4:4">
      <c r="D650064" s="571"/>
    </row>
    <row r="650065" spans="4:4">
      <c r="D650065" s="571"/>
    </row>
    <row r="650066" spans="4:4">
      <c r="D650066" s="571"/>
    </row>
    <row r="650067" spans="4:4">
      <c r="D650067" s="571"/>
    </row>
    <row r="650068" spans="4:4">
      <c r="D650068" s="571"/>
    </row>
    <row r="650069" spans="4:4">
      <c r="D650069" s="571"/>
    </row>
    <row r="650070" spans="4:4">
      <c r="D650070" s="571"/>
    </row>
    <row r="650071" spans="4:4">
      <c r="D650071" s="571"/>
    </row>
    <row r="650072" spans="4:4">
      <c r="D650072" s="571"/>
    </row>
    <row r="650073" spans="4:4">
      <c r="D650073" s="571"/>
    </row>
    <row r="650074" spans="4:4">
      <c r="D650074" s="571"/>
    </row>
    <row r="650075" spans="4:4">
      <c r="D650075" s="571"/>
    </row>
    <row r="650076" spans="4:4">
      <c r="D650076" s="571"/>
    </row>
    <row r="650077" spans="4:4">
      <c r="D650077" s="571"/>
    </row>
    <row r="650078" spans="4:4">
      <c r="D650078" s="571"/>
    </row>
    <row r="650079" spans="4:4">
      <c r="D650079" s="571"/>
    </row>
    <row r="650080" spans="4:4">
      <c r="D650080" s="571"/>
    </row>
    <row r="650081" spans="4:4">
      <c r="D650081" s="571"/>
    </row>
    <row r="650082" spans="4:4">
      <c r="D650082" s="571"/>
    </row>
    <row r="650083" spans="4:4">
      <c r="D650083" s="571"/>
    </row>
    <row r="650084" spans="4:4">
      <c r="D650084" s="571"/>
    </row>
    <row r="650085" spans="4:4">
      <c r="D650085" s="571"/>
    </row>
    <row r="650086" spans="4:4">
      <c r="D650086" s="571"/>
    </row>
    <row r="650087" spans="4:4">
      <c r="D650087" s="571"/>
    </row>
    <row r="650088" spans="4:4">
      <c r="D650088" s="571"/>
    </row>
    <row r="650089" spans="4:4">
      <c r="D650089" s="571"/>
    </row>
    <row r="650090" spans="4:4">
      <c r="D650090" s="571"/>
    </row>
    <row r="650091" spans="4:4">
      <c r="D650091" s="571"/>
    </row>
    <row r="650092" spans="4:4">
      <c r="D650092" s="571"/>
    </row>
    <row r="650093" spans="4:4">
      <c r="D650093" s="571"/>
    </row>
    <row r="650094" spans="4:4">
      <c r="D650094" s="571"/>
    </row>
    <row r="650095" spans="4:4">
      <c r="D650095" s="571"/>
    </row>
    <row r="650096" spans="4:4">
      <c r="D650096" s="571"/>
    </row>
    <row r="650097" spans="4:4">
      <c r="D650097" s="571"/>
    </row>
    <row r="650098" spans="4:4">
      <c r="D650098" s="571"/>
    </row>
    <row r="650099" spans="4:4">
      <c r="D650099" s="571"/>
    </row>
    <row r="650100" spans="4:4">
      <c r="D650100" s="571"/>
    </row>
    <row r="650101" spans="4:4">
      <c r="D650101" s="571"/>
    </row>
    <row r="650102" spans="4:4">
      <c r="D650102" s="571"/>
    </row>
    <row r="650103" spans="4:4">
      <c r="D650103" s="571"/>
    </row>
    <row r="650104" spans="4:4">
      <c r="D650104" s="571"/>
    </row>
    <row r="650105" spans="4:4">
      <c r="D650105" s="571"/>
    </row>
    <row r="650106" spans="4:4">
      <c r="D650106" s="571"/>
    </row>
    <row r="650107" spans="4:4">
      <c r="D650107" s="571"/>
    </row>
    <row r="650108" spans="4:4">
      <c r="D650108" s="571"/>
    </row>
    <row r="650109" spans="4:4">
      <c r="D650109" s="571"/>
    </row>
    <row r="650110" spans="4:4">
      <c r="D650110" s="571"/>
    </row>
    <row r="650111" spans="4:4">
      <c r="D650111" s="571"/>
    </row>
    <row r="650112" spans="4:4">
      <c r="D650112" s="571"/>
    </row>
    <row r="650113" spans="4:4">
      <c r="D650113" s="571"/>
    </row>
    <row r="650114" spans="4:4">
      <c r="D650114" s="571"/>
    </row>
    <row r="650115" spans="4:4">
      <c r="D650115" s="571"/>
    </row>
    <row r="650116" spans="4:4">
      <c r="D650116" s="571"/>
    </row>
    <row r="650117" spans="4:4">
      <c r="D650117" s="571"/>
    </row>
    <row r="650118" spans="4:4">
      <c r="D650118" s="571"/>
    </row>
    <row r="650119" spans="4:4">
      <c r="D650119" s="571"/>
    </row>
    <row r="650120" spans="4:4">
      <c r="D650120" s="571"/>
    </row>
    <row r="650121" spans="4:4">
      <c r="D650121" s="571"/>
    </row>
    <row r="650122" spans="4:4">
      <c r="D650122" s="571"/>
    </row>
    <row r="650123" spans="4:4">
      <c r="D650123" s="571"/>
    </row>
    <row r="650124" spans="4:4">
      <c r="D650124" s="571"/>
    </row>
    <row r="650125" spans="4:4">
      <c r="D650125" s="571"/>
    </row>
    <row r="650126" spans="4:4">
      <c r="D650126" s="571"/>
    </row>
    <row r="650127" spans="4:4">
      <c r="D650127" s="571"/>
    </row>
    <row r="650128" spans="4:4">
      <c r="D650128" s="571"/>
    </row>
    <row r="650129" spans="4:4">
      <c r="D650129" s="571"/>
    </row>
    <row r="650130" spans="4:4">
      <c r="D650130" s="571"/>
    </row>
    <row r="650131" spans="4:4">
      <c r="D650131" s="571"/>
    </row>
    <row r="650132" spans="4:4">
      <c r="D650132" s="571"/>
    </row>
    <row r="650133" spans="4:4">
      <c r="D650133" s="571"/>
    </row>
    <row r="650134" spans="4:4">
      <c r="D650134" s="571"/>
    </row>
    <row r="650135" spans="4:4">
      <c r="D650135" s="571"/>
    </row>
    <row r="650136" spans="4:4">
      <c r="D650136" s="571"/>
    </row>
    <row r="650137" spans="4:4">
      <c r="D650137" s="571"/>
    </row>
    <row r="650138" spans="4:4">
      <c r="D650138" s="571"/>
    </row>
    <row r="650139" spans="4:4">
      <c r="D650139" s="571"/>
    </row>
    <row r="650140" spans="4:4">
      <c r="D650140" s="571"/>
    </row>
    <row r="650141" spans="4:4">
      <c r="D650141" s="571"/>
    </row>
    <row r="650142" spans="4:4">
      <c r="D650142" s="571"/>
    </row>
    <row r="650143" spans="4:4">
      <c r="D650143" s="571"/>
    </row>
    <row r="650144" spans="4:4">
      <c r="D650144" s="571"/>
    </row>
    <row r="650145" spans="4:4">
      <c r="D650145" s="571"/>
    </row>
    <row r="650146" spans="4:4">
      <c r="D650146" s="571"/>
    </row>
    <row r="650147" spans="4:4">
      <c r="D650147" s="571"/>
    </row>
    <row r="650148" spans="4:4">
      <c r="D650148" s="571"/>
    </row>
    <row r="650149" spans="4:4">
      <c r="D650149" s="571"/>
    </row>
    <row r="650150" spans="4:4">
      <c r="D650150" s="571"/>
    </row>
    <row r="650151" spans="4:4">
      <c r="D650151" s="571"/>
    </row>
    <row r="650152" spans="4:4">
      <c r="D650152" s="571"/>
    </row>
    <row r="650153" spans="4:4">
      <c r="D650153" s="571"/>
    </row>
    <row r="650154" spans="4:4">
      <c r="D650154" s="571"/>
    </row>
    <row r="650155" spans="4:4">
      <c r="D650155" s="571"/>
    </row>
    <row r="650156" spans="4:4">
      <c r="D650156" s="571"/>
    </row>
    <row r="650157" spans="4:4">
      <c r="D650157" s="571"/>
    </row>
    <row r="650158" spans="4:4">
      <c r="D650158" s="571"/>
    </row>
    <row r="650159" spans="4:4">
      <c r="D650159" s="571"/>
    </row>
    <row r="650160" spans="4:4">
      <c r="D650160" s="571"/>
    </row>
    <row r="650161" spans="4:4">
      <c r="D650161" s="571"/>
    </row>
    <row r="650162" spans="4:4">
      <c r="D650162" s="571"/>
    </row>
    <row r="650163" spans="4:4">
      <c r="D650163" s="571"/>
    </row>
    <row r="650164" spans="4:4">
      <c r="D650164" s="571"/>
    </row>
    <row r="650165" spans="4:4">
      <c r="D650165" s="571"/>
    </row>
    <row r="650166" spans="4:4">
      <c r="D650166" s="571"/>
    </row>
    <row r="650167" spans="4:4">
      <c r="D650167" s="571"/>
    </row>
    <row r="650168" spans="4:4">
      <c r="D650168" s="571"/>
    </row>
    <row r="650169" spans="4:4">
      <c r="D650169" s="571"/>
    </row>
    <row r="650170" spans="4:4">
      <c r="D650170" s="571"/>
    </row>
    <row r="650171" spans="4:4">
      <c r="D650171" s="571"/>
    </row>
    <row r="650172" spans="4:4">
      <c r="D650172" s="571"/>
    </row>
    <row r="650173" spans="4:4">
      <c r="D650173" s="571"/>
    </row>
    <row r="650174" spans="4:4">
      <c r="D650174" s="571"/>
    </row>
    <row r="650175" spans="4:4">
      <c r="D650175" s="571"/>
    </row>
    <row r="650176" spans="4:4">
      <c r="D650176" s="571"/>
    </row>
    <row r="650177" spans="4:4">
      <c r="D650177" s="571"/>
    </row>
    <row r="650178" spans="4:4">
      <c r="D650178" s="571"/>
    </row>
    <row r="650179" spans="4:4">
      <c r="D650179" s="571"/>
    </row>
    <row r="650180" spans="4:4">
      <c r="D650180" s="571"/>
    </row>
    <row r="650181" spans="4:4">
      <c r="D650181" s="571"/>
    </row>
    <row r="650182" spans="4:4">
      <c r="D650182" s="571"/>
    </row>
    <row r="650183" spans="4:4">
      <c r="D650183" s="571"/>
    </row>
    <row r="650184" spans="4:4">
      <c r="D650184" s="571"/>
    </row>
    <row r="650185" spans="4:4">
      <c r="D650185" s="571"/>
    </row>
    <row r="650186" spans="4:4">
      <c r="D650186" s="571"/>
    </row>
    <row r="650187" spans="4:4">
      <c r="D650187" s="571"/>
    </row>
    <row r="650188" spans="4:4">
      <c r="D650188" s="571"/>
    </row>
    <row r="650189" spans="4:4">
      <c r="D650189" s="571"/>
    </row>
    <row r="650190" spans="4:4">
      <c r="D650190" s="571"/>
    </row>
    <row r="650191" spans="4:4">
      <c r="D650191" s="571"/>
    </row>
    <row r="650192" spans="4:4">
      <c r="D650192" s="571"/>
    </row>
    <row r="650193" spans="4:4">
      <c r="D650193" s="571"/>
    </row>
    <row r="650194" spans="4:4">
      <c r="D650194" s="571"/>
    </row>
    <row r="650195" spans="4:4">
      <c r="D650195" s="571"/>
    </row>
    <row r="650196" spans="4:4">
      <c r="D650196" s="571"/>
    </row>
    <row r="650197" spans="4:4">
      <c r="D650197" s="571"/>
    </row>
    <row r="650198" spans="4:4">
      <c r="D650198" s="571"/>
    </row>
    <row r="650199" spans="4:4">
      <c r="D650199" s="571"/>
    </row>
    <row r="650200" spans="4:4">
      <c r="D650200" s="571"/>
    </row>
    <row r="650201" spans="4:4">
      <c r="D650201" s="571"/>
    </row>
    <row r="650202" spans="4:4">
      <c r="D650202" s="571"/>
    </row>
    <row r="650203" spans="4:4">
      <c r="D650203" s="571"/>
    </row>
    <row r="650204" spans="4:4">
      <c r="D650204" s="571"/>
    </row>
    <row r="650205" spans="4:4">
      <c r="D650205" s="571"/>
    </row>
    <row r="650206" spans="4:4">
      <c r="D650206" s="571"/>
    </row>
    <row r="650207" spans="4:4">
      <c r="D650207" s="571"/>
    </row>
    <row r="650208" spans="4:4">
      <c r="D650208" s="571"/>
    </row>
    <row r="650209" spans="4:4">
      <c r="D650209" s="571"/>
    </row>
    <row r="650210" spans="4:4">
      <c r="D650210" s="571"/>
    </row>
    <row r="650211" spans="4:4">
      <c r="D650211" s="571"/>
    </row>
    <row r="650212" spans="4:4">
      <c r="D650212" s="571"/>
    </row>
    <row r="650213" spans="4:4">
      <c r="D650213" s="571"/>
    </row>
    <row r="650214" spans="4:4">
      <c r="D650214" s="571"/>
    </row>
    <row r="650215" spans="4:4">
      <c r="D650215" s="571"/>
    </row>
    <row r="650216" spans="4:4">
      <c r="D650216" s="571"/>
    </row>
    <row r="650217" spans="4:4">
      <c r="D650217" s="571"/>
    </row>
    <row r="650218" spans="4:4">
      <c r="D650218" s="571"/>
    </row>
    <row r="650219" spans="4:4">
      <c r="D650219" s="571"/>
    </row>
    <row r="650220" spans="4:4">
      <c r="D650220" s="571"/>
    </row>
    <row r="650221" spans="4:4">
      <c r="D650221" s="571"/>
    </row>
    <row r="650222" spans="4:4">
      <c r="D650222" s="571"/>
    </row>
    <row r="650223" spans="4:4">
      <c r="D650223" s="571"/>
    </row>
    <row r="650224" spans="4:4">
      <c r="D650224" s="571"/>
    </row>
    <row r="650225" spans="4:4">
      <c r="D650225" s="571"/>
    </row>
    <row r="650226" spans="4:4">
      <c r="D650226" s="571"/>
    </row>
    <row r="650227" spans="4:4">
      <c r="D650227" s="571"/>
    </row>
    <row r="650228" spans="4:4">
      <c r="D650228" s="571"/>
    </row>
    <row r="650229" spans="4:4">
      <c r="D650229" s="571"/>
    </row>
    <row r="650230" spans="4:4">
      <c r="D650230" s="571"/>
    </row>
    <row r="650231" spans="4:4">
      <c r="D650231" s="571"/>
    </row>
    <row r="650232" spans="4:4">
      <c r="D650232" s="571"/>
    </row>
    <row r="650233" spans="4:4">
      <c r="D650233" s="571"/>
    </row>
    <row r="650234" spans="4:4">
      <c r="D650234" s="571"/>
    </row>
    <row r="650235" spans="4:4">
      <c r="D650235" s="571"/>
    </row>
    <row r="650236" spans="4:4">
      <c r="D650236" s="571"/>
    </row>
    <row r="650237" spans="4:4">
      <c r="D650237" s="571"/>
    </row>
    <row r="650238" spans="4:4">
      <c r="D650238" s="571"/>
    </row>
    <row r="650239" spans="4:4">
      <c r="D650239" s="571"/>
    </row>
    <row r="650240" spans="4:4">
      <c r="D650240" s="571"/>
    </row>
    <row r="650241" spans="4:4">
      <c r="D650241" s="571"/>
    </row>
    <row r="650242" spans="4:4">
      <c r="D650242" s="571"/>
    </row>
    <row r="650243" spans="4:4">
      <c r="D650243" s="571"/>
    </row>
    <row r="650244" spans="4:4">
      <c r="D650244" s="571"/>
    </row>
    <row r="650245" spans="4:4">
      <c r="D650245" s="571"/>
    </row>
    <row r="650246" spans="4:4">
      <c r="D650246" s="571"/>
    </row>
    <row r="650247" spans="4:4">
      <c r="D650247" s="571"/>
    </row>
    <row r="650248" spans="4:4">
      <c r="D650248" s="571"/>
    </row>
    <row r="650249" spans="4:4">
      <c r="D650249" s="571"/>
    </row>
    <row r="650250" spans="4:4">
      <c r="D650250" s="571"/>
    </row>
    <row r="650251" spans="4:4">
      <c r="D650251" s="571"/>
    </row>
    <row r="650252" spans="4:4">
      <c r="D650252" s="571"/>
    </row>
    <row r="650253" spans="4:4">
      <c r="D650253" s="571"/>
    </row>
    <row r="650254" spans="4:4">
      <c r="D650254" s="571"/>
    </row>
    <row r="650255" spans="4:4">
      <c r="D650255" s="571"/>
    </row>
    <row r="650256" spans="4:4">
      <c r="D650256" s="571"/>
    </row>
    <row r="650257" spans="4:4">
      <c r="D650257" s="571"/>
    </row>
    <row r="650258" spans="4:4">
      <c r="D650258" s="571"/>
    </row>
    <row r="650259" spans="4:4">
      <c r="D650259" s="571"/>
    </row>
    <row r="650260" spans="4:4">
      <c r="D650260" s="571"/>
    </row>
    <row r="650261" spans="4:4">
      <c r="D650261" s="571"/>
    </row>
    <row r="650262" spans="4:4">
      <c r="D650262" s="571"/>
    </row>
    <row r="650263" spans="4:4">
      <c r="D650263" s="571"/>
    </row>
    <row r="650264" spans="4:4">
      <c r="D650264" s="571"/>
    </row>
    <row r="650265" spans="4:4">
      <c r="D650265" s="571"/>
    </row>
    <row r="650266" spans="4:4">
      <c r="D650266" s="571"/>
    </row>
    <row r="650267" spans="4:4">
      <c r="D650267" s="571"/>
    </row>
    <row r="650268" spans="4:4">
      <c r="D650268" s="571"/>
    </row>
    <row r="650269" spans="4:4">
      <c r="D650269" s="571"/>
    </row>
    <row r="650270" spans="4:4">
      <c r="D650270" s="571"/>
    </row>
    <row r="650271" spans="4:4">
      <c r="D650271" s="571"/>
    </row>
    <row r="650272" spans="4:4">
      <c r="D650272" s="571"/>
    </row>
    <row r="650273" spans="4:4">
      <c r="D650273" s="571"/>
    </row>
    <row r="650274" spans="4:4">
      <c r="D650274" s="571"/>
    </row>
    <row r="650275" spans="4:4">
      <c r="D650275" s="571"/>
    </row>
    <row r="650276" spans="4:4">
      <c r="D650276" s="571"/>
    </row>
    <row r="650277" spans="4:4">
      <c r="D650277" s="571"/>
    </row>
    <row r="650278" spans="4:4">
      <c r="D650278" s="571"/>
    </row>
    <row r="650279" spans="4:4">
      <c r="D650279" s="571"/>
    </row>
    <row r="650280" spans="4:4">
      <c r="D650280" s="571"/>
    </row>
    <row r="650281" spans="4:4">
      <c r="D650281" s="571"/>
    </row>
    <row r="650282" spans="4:4">
      <c r="D650282" s="571"/>
    </row>
    <row r="650283" spans="4:4">
      <c r="D650283" s="571"/>
    </row>
    <row r="650284" spans="4:4">
      <c r="D650284" s="571"/>
    </row>
    <row r="650285" spans="4:4">
      <c r="D650285" s="571"/>
    </row>
    <row r="650286" spans="4:4">
      <c r="D650286" s="571"/>
    </row>
    <row r="650287" spans="4:4">
      <c r="D650287" s="571"/>
    </row>
    <row r="650288" spans="4:4">
      <c r="D650288" s="571"/>
    </row>
    <row r="650289" spans="4:4">
      <c r="D650289" s="571"/>
    </row>
    <row r="650290" spans="4:4">
      <c r="D650290" s="571"/>
    </row>
    <row r="650291" spans="4:4">
      <c r="D650291" s="571"/>
    </row>
    <row r="650292" spans="4:4">
      <c r="D650292" s="571"/>
    </row>
    <row r="650293" spans="4:4">
      <c r="D650293" s="571"/>
    </row>
    <row r="650294" spans="4:4">
      <c r="D650294" s="571"/>
    </row>
    <row r="650295" spans="4:4">
      <c r="D650295" s="571"/>
    </row>
    <row r="650296" spans="4:4">
      <c r="D650296" s="571"/>
    </row>
    <row r="650297" spans="4:4">
      <c r="D650297" s="571"/>
    </row>
    <row r="650298" spans="4:4">
      <c r="D650298" s="571"/>
    </row>
    <row r="650299" spans="4:4">
      <c r="D650299" s="571"/>
    </row>
    <row r="650300" spans="4:4">
      <c r="D650300" s="571"/>
    </row>
    <row r="650301" spans="4:4">
      <c r="D650301" s="571"/>
    </row>
    <row r="650302" spans="4:4">
      <c r="D650302" s="571"/>
    </row>
    <row r="650303" spans="4:4">
      <c r="D650303" s="571"/>
    </row>
    <row r="650304" spans="4:4">
      <c r="D650304" s="571"/>
    </row>
    <row r="650305" spans="4:4">
      <c r="D650305" s="571"/>
    </row>
    <row r="650306" spans="4:4">
      <c r="D650306" s="571"/>
    </row>
    <row r="650307" spans="4:4">
      <c r="D650307" s="571"/>
    </row>
    <row r="650308" spans="4:4">
      <c r="D650308" s="571"/>
    </row>
    <row r="650309" spans="4:4">
      <c r="D650309" s="571"/>
    </row>
    <row r="650310" spans="4:4">
      <c r="D650310" s="571"/>
    </row>
    <row r="650311" spans="4:4">
      <c r="D650311" s="571"/>
    </row>
    <row r="650312" spans="4:4">
      <c r="D650312" s="571"/>
    </row>
    <row r="650313" spans="4:4">
      <c r="D650313" s="571"/>
    </row>
    <row r="650314" spans="4:4">
      <c r="D650314" s="571"/>
    </row>
    <row r="650315" spans="4:4">
      <c r="D650315" s="571"/>
    </row>
    <row r="650316" spans="4:4">
      <c r="D650316" s="571"/>
    </row>
    <row r="650317" spans="4:4">
      <c r="D650317" s="571"/>
    </row>
    <row r="650318" spans="4:4">
      <c r="D650318" s="571"/>
    </row>
    <row r="650319" spans="4:4">
      <c r="D650319" s="571"/>
    </row>
    <row r="650320" spans="4:4">
      <c r="D650320" s="571"/>
    </row>
    <row r="650321" spans="4:4">
      <c r="D650321" s="571"/>
    </row>
    <row r="650322" spans="4:4">
      <c r="D650322" s="571"/>
    </row>
    <row r="650323" spans="4:4">
      <c r="D650323" s="571"/>
    </row>
    <row r="650324" spans="4:4">
      <c r="D650324" s="571"/>
    </row>
    <row r="650325" spans="4:4">
      <c r="D650325" s="571"/>
    </row>
    <row r="650326" spans="4:4">
      <c r="D650326" s="571"/>
    </row>
    <row r="650327" spans="4:4">
      <c r="D650327" s="571"/>
    </row>
    <row r="650328" spans="4:4">
      <c r="D650328" s="571"/>
    </row>
    <row r="650329" spans="4:4">
      <c r="D650329" s="571"/>
    </row>
    <row r="650330" spans="4:4">
      <c r="D650330" s="571"/>
    </row>
    <row r="650331" spans="4:4">
      <c r="D650331" s="571"/>
    </row>
    <row r="650332" spans="4:4">
      <c r="D650332" s="571"/>
    </row>
    <row r="650333" spans="4:4">
      <c r="D650333" s="571"/>
    </row>
    <row r="650334" spans="4:4">
      <c r="D650334" s="571"/>
    </row>
    <row r="650335" spans="4:4">
      <c r="D650335" s="571"/>
    </row>
    <row r="650336" spans="4:4">
      <c r="D650336" s="571"/>
    </row>
    <row r="650337" spans="4:4">
      <c r="D650337" s="571"/>
    </row>
    <row r="650338" spans="4:4">
      <c r="D650338" s="571"/>
    </row>
    <row r="650339" spans="4:4">
      <c r="D650339" s="571"/>
    </row>
    <row r="650340" spans="4:4">
      <c r="D650340" s="571"/>
    </row>
    <row r="650341" spans="4:4">
      <c r="D650341" s="571"/>
    </row>
    <row r="650342" spans="4:4">
      <c r="D650342" s="571"/>
    </row>
    <row r="650343" spans="4:4">
      <c r="D650343" s="571"/>
    </row>
    <row r="650344" spans="4:4">
      <c r="D650344" s="571"/>
    </row>
    <row r="650345" spans="4:4">
      <c r="D650345" s="571"/>
    </row>
    <row r="650346" spans="4:4">
      <c r="D650346" s="571"/>
    </row>
    <row r="650347" spans="4:4">
      <c r="D650347" s="571"/>
    </row>
    <row r="650348" spans="4:4">
      <c r="D650348" s="571"/>
    </row>
    <row r="650349" spans="4:4">
      <c r="D650349" s="571"/>
    </row>
    <row r="650350" spans="4:4">
      <c r="D650350" s="571"/>
    </row>
    <row r="650351" spans="4:4">
      <c r="D650351" s="571"/>
    </row>
    <row r="650352" spans="4:4">
      <c r="D650352" s="571"/>
    </row>
    <row r="650353" spans="4:4">
      <c r="D650353" s="571"/>
    </row>
    <row r="650354" spans="4:4">
      <c r="D650354" s="571"/>
    </row>
    <row r="650355" spans="4:4">
      <c r="D650355" s="571"/>
    </row>
    <row r="650356" spans="4:4">
      <c r="D650356" s="571"/>
    </row>
    <row r="650357" spans="4:4">
      <c r="D650357" s="571"/>
    </row>
    <row r="650358" spans="4:4">
      <c r="D650358" s="571"/>
    </row>
    <row r="650359" spans="4:4">
      <c r="D650359" s="571"/>
    </row>
    <row r="650360" spans="4:4">
      <c r="D650360" s="571"/>
    </row>
    <row r="650361" spans="4:4">
      <c r="D650361" s="571"/>
    </row>
    <row r="650362" spans="4:4">
      <c r="D650362" s="571"/>
    </row>
    <row r="650363" spans="4:4">
      <c r="D650363" s="571"/>
    </row>
    <row r="650364" spans="4:4">
      <c r="D650364" s="571"/>
    </row>
    <row r="650365" spans="4:4">
      <c r="D650365" s="571"/>
    </row>
    <row r="650366" spans="4:4">
      <c r="D650366" s="571"/>
    </row>
    <row r="650367" spans="4:4">
      <c r="D650367" s="571"/>
    </row>
    <row r="650368" spans="4:4">
      <c r="D650368" s="571"/>
    </row>
    <row r="650369" spans="4:4">
      <c r="D650369" s="571"/>
    </row>
    <row r="650370" spans="4:4">
      <c r="D650370" s="571"/>
    </row>
    <row r="650371" spans="4:4">
      <c r="D650371" s="571"/>
    </row>
    <row r="650372" spans="4:4">
      <c r="D650372" s="571"/>
    </row>
    <row r="650373" spans="4:4">
      <c r="D650373" s="571"/>
    </row>
    <row r="650374" spans="4:4">
      <c r="D650374" s="571"/>
    </row>
    <row r="650375" spans="4:4">
      <c r="D650375" s="571"/>
    </row>
    <row r="650376" spans="4:4">
      <c r="D650376" s="571"/>
    </row>
    <row r="650377" spans="4:4">
      <c r="D650377" s="571"/>
    </row>
    <row r="650378" spans="4:4">
      <c r="D650378" s="571"/>
    </row>
    <row r="650379" spans="4:4">
      <c r="D650379" s="571"/>
    </row>
    <row r="650380" spans="4:4">
      <c r="D650380" s="571"/>
    </row>
    <row r="650381" spans="4:4">
      <c r="D650381" s="571"/>
    </row>
    <row r="650382" spans="4:4">
      <c r="D650382" s="571"/>
    </row>
    <row r="650383" spans="4:4">
      <c r="D650383" s="571"/>
    </row>
    <row r="650384" spans="4:4">
      <c r="D650384" s="571"/>
    </row>
    <row r="650385" spans="4:4">
      <c r="D650385" s="571"/>
    </row>
    <row r="650386" spans="4:4">
      <c r="D650386" s="571"/>
    </row>
    <row r="650387" spans="4:4">
      <c r="D650387" s="571"/>
    </row>
    <row r="650388" spans="4:4">
      <c r="D650388" s="571"/>
    </row>
    <row r="650389" spans="4:4">
      <c r="D650389" s="571"/>
    </row>
    <row r="650390" spans="4:4">
      <c r="D650390" s="571"/>
    </row>
    <row r="650391" spans="4:4">
      <c r="D650391" s="571"/>
    </row>
    <row r="650392" spans="4:4">
      <c r="D650392" s="571"/>
    </row>
    <row r="650393" spans="4:4">
      <c r="D650393" s="571"/>
    </row>
    <row r="650394" spans="4:4">
      <c r="D650394" s="571"/>
    </row>
    <row r="650395" spans="4:4">
      <c r="D650395" s="571"/>
    </row>
    <row r="650396" spans="4:4">
      <c r="D650396" s="571"/>
    </row>
    <row r="650397" spans="4:4">
      <c r="D650397" s="571"/>
    </row>
    <row r="650398" spans="4:4">
      <c r="D650398" s="571"/>
    </row>
    <row r="650399" spans="4:4">
      <c r="D650399" s="571"/>
    </row>
    <row r="650400" spans="4:4">
      <c r="D650400" s="571"/>
    </row>
    <row r="650401" spans="4:4">
      <c r="D650401" s="571"/>
    </row>
    <row r="650402" spans="4:4">
      <c r="D650402" s="571"/>
    </row>
    <row r="650403" spans="4:4">
      <c r="D650403" s="571"/>
    </row>
    <row r="650404" spans="4:4">
      <c r="D650404" s="571"/>
    </row>
    <row r="650405" spans="4:4">
      <c r="D650405" s="571"/>
    </row>
    <row r="650406" spans="4:4">
      <c r="D650406" s="571"/>
    </row>
    <row r="650407" spans="4:4">
      <c r="D650407" s="571"/>
    </row>
    <row r="650408" spans="4:4">
      <c r="D650408" s="571"/>
    </row>
    <row r="650409" spans="4:4">
      <c r="D650409" s="571"/>
    </row>
    <row r="650410" spans="4:4">
      <c r="D650410" s="571"/>
    </row>
    <row r="650411" spans="4:4">
      <c r="D650411" s="571"/>
    </row>
    <row r="650412" spans="4:4">
      <c r="D650412" s="571"/>
    </row>
    <row r="650413" spans="4:4">
      <c r="D650413" s="571"/>
    </row>
    <row r="650414" spans="4:4">
      <c r="D650414" s="571"/>
    </row>
    <row r="650415" spans="4:4">
      <c r="D650415" s="571"/>
    </row>
    <row r="650416" spans="4:4">
      <c r="D650416" s="571"/>
    </row>
    <row r="650417" spans="4:4">
      <c r="D650417" s="571"/>
    </row>
    <row r="650418" spans="4:4">
      <c r="D650418" s="571"/>
    </row>
    <row r="650419" spans="4:4">
      <c r="D650419" s="571"/>
    </row>
    <row r="650420" spans="4:4">
      <c r="D650420" s="571"/>
    </row>
    <row r="650421" spans="4:4">
      <c r="D650421" s="571"/>
    </row>
    <row r="650422" spans="4:4">
      <c r="D650422" s="571"/>
    </row>
    <row r="650423" spans="4:4">
      <c r="D650423" s="571"/>
    </row>
    <row r="650424" spans="4:4">
      <c r="D650424" s="571"/>
    </row>
    <row r="650425" spans="4:4">
      <c r="D650425" s="571"/>
    </row>
    <row r="650426" spans="4:4">
      <c r="D650426" s="571"/>
    </row>
    <row r="650427" spans="4:4">
      <c r="D650427" s="571"/>
    </row>
    <row r="650428" spans="4:4">
      <c r="D650428" s="571"/>
    </row>
    <row r="650429" spans="4:4">
      <c r="D650429" s="571"/>
    </row>
    <row r="650430" spans="4:4">
      <c r="D650430" s="571"/>
    </row>
    <row r="650431" spans="4:4">
      <c r="D650431" s="571"/>
    </row>
    <row r="650432" spans="4:4">
      <c r="D650432" s="571"/>
    </row>
    <row r="650433" spans="4:4">
      <c r="D650433" s="571"/>
    </row>
    <row r="650434" spans="4:4">
      <c r="D650434" s="571"/>
    </row>
    <row r="650435" spans="4:4">
      <c r="D650435" s="571"/>
    </row>
    <row r="650436" spans="4:4">
      <c r="D650436" s="571"/>
    </row>
    <row r="650437" spans="4:4">
      <c r="D650437" s="571"/>
    </row>
    <row r="650438" spans="4:4">
      <c r="D650438" s="571"/>
    </row>
    <row r="650439" spans="4:4">
      <c r="D650439" s="571"/>
    </row>
    <row r="650440" spans="4:4">
      <c r="D650440" s="571"/>
    </row>
    <row r="650441" spans="4:4">
      <c r="D650441" s="571"/>
    </row>
    <row r="650442" spans="4:4">
      <c r="D650442" s="571"/>
    </row>
    <row r="650443" spans="4:4">
      <c r="D650443" s="571"/>
    </row>
    <row r="650444" spans="4:4">
      <c r="D650444" s="571"/>
    </row>
    <row r="650445" spans="4:4">
      <c r="D650445" s="571"/>
    </row>
    <row r="650446" spans="4:4">
      <c r="D650446" s="571"/>
    </row>
    <row r="650447" spans="4:4">
      <c r="D650447" s="571"/>
    </row>
    <row r="650448" spans="4:4">
      <c r="D650448" s="571"/>
    </row>
    <row r="650449" spans="4:4">
      <c r="D650449" s="571"/>
    </row>
    <row r="650450" spans="4:4">
      <c r="D650450" s="571"/>
    </row>
    <row r="650451" spans="4:4">
      <c r="D650451" s="571"/>
    </row>
    <row r="650452" spans="4:4">
      <c r="D650452" s="571"/>
    </row>
    <row r="650453" spans="4:4">
      <c r="D650453" s="571"/>
    </row>
    <row r="650454" spans="4:4">
      <c r="D650454" s="571"/>
    </row>
    <row r="650455" spans="4:4">
      <c r="D650455" s="571"/>
    </row>
    <row r="650456" spans="4:4">
      <c r="D650456" s="571"/>
    </row>
    <row r="650457" spans="4:4">
      <c r="D650457" s="571"/>
    </row>
    <row r="650458" spans="4:4">
      <c r="D650458" s="571"/>
    </row>
    <row r="650459" spans="4:4">
      <c r="D650459" s="571"/>
    </row>
    <row r="650460" spans="4:4">
      <c r="D650460" s="571"/>
    </row>
    <row r="650461" spans="4:4">
      <c r="D650461" s="571"/>
    </row>
    <row r="650462" spans="4:4">
      <c r="D650462" s="571"/>
    </row>
    <row r="650463" spans="4:4">
      <c r="D650463" s="571"/>
    </row>
    <row r="650464" spans="4:4">
      <c r="D650464" s="571"/>
    </row>
    <row r="650465" spans="4:4">
      <c r="D650465" s="571"/>
    </row>
    <row r="650466" spans="4:4">
      <c r="D650466" s="571"/>
    </row>
    <row r="650467" spans="4:4">
      <c r="D650467" s="571"/>
    </row>
    <row r="650468" spans="4:4">
      <c r="D650468" s="571"/>
    </row>
    <row r="650469" spans="4:4">
      <c r="D650469" s="571"/>
    </row>
    <row r="650470" spans="4:4">
      <c r="D650470" s="571"/>
    </row>
    <row r="650471" spans="4:4">
      <c r="D650471" s="571"/>
    </row>
    <row r="650472" spans="4:4">
      <c r="D650472" s="571"/>
    </row>
    <row r="650473" spans="4:4">
      <c r="D650473" s="571"/>
    </row>
    <row r="650474" spans="4:4">
      <c r="D650474" s="571"/>
    </row>
    <row r="650475" spans="4:4">
      <c r="D650475" s="571"/>
    </row>
    <row r="650476" spans="4:4">
      <c r="D650476" s="571"/>
    </row>
    <row r="650477" spans="4:4">
      <c r="D650477" s="571"/>
    </row>
    <row r="650478" spans="4:4">
      <c r="D650478" s="571"/>
    </row>
    <row r="650479" spans="4:4">
      <c r="D650479" s="571"/>
    </row>
    <row r="650480" spans="4:4">
      <c r="D650480" s="571"/>
    </row>
    <row r="650481" spans="4:4">
      <c r="D650481" s="571"/>
    </row>
    <row r="650482" spans="4:4">
      <c r="D650482" s="571"/>
    </row>
    <row r="650483" spans="4:4">
      <c r="D650483" s="571"/>
    </row>
    <row r="650484" spans="4:4">
      <c r="D650484" s="571"/>
    </row>
    <row r="650485" spans="4:4">
      <c r="D650485" s="571"/>
    </row>
    <row r="650486" spans="4:4">
      <c r="D650486" s="571"/>
    </row>
    <row r="650487" spans="4:4">
      <c r="D650487" s="571"/>
    </row>
    <row r="650488" spans="4:4">
      <c r="D650488" s="571"/>
    </row>
    <row r="650489" spans="4:4">
      <c r="D650489" s="571"/>
    </row>
    <row r="650490" spans="4:4">
      <c r="D650490" s="571"/>
    </row>
    <row r="650491" spans="4:4">
      <c r="D650491" s="571"/>
    </row>
    <row r="650492" spans="4:4">
      <c r="D650492" s="571"/>
    </row>
    <row r="650493" spans="4:4">
      <c r="D650493" s="571"/>
    </row>
    <row r="650494" spans="4:4">
      <c r="D650494" s="571"/>
    </row>
    <row r="650495" spans="4:4">
      <c r="D650495" s="571"/>
    </row>
    <row r="650496" spans="4:4">
      <c r="D650496" s="571"/>
    </row>
    <row r="650497" spans="4:4">
      <c r="D650497" s="571"/>
    </row>
    <row r="650498" spans="4:4">
      <c r="D650498" s="571"/>
    </row>
    <row r="650499" spans="4:4">
      <c r="D650499" s="571"/>
    </row>
    <row r="650500" spans="4:4">
      <c r="D650500" s="571"/>
    </row>
    <row r="650501" spans="4:4">
      <c r="D650501" s="571"/>
    </row>
    <row r="650502" spans="4:4">
      <c r="D650502" s="571"/>
    </row>
    <row r="650503" spans="4:4">
      <c r="D650503" s="571"/>
    </row>
    <row r="650504" spans="4:4">
      <c r="D650504" s="571"/>
    </row>
    <row r="650505" spans="4:4">
      <c r="D650505" s="571"/>
    </row>
    <row r="650506" spans="4:4">
      <c r="D650506" s="571"/>
    </row>
    <row r="650507" spans="4:4">
      <c r="D650507" s="571"/>
    </row>
    <row r="650508" spans="4:4">
      <c r="D650508" s="571"/>
    </row>
    <row r="650509" spans="4:4">
      <c r="D650509" s="571"/>
    </row>
    <row r="650510" spans="4:4">
      <c r="D650510" s="571"/>
    </row>
    <row r="650511" spans="4:4">
      <c r="D650511" s="571"/>
    </row>
    <row r="650512" spans="4:4">
      <c r="D650512" s="571"/>
    </row>
    <row r="650513" spans="4:4">
      <c r="D650513" s="571"/>
    </row>
    <row r="650514" spans="4:4">
      <c r="D650514" s="571"/>
    </row>
    <row r="650515" spans="4:4">
      <c r="D650515" s="571"/>
    </row>
    <row r="650516" spans="4:4">
      <c r="D650516" s="571"/>
    </row>
    <row r="650517" spans="4:4">
      <c r="D650517" s="571"/>
    </row>
    <row r="650518" spans="4:4">
      <c r="D650518" s="571"/>
    </row>
    <row r="650519" spans="4:4">
      <c r="D650519" s="571"/>
    </row>
    <row r="650520" spans="4:4">
      <c r="D650520" s="571"/>
    </row>
    <row r="650521" spans="4:4">
      <c r="D650521" s="571"/>
    </row>
    <row r="650522" spans="4:4">
      <c r="D650522" s="571"/>
    </row>
    <row r="650523" spans="4:4">
      <c r="D650523" s="571"/>
    </row>
    <row r="650524" spans="4:4">
      <c r="D650524" s="571"/>
    </row>
    <row r="650525" spans="4:4">
      <c r="D650525" s="571"/>
    </row>
    <row r="650526" spans="4:4">
      <c r="D650526" s="571"/>
    </row>
    <row r="650527" spans="4:4">
      <c r="D650527" s="571"/>
    </row>
    <row r="650528" spans="4:4">
      <c r="D650528" s="571"/>
    </row>
    <row r="650529" spans="4:4">
      <c r="D650529" s="571"/>
    </row>
    <row r="650530" spans="4:4">
      <c r="D650530" s="571"/>
    </row>
    <row r="650531" spans="4:4">
      <c r="D650531" s="571"/>
    </row>
    <row r="650532" spans="4:4">
      <c r="D650532" s="571"/>
    </row>
    <row r="650533" spans="4:4">
      <c r="D650533" s="571"/>
    </row>
    <row r="650534" spans="4:4">
      <c r="D650534" s="571"/>
    </row>
    <row r="650535" spans="4:4">
      <c r="D650535" s="571"/>
    </row>
    <row r="650536" spans="4:4">
      <c r="D650536" s="571"/>
    </row>
    <row r="650537" spans="4:4">
      <c r="D650537" s="571"/>
    </row>
    <row r="650538" spans="4:4">
      <c r="D650538" s="571"/>
    </row>
    <row r="650539" spans="4:4">
      <c r="D650539" s="571"/>
    </row>
    <row r="650540" spans="4:4">
      <c r="D650540" s="571"/>
    </row>
    <row r="650541" spans="4:4">
      <c r="D650541" s="571"/>
    </row>
    <row r="650542" spans="4:4">
      <c r="D650542" s="571"/>
    </row>
    <row r="650543" spans="4:4">
      <c r="D650543" s="571"/>
    </row>
    <row r="650544" spans="4:4">
      <c r="D650544" s="571"/>
    </row>
    <row r="650545" spans="4:4">
      <c r="D650545" s="571"/>
    </row>
    <row r="650546" spans="4:4">
      <c r="D650546" s="571"/>
    </row>
    <row r="650547" spans="4:4">
      <c r="D650547" s="571"/>
    </row>
    <row r="650548" spans="4:4">
      <c r="D650548" s="571"/>
    </row>
    <row r="650549" spans="4:4">
      <c r="D650549" s="571"/>
    </row>
    <row r="650550" spans="4:4">
      <c r="D650550" s="571"/>
    </row>
    <row r="650551" spans="4:4">
      <c r="D650551" s="571"/>
    </row>
    <row r="650552" spans="4:4">
      <c r="D650552" s="571"/>
    </row>
    <row r="650553" spans="4:4">
      <c r="D650553" s="571"/>
    </row>
    <row r="650554" spans="4:4">
      <c r="D650554" s="571"/>
    </row>
    <row r="650555" spans="4:4">
      <c r="D650555" s="571"/>
    </row>
    <row r="650556" spans="4:4">
      <c r="D650556" s="571"/>
    </row>
    <row r="650557" spans="4:4">
      <c r="D650557" s="571"/>
    </row>
    <row r="650558" spans="4:4">
      <c r="D650558" s="571"/>
    </row>
    <row r="650559" spans="4:4">
      <c r="D650559" s="571"/>
    </row>
    <row r="650560" spans="4:4">
      <c r="D650560" s="571"/>
    </row>
    <row r="650561" spans="4:4">
      <c r="D650561" s="571"/>
    </row>
    <row r="650562" spans="4:4">
      <c r="D650562" s="571"/>
    </row>
    <row r="650563" spans="4:4">
      <c r="D650563" s="571"/>
    </row>
    <row r="650564" spans="4:4">
      <c r="D650564" s="571"/>
    </row>
    <row r="650565" spans="4:4">
      <c r="D650565" s="571"/>
    </row>
    <row r="650566" spans="4:4">
      <c r="D650566" s="571"/>
    </row>
    <row r="650567" spans="4:4">
      <c r="D650567" s="571"/>
    </row>
    <row r="650568" spans="4:4">
      <c r="D650568" s="571"/>
    </row>
    <row r="650569" spans="4:4">
      <c r="D650569" s="571"/>
    </row>
    <row r="650570" spans="4:4">
      <c r="D650570" s="571"/>
    </row>
    <row r="650571" spans="4:4">
      <c r="D650571" s="571"/>
    </row>
    <row r="650572" spans="4:4">
      <c r="D650572" s="571"/>
    </row>
    <row r="650573" spans="4:4">
      <c r="D650573" s="571"/>
    </row>
    <row r="650574" spans="4:4">
      <c r="D650574" s="571"/>
    </row>
    <row r="650575" spans="4:4">
      <c r="D650575" s="571"/>
    </row>
    <row r="650576" spans="4:4">
      <c r="D650576" s="571"/>
    </row>
    <row r="650577" spans="4:4">
      <c r="D650577" s="571"/>
    </row>
    <row r="650578" spans="4:4">
      <c r="D650578" s="571"/>
    </row>
    <row r="650579" spans="4:4">
      <c r="D650579" s="571"/>
    </row>
    <row r="650580" spans="4:4">
      <c r="D650580" s="571"/>
    </row>
    <row r="650581" spans="4:4">
      <c r="D650581" s="571"/>
    </row>
    <row r="650582" spans="4:4">
      <c r="D650582" s="571"/>
    </row>
    <row r="650583" spans="4:4">
      <c r="D650583" s="571"/>
    </row>
    <row r="650584" spans="4:4">
      <c r="D650584" s="571"/>
    </row>
    <row r="650585" spans="4:4">
      <c r="D650585" s="571"/>
    </row>
    <row r="650586" spans="4:4">
      <c r="D650586" s="571"/>
    </row>
    <row r="650587" spans="4:4">
      <c r="D650587" s="571"/>
    </row>
    <row r="650588" spans="4:4">
      <c r="D650588" s="571"/>
    </row>
    <row r="650589" spans="4:4">
      <c r="D650589" s="571"/>
    </row>
    <row r="650590" spans="4:4">
      <c r="D650590" s="571"/>
    </row>
    <row r="650591" spans="4:4">
      <c r="D650591" s="571"/>
    </row>
    <row r="650592" spans="4:4">
      <c r="D650592" s="571"/>
    </row>
    <row r="650593" spans="4:4">
      <c r="D650593" s="571"/>
    </row>
    <row r="650594" spans="4:4">
      <c r="D650594" s="571"/>
    </row>
    <row r="650595" spans="4:4">
      <c r="D650595" s="571"/>
    </row>
    <row r="650596" spans="4:4">
      <c r="D650596" s="571"/>
    </row>
    <row r="650597" spans="4:4">
      <c r="D650597" s="571"/>
    </row>
    <row r="650598" spans="4:4">
      <c r="D650598" s="571"/>
    </row>
    <row r="650599" spans="4:4">
      <c r="D650599" s="571"/>
    </row>
    <row r="650600" spans="4:4">
      <c r="D650600" s="571"/>
    </row>
    <row r="650601" spans="4:4">
      <c r="D650601" s="571"/>
    </row>
    <row r="650602" spans="4:4">
      <c r="D650602" s="571"/>
    </row>
    <row r="650603" spans="4:4">
      <c r="D650603" s="571"/>
    </row>
    <row r="650604" spans="4:4">
      <c r="D650604" s="571"/>
    </row>
    <row r="650605" spans="4:4">
      <c r="D650605" s="571"/>
    </row>
    <row r="650606" spans="4:4">
      <c r="D650606" s="571"/>
    </row>
    <row r="650607" spans="4:4">
      <c r="D650607" s="571"/>
    </row>
    <row r="650608" spans="4:4">
      <c r="D650608" s="571"/>
    </row>
    <row r="650609" spans="4:4">
      <c r="D650609" s="571"/>
    </row>
    <row r="650610" spans="4:4">
      <c r="D650610" s="571"/>
    </row>
    <row r="650611" spans="4:4">
      <c r="D650611" s="571"/>
    </row>
    <row r="650612" spans="4:4">
      <c r="D650612" s="571"/>
    </row>
    <row r="650613" spans="4:4">
      <c r="D650613" s="571"/>
    </row>
    <row r="650614" spans="4:4">
      <c r="D650614" s="571"/>
    </row>
    <row r="650615" spans="4:4">
      <c r="D650615" s="571"/>
    </row>
    <row r="650616" spans="4:4">
      <c r="D650616" s="571"/>
    </row>
    <row r="650617" spans="4:4">
      <c r="D650617" s="571"/>
    </row>
    <row r="650618" spans="4:4">
      <c r="D650618" s="571"/>
    </row>
    <row r="650619" spans="4:4">
      <c r="D650619" s="571"/>
    </row>
    <row r="650620" spans="4:4">
      <c r="D650620" s="571"/>
    </row>
    <row r="650621" spans="4:4">
      <c r="D650621" s="571"/>
    </row>
    <row r="650622" spans="4:4">
      <c r="D650622" s="571"/>
    </row>
    <row r="650623" spans="4:4">
      <c r="D650623" s="571"/>
    </row>
    <row r="650624" spans="4:4">
      <c r="D650624" s="571"/>
    </row>
    <row r="650625" spans="4:4">
      <c r="D650625" s="571"/>
    </row>
    <row r="650626" spans="4:4">
      <c r="D650626" s="571"/>
    </row>
    <row r="650627" spans="4:4">
      <c r="D650627" s="571"/>
    </row>
    <row r="650628" spans="4:4">
      <c r="D650628" s="571"/>
    </row>
    <row r="650629" spans="4:4">
      <c r="D650629" s="571"/>
    </row>
    <row r="650630" spans="4:4">
      <c r="D650630" s="571"/>
    </row>
    <row r="650631" spans="4:4">
      <c r="D650631" s="571"/>
    </row>
    <row r="650632" spans="4:4">
      <c r="D650632" s="571"/>
    </row>
    <row r="650633" spans="4:4">
      <c r="D650633" s="571"/>
    </row>
    <row r="650634" spans="4:4">
      <c r="D650634" s="571"/>
    </row>
    <row r="650635" spans="4:4">
      <c r="D650635" s="571"/>
    </row>
    <row r="650636" spans="4:4">
      <c r="D650636" s="571"/>
    </row>
    <row r="650637" spans="4:4">
      <c r="D650637" s="571"/>
    </row>
    <row r="650638" spans="4:4">
      <c r="D650638" s="571"/>
    </row>
    <row r="650639" spans="4:4">
      <c r="D650639" s="571"/>
    </row>
    <row r="650640" spans="4:4">
      <c r="D650640" s="571"/>
    </row>
    <row r="650641" spans="4:4">
      <c r="D650641" s="571"/>
    </row>
    <row r="650642" spans="4:4">
      <c r="D650642" s="571"/>
    </row>
    <row r="650643" spans="4:4">
      <c r="D650643" s="571"/>
    </row>
    <row r="650644" spans="4:4">
      <c r="D650644" s="571"/>
    </row>
    <row r="650645" spans="4:4">
      <c r="D650645" s="571"/>
    </row>
    <row r="650646" spans="4:4">
      <c r="D650646" s="571"/>
    </row>
    <row r="650647" spans="4:4">
      <c r="D650647" s="571"/>
    </row>
    <row r="650648" spans="4:4">
      <c r="D650648" s="571"/>
    </row>
    <row r="650649" spans="4:4">
      <c r="D650649" s="571"/>
    </row>
    <row r="650650" spans="4:4">
      <c r="D650650" s="571"/>
    </row>
    <row r="650651" spans="4:4">
      <c r="D650651" s="571"/>
    </row>
    <row r="650652" spans="4:4">
      <c r="D650652" s="571"/>
    </row>
    <row r="650653" spans="4:4">
      <c r="D650653" s="571"/>
    </row>
    <row r="650654" spans="4:4">
      <c r="D650654" s="571"/>
    </row>
    <row r="650655" spans="4:4">
      <c r="D650655" s="571"/>
    </row>
    <row r="650656" spans="4:4">
      <c r="D650656" s="571"/>
    </row>
    <row r="650657" spans="4:4">
      <c r="D650657" s="571"/>
    </row>
    <row r="650658" spans="4:4">
      <c r="D650658" s="571"/>
    </row>
    <row r="650659" spans="4:4">
      <c r="D650659" s="571"/>
    </row>
    <row r="650660" spans="4:4">
      <c r="D650660" s="571"/>
    </row>
    <row r="650661" spans="4:4">
      <c r="D650661" s="571"/>
    </row>
    <row r="650662" spans="4:4">
      <c r="D650662" s="571"/>
    </row>
    <row r="650663" spans="4:4">
      <c r="D650663" s="571"/>
    </row>
    <row r="650664" spans="4:4">
      <c r="D650664" s="571"/>
    </row>
    <row r="650665" spans="4:4">
      <c r="D650665" s="571"/>
    </row>
    <row r="650666" spans="4:4">
      <c r="D650666" s="571"/>
    </row>
    <row r="650667" spans="4:4">
      <c r="D650667" s="571"/>
    </row>
    <row r="650668" spans="4:4">
      <c r="D650668" s="571"/>
    </row>
    <row r="650669" spans="4:4">
      <c r="D650669" s="571"/>
    </row>
    <row r="650670" spans="4:4">
      <c r="D650670" s="571"/>
    </row>
    <row r="650671" spans="4:4">
      <c r="D650671" s="571"/>
    </row>
    <row r="650672" spans="4:4">
      <c r="D650672" s="571"/>
    </row>
    <row r="650673" spans="4:4">
      <c r="D650673" s="571"/>
    </row>
    <row r="650674" spans="4:4">
      <c r="D650674" s="571"/>
    </row>
    <row r="650675" spans="4:4">
      <c r="D650675" s="571"/>
    </row>
    <row r="650676" spans="4:4">
      <c r="D650676" s="571"/>
    </row>
    <row r="650677" spans="4:4">
      <c r="D650677" s="571"/>
    </row>
    <row r="650678" spans="4:4">
      <c r="D650678" s="571"/>
    </row>
    <row r="650679" spans="4:4">
      <c r="D650679" s="571"/>
    </row>
    <row r="650680" spans="4:4">
      <c r="D650680" s="571"/>
    </row>
    <row r="650681" spans="4:4">
      <c r="D650681" s="571"/>
    </row>
    <row r="650682" spans="4:4">
      <c r="D650682" s="571"/>
    </row>
    <row r="650683" spans="4:4">
      <c r="D650683" s="571"/>
    </row>
    <row r="650684" spans="4:4">
      <c r="D650684" s="571"/>
    </row>
    <row r="650685" spans="4:4">
      <c r="D650685" s="571"/>
    </row>
    <row r="650686" spans="4:4">
      <c r="D650686" s="571"/>
    </row>
    <row r="650687" spans="4:4">
      <c r="D650687" s="571"/>
    </row>
    <row r="650688" spans="4:4">
      <c r="D650688" s="571"/>
    </row>
    <row r="650689" spans="4:4">
      <c r="D650689" s="571"/>
    </row>
    <row r="650690" spans="4:4">
      <c r="D650690" s="571"/>
    </row>
    <row r="650691" spans="4:4">
      <c r="D650691" s="571"/>
    </row>
    <row r="650692" spans="4:4">
      <c r="D650692" s="571"/>
    </row>
    <row r="650693" spans="4:4">
      <c r="D650693" s="571"/>
    </row>
    <row r="650694" spans="4:4">
      <c r="D650694" s="571"/>
    </row>
    <row r="650695" spans="4:4">
      <c r="D650695" s="571"/>
    </row>
    <row r="650696" spans="4:4">
      <c r="D650696" s="571"/>
    </row>
    <row r="650697" spans="4:4">
      <c r="D650697" s="571"/>
    </row>
    <row r="650698" spans="4:4">
      <c r="D650698" s="571"/>
    </row>
    <row r="650699" spans="4:4">
      <c r="D650699" s="571"/>
    </row>
    <row r="650700" spans="4:4">
      <c r="D650700" s="571"/>
    </row>
    <row r="650701" spans="4:4">
      <c r="D650701" s="571"/>
    </row>
    <row r="650702" spans="4:4">
      <c r="D650702" s="571"/>
    </row>
    <row r="650703" spans="4:4">
      <c r="D650703" s="571"/>
    </row>
    <row r="650704" spans="4:4">
      <c r="D650704" s="571"/>
    </row>
    <row r="650705" spans="4:4">
      <c r="D650705" s="571"/>
    </row>
    <row r="650706" spans="4:4">
      <c r="D650706" s="571"/>
    </row>
    <row r="650707" spans="4:4">
      <c r="D650707" s="571"/>
    </row>
    <row r="650708" spans="4:4">
      <c r="D650708" s="571"/>
    </row>
    <row r="650709" spans="4:4">
      <c r="D650709" s="571"/>
    </row>
    <row r="650710" spans="4:4">
      <c r="D650710" s="571"/>
    </row>
    <row r="650711" spans="4:4">
      <c r="D650711" s="571"/>
    </row>
    <row r="650712" spans="4:4">
      <c r="D650712" s="571"/>
    </row>
    <row r="650713" spans="4:4">
      <c r="D650713" s="571"/>
    </row>
    <row r="650714" spans="4:4">
      <c r="D650714" s="571"/>
    </row>
    <row r="650715" spans="4:4">
      <c r="D650715" s="571"/>
    </row>
    <row r="650716" spans="4:4">
      <c r="D650716" s="571"/>
    </row>
    <row r="650717" spans="4:4">
      <c r="D650717" s="571"/>
    </row>
    <row r="650718" spans="4:4">
      <c r="D650718" s="571"/>
    </row>
    <row r="650719" spans="4:4">
      <c r="D650719" s="571"/>
    </row>
    <row r="650720" spans="4:4">
      <c r="D650720" s="571"/>
    </row>
    <row r="650721" spans="4:4">
      <c r="D650721" s="571"/>
    </row>
    <row r="650722" spans="4:4">
      <c r="D650722" s="571"/>
    </row>
    <row r="650723" spans="4:4">
      <c r="D650723" s="571"/>
    </row>
    <row r="650724" spans="4:4">
      <c r="D650724" s="571"/>
    </row>
    <row r="650725" spans="4:4">
      <c r="D650725" s="571"/>
    </row>
    <row r="650726" spans="4:4">
      <c r="D650726" s="571"/>
    </row>
    <row r="650727" spans="4:4">
      <c r="D650727" s="571"/>
    </row>
    <row r="650728" spans="4:4">
      <c r="D650728" s="571"/>
    </row>
    <row r="650729" spans="4:4">
      <c r="D650729" s="571"/>
    </row>
    <row r="650730" spans="4:4">
      <c r="D650730" s="571"/>
    </row>
    <row r="650731" spans="4:4">
      <c r="D650731" s="571"/>
    </row>
    <row r="650732" spans="4:4">
      <c r="D650732" s="571"/>
    </row>
    <row r="650733" spans="4:4">
      <c r="D650733" s="571"/>
    </row>
    <row r="650734" spans="4:4">
      <c r="D650734" s="571"/>
    </row>
    <row r="650735" spans="4:4">
      <c r="D650735" s="571"/>
    </row>
    <row r="650736" spans="4:4">
      <c r="D650736" s="571"/>
    </row>
    <row r="650737" spans="4:4">
      <c r="D650737" s="571"/>
    </row>
    <row r="650738" spans="4:4">
      <c r="D650738" s="571"/>
    </row>
    <row r="650739" spans="4:4">
      <c r="D650739" s="571"/>
    </row>
    <row r="650740" spans="4:4">
      <c r="D650740" s="571"/>
    </row>
    <row r="650741" spans="4:4">
      <c r="D650741" s="571"/>
    </row>
    <row r="650742" spans="4:4">
      <c r="D650742" s="571"/>
    </row>
    <row r="650743" spans="4:4">
      <c r="D650743" s="571"/>
    </row>
    <row r="650744" spans="4:4">
      <c r="D650744" s="571"/>
    </row>
    <row r="650745" spans="4:4">
      <c r="D650745" s="571"/>
    </row>
    <row r="650746" spans="4:4">
      <c r="D650746" s="571"/>
    </row>
    <row r="650747" spans="4:4">
      <c r="D650747" s="571"/>
    </row>
    <row r="650748" spans="4:4">
      <c r="D650748" s="571"/>
    </row>
    <row r="650749" spans="4:4">
      <c r="D650749" s="571"/>
    </row>
    <row r="650750" spans="4:4">
      <c r="D650750" s="571"/>
    </row>
    <row r="650751" spans="4:4">
      <c r="D650751" s="571"/>
    </row>
    <row r="650752" spans="4:4">
      <c r="D650752" s="571"/>
    </row>
    <row r="650753" spans="4:4">
      <c r="D650753" s="571"/>
    </row>
    <row r="650754" spans="4:4">
      <c r="D650754" s="571"/>
    </row>
    <row r="650755" spans="4:4">
      <c r="D650755" s="571"/>
    </row>
    <row r="650756" spans="4:4">
      <c r="D650756" s="571"/>
    </row>
    <row r="650757" spans="4:4">
      <c r="D650757" s="571"/>
    </row>
    <row r="650758" spans="4:4">
      <c r="D650758" s="571"/>
    </row>
    <row r="650759" spans="4:4">
      <c r="D650759" s="571"/>
    </row>
    <row r="650760" spans="4:4">
      <c r="D650760" s="571"/>
    </row>
    <row r="650761" spans="4:4">
      <c r="D650761" s="571"/>
    </row>
    <row r="650762" spans="4:4">
      <c r="D650762" s="571"/>
    </row>
    <row r="650763" spans="4:4">
      <c r="D650763" s="571"/>
    </row>
    <row r="650764" spans="4:4">
      <c r="D650764" s="571"/>
    </row>
    <row r="650765" spans="4:4">
      <c r="D650765" s="571"/>
    </row>
    <row r="650766" spans="4:4">
      <c r="D650766" s="571"/>
    </row>
    <row r="650767" spans="4:4">
      <c r="D650767" s="571"/>
    </row>
    <row r="650768" spans="4:4">
      <c r="D650768" s="571"/>
    </row>
    <row r="650769" spans="4:4">
      <c r="D650769" s="571"/>
    </row>
    <row r="650770" spans="4:4">
      <c r="D650770" s="571"/>
    </row>
    <row r="650771" spans="4:4">
      <c r="D650771" s="571"/>
    </row>
    <row r="650772" spans="4:4">
      <c r="D650772" s="571"/>
    </row>
    <row r="650773" spans="4:4">
      <c r="D650773" s="571"/>
    </row>
    <row r="650774" spans="4:4">
      <c r="D650774" s="571"/>
    </row>
    <row r="650775" spans="4:4">
      <c r="D650775" s="571"/>
    </row>
    <row r="650776" spans="4:4">
      <c r="D650776" s="571"/>
    </row>
    <row r="650777" spans="4:4">
      <c r="D650777" s="571"/>
    </row>
    <row r="650778" spans="4:4">
      <c r="D650778" s="571"/>
    </row>
    <row r="650779" spans="4:4">
      <c r="D650779" s="571"/>
    </row>
    <row r="650780" spans="4:4">
      <c r="D650780" s="571"/>
    </row>
    <row r="650781" spans="4:4">
      <c r="D650781" s="571"/>
    </row>
    <row r="650782" spans="4:4">
      <c r="D650782" s="571"/>
    </row>
    <row r="650783" spans="4:4">
      <c r="D650783" s="571"/>
    </row>
    <row r="650784" spans="4:4">
      <c r="D650784" s="571"/>
    </row>
    <row r="650785" spans="4:4">
      <c r="D650785" s="571"/>
    </row>
    <row r="650786" spans="4:4">
      <c r="D650786" s="571"/>
    </row>
    <row r="650787" spans="4:4">
      <c r="D650787" s="571"/>
    </row>
    <row r="650788" spans="4:4">
      <c r="D650788" s="571"/>
    </row>
    <row r="650789" spans="4:4">
      <c r="D650789" s="571"/>
    </row>
    <row r="650790" spans="4:4">
      <c r="D650790" s="571"/>
    </row>
    <row r="650791" spans="4:4">
      <c r="D650791" s="571"/>
    </row>
    <row r="650792" spans="4:4">
      <c r="D650792" s="571"/>
    </row>
    <row r="650793" spans="4:4">
      <c r="D650793" s="571"/>
    </row>
    <row r="650794" spans="4:4">
      <c r="D650794" s="571"/>
    </row>
    <row r="650795" spans="4:4">
      <c r="D650795" s="571"/>
    </row>
    <row r="650796" spans="4:4">
      <c r="D650796" s="571"/>
    </row>
    <row r="650797" spans="4:4">
      <c r="D650797" s="571"/>
    </row>
    <row r="650798" spans="4:4">
      <c r="D650798" s="571"/>
    </row>
    <row r="650799" spans="4:4">
      <c r="D650799" s="571"/>
    </row>
    <row r="650800" spans="4:4">
      <c r="D650800" s="571"/>
    </row>
    <row r="650801" spans="4:4">
      <c r="D650801" s="571"/>
    </row>
    <row r="650802" spans="4:4">
      <c r="D650802" s="571"/>
    </row>
    <row r="650803" spans="4:4">
      <c r="D650803" s="571"/>
    </row>
    <row r="650804" spans="4:4">
      <c r="D650804" s="571"/>
    </row>
    <row r="650805" spans="4:4">
      <c r="D650805" s="571"/>
    </row>
    <row r="650806" spans="4:4">
      <c r="D650806" s="571"/>
    </row>
    <row r="650807" spans="4:4">
      <c r="D650807" s="571"/>
    </row>
    <row r="650808" spans="4:4">
      <c r="D650808" s="571"/>
    </row>
    <row r="650809" spans="4:4">
      <c r="D650809" s="571"/>
    </row>
    <row r="650810" spans="4:4">
      <c r="D650810" s="571"/>
    </row>
    <row r="650811" spans="4:4">
      <c r="D650811" s="571"/>
    </row>
    <row r="650812" spans="4:4">
      <c r="D650812" s="571"/>
    </row>
    <row r="650813" spans="4:4">
      <c r="D650813" s="571"/>
    </row>
    <row r="650814" spans="4:4">
      <c r="D650814" s="571"/>
    </row>
    <row r="650815" spans="4:4">
      <c r="D650815" s="571"/>
    </row>
    <row r="650816" spans="4:4">
      <c r="D650816" s="571"/>
    </row>
    <row r="650817" spans="4:4">
      <c r="D650817" s="571"/>
    </row>
    <row r="650818" spans="4:4">
      <c r="D650818" s="571"/>
    </row>
    <row r="650819" spans="4:4">
      <c r="D650819" s="571"/>
    </row>
    <row r="650820" spans="4:4">
      <c r="D650820" s="571"/>
    </row>
    <row r="650821" spans="4:4">
      <c r="D650821" s="571"/>
    </row>
    <row r="650822" spans="4:4">
      <c r="D650822" s="571"/>
    </row>
    <row r="650823" spans="4:4">
      <c r="D650823" s="571"/>
    </row>
    <row r="650824" spans="4:4">
      <c r="D650824" s="571"/>
    </row>
    <row r="650825" spans="4:4">
      <c r="D650825" s="571"/>
    </row>
    <row r="650826" spans="4:4">
      <c r="D650826" s="571"/>
    </row>
    <row r="650827" spans="4:4">
      <c r="D650827" s="571"/>
    </row>
    <row r="650828" spans="4:4">
      <c r="D650828" s="571"/>
    </row>
    <row r="650829" spans="4:4">
      <c r="D650829" s="571"/>
    </row>
    <row r="650830" spans="4:4">
      <c r="D650830" s="571"/>
    </row>
    <row r="650831" spans="4:4">
      <c r="D650831" s="571"/>
    </row>
    <row r="650832" spans="4:4">
      <c r="D650832" s="571"/>
    </row>
    <row r="650833" spans="4:4">
      <c r="D650833" s="571"/>
    </row>
    <row r="650834" spans="4:4">
      <c r="D650834" s="571"/>
    </row>
    <row r="650835" spans="4:4">
      <c r="D650835" s="571"/>
    </row>
    <row r="650836" spans="4:4">
      <c r="D650836" s="571"/>
    </row>
    <row r="650837" spans="4:4">
      <c r="D650837" s="571"/>
    </row>
    <row r="650838" spans="4:4">
      <c r="D650838" s="571"/>
    </row>
    <row r="650839" spans="4:4">
      <c r="D650839" s="571"/>
    </row>
    <row r="650840" spans="4:4">
      <c r="D650840" s="571"/>
    </row>
    <row r="650841" spans="4:4">
      <c r="D650841" s="571"/>
    </row>
    <row r="650842" spans="4:4">
      <c r="D650842" s="571"/>
    </row>
    <row r="650843" spans="4:4">
      <c r="D650843" s="571"/>
    </row>
    <row r="650844" spans="4:4">
      <c r="D650844" s="571"/>
    </row>
    <row r="650845" spans="4:4">
      <c r="D650845" s="571"/>
    </row>
    <row r="650846" spans="4:4">
      <c r="D650846" s="571"/>
    </row>
    <row r="650847" spans="4:4">
      <c r="D650847" s="571"/>
    </row>
    <row r="650848" spans="4:4">
      <c r="D650848" s="571"/>
    </row>
    <row r="650849" spans="4:4">
      <c r="D650849" s="571"/>
    </row>
    <row r="650850" spans="4:4">
      <c r="D650850" s="571"/>
    </row>
    <row r="650851" spans="4:4">
      <c r="D650851" s="571"/>
    </row>
    <row r="650852" spans="4:4">
      <c r="D650852" s="571"/>
    </row>
    <row r="650853" spans="4:4">
      <c r="D650853" s="571"/>
    </row>
    <row r="650854" spans="4:4">
      <c r="D650854" s="571"/>
    </row>
    <row r="650855" spans="4:4">
      <c r="D650855" s="571"/>
    </row>
    <row r="650856" spans="4:4">
      <c r="D650856" s="571"/>
    </row>
    <row r="650857" spans="4:4">
      <c r="D650857" s="571"/>
    </row>
    <row r="650858" spans="4:4">
      <c r="D650858" s="571"/>
    </row>
    <row r="650859" spans="4:4">
      <c r="D650859" s="571"/>
    </row>
    <row r="650860" spans="4:4">
      <c r="D650860" s="571"/>
    </row>
    <row r="650861" spans="4:4">
      <c r="D650861" s="571"/>
    </row>
    <row r="650862" spans="4:4">
      <c r="D650862" s="571"/>
    </row>
    <row r="650863" spans="4:4">
      <c r="D650863" s="571"/>
    </row>
    <row r="650864" spans="4:4">
      <c r="D650864" s="571"/>
    </row>
    <row r="650865" spans="4:4">
      <c r="D650865" s="571"/>
    </row>
    <row r="650866" spans="4:4">
      <c r="D650866" s="571"/>
    </row>
    <row r="650867" spans="4:4">
      <c r="D650867" s="571"/>
    </row>
    <row r="650868" spans="4:4">
      <c r="D650868" s="571"/>
    </row>
    <row r="650869" spans="4:4">
      <c r="D650869" s="571"/>
    </row>
    <row r="650870" spans="4:4">
      <c r="D650870" s="571"/>
    </row>
    <row r="650871" spans="4:4">
      <c r="D650871" s="571"/>
    </row>
    <row r="650872" spans="4:4">
      <c r="D650872" s="571"/>
    </row>
    <row r="650873" spans="4:4">
      <c r="D650873" s="571"/>
    </row>
    <row r="650874" spans="4:4">
      <c r="D650874" s="571"/>
    </row>
    <row r="650875" spans="4:4">
      <c r="D650875" s="571"/>
    </row>
    <row r="650876" spans="4:4">
      <c r="D650876" s="571"/>
    </row>
    <row r="650877" spans="4:4">
      <c r="D650877" s="571"/>
    </row>
    <row r="650878" spans="4:4">
      <c r="D650878" s="571"/>
    </row>
    <row r="650879" spans="4:4">
      <c r="D650879" s="571"/>
    </row>
    <row r="650880" spans="4:4">
      <c r="D650880" s="571"/>
    </row>
    <row r="650881" spans="4:4">
      <c r="D650881" s="571"/>
    </row>
    <row r="650882" spans="4:4">
      <c r="D650882" s="571"/>
    </row>
    <row r="650883" spans="4:4">
      <c r="D650883" s="571"/>
    </row>
    <row r="650884" spans="4:4">
      <c r="D650884" s="571"/>
    </row>
    <row r="650885" spans="4:4">
      <c r="D650885" s="571"/>
    </row>
    <row r="650886" spans="4:4">
      <c r="D650886" s="571"/>
    </row>
    <row r="650887" spans="4:4">
      <c r="D650887" s="571"/>
    </row>
    <row r="650888" spans="4:4">
      <c r="D650888" s="571"/>
    </row>
    <row r="650889" spans="4:4">
      <c r="D650889" s="571"/>
    </row>
    <row r="650890" spans="4:4">
      <c r="D650890" s="571"/>
    </row>
    <row r="650891" spans="4:4">
      <c r="D650891" s="571"/>
    </row>
    <row r="650892" spans="4:4">
      <c r="D650892" s="571"/>
    </row>
    <row r="650893" spans="4:4">
      <c r="D650893" s="571"/>
    </row>
    <row r="650894" spans="4:4">
      <c r="D650894" s="571"/>
    </row>
    <row r="650895" spans="4:4">
      <c r="D650895" s="571"/>
    </row>
    <row r="650896" spans="4:4">
      <c r="D650896" s="571"/>
    </row>
    <row r="650897" spans="4:4">
      <c r="D650897" s="571"/>
    </row>
    <row r="650898" spans="4:4">
      <c r="D650898" s="571"/>
    </row>
    <row r="650899" spans="4:4">
      <c r="D650899" s="571"/>
    </row>
    <row r="650900" spans="4:4">
      <c r="D650900" s="571"/>
    </row>
    <row r="650901" spans="4:4">
      <c r="D650901" s="571"/>
    </row>
    <row r="650902" spans="4:4">
      <c r="D650902" s="571"/>
    </row>
    <row r="650903" spans="4:4">
      <c r="D650903" s="571"/>
    </row>
    <row r="650904" spans="4:4">
      <c r="D650904" s="571"/>
    </row>
    <row r="650905" spans="4:4">
      <c r="D650905" s="571"/>
    </row>
    <row r="650906" spans="4:4">
      <c r="D650906" s="571"/>
    </row>
    <row r="650907" spans="4:4">
      <c r="D650907" s="571"/>
    </row>
    <row r="650908" spans="4:4">
      <c r="D650908" s="571"/>
    </row>
    <row r="650909" spans="4:4">
      <c r="D650909" s="571"/>
    </row>
    <row r="650910" spans="4:4">
      <c r="D650910" s="571"/>
    </row>
    <row r="650911" spans="4:4">
      <c r="D650911" s="571"/>
    </row>
    <row r="650912" spans="4:4">
      <c r="D650912" s="571"/>
    </row>
    <row r="650913" spans="4:4">
      <c r="D650913" s="571"/>
    </row>
    <row r="650914" spans="4:4">
      <c r="D650914" s="571"/>
    </row>
    <row r="650915" spans="4:4">
      <c r="D650915" s="571"/>
    </row>
    <row r="650916" spans="4:4">
      <c r="D650916" s="571"/>
    </row>
    <row r="650917" spans="4:4">
      <c r="D650917" s="571"/>
    </row>
    <row r="650918" spans="4:4">
      <c r="D650918" s="571"/>
    </row>
    <row r="650919" spans="4:4">
      <c r="D650919" s="571"/>
    </row>
    <row r="650920" spans="4:4">
      <c r="D650920" s="571"/>
    </row>
    <row r="650921" spans="4:4">
      <c r="D650921" s="571"/>
    </row>
    <row r="650922" spans="4:4">
      <c r="D650922" s="571"/>
    </row>
    <row r="650923" spans="4:4">
      <c r="D650923" s="571"/>
    </row>
    <row r="650924" spans="4:4">
      <c r="D650924" s="571"/>
    </row>
    <row r="650925" spans="4:4">
      <c r="D650925" s="571"/>
    </row>
    <row r="650926" spans="4:4">
      <c r="D650926" s="571"/>
    </row>
    <row r="650927" spans="4:4">
      <c r="D650927" s="571"/>
    </row>
    <row r="650928" spans="4:4">
      <c r="D650928" s="571"/>
    </row>
    <row r="650929" spans="4:4">
      <c r="D650929" s="571"/>
    </row>
    <row r="650930" spans="4:4">
      <c r="D650930" s="571"/>
    </row>
    <row r="650931" spans="4:4">
      <c r="D650931" s="571"/>
    </row>
    <row r="650932" spans="4:4">
      <c r="D650932" s="571"/>
    </row>
    <row r="650933" spans="4:4">
      <c r="D650933" s="571"/>
    </row>
    <row r="650934" spans="4:4">
      <c r="D650934" s="571"/>
    </row>
    <row r="650935" spans="4:4">
      <c r="D650935" s="571"/>
    </row>
    <row r="650936" spans="4:4">
      <c r="D650936" s="571"/>
    </row>
    <row r="650937" spans="4:4">
      <c r="D650937" s="571"/>
    </row>
    <row r="650938" spans="4:4">
      <c r="D650938" s="571"/>
    </row>
    <row r="650939" spans="4:4">
      <c r="D650939" s="571"/>
    </row>
    <row r="650940" spans="4:4">
      <c r="D650940" s="571"/>
    </row>
    <row r="650941" spans="4:4">
      <c r="D650941" s="571"/>
    </row>
    <row r="650942" spans="4:4">
      <c r="D650942" s="571"/>
    </row>
    <row r="650943" spans="4:4">
      <c r="D650943" s="571"/>
    </row>
    <row r="650944" spans="4:4">
      <c r="D650944" s="571"/>
    </row>
    <row r="650945" spans="4:4">
      <c r="D650945" s="571"/>
    </row>
    <row r="650946" spans="4:4">
      <c r="D650946" s="571"/>
    </row>
    <row r="650947" spans="4:4">
      <c r="D650947" s="571"/>
    </row>
    <row r="650948" spans="4:4">
      <c r="D650948" s="571"/>
    </row>
    <row r="650949" spans="4:4">
      <c r="D650949" s="571"/>
    </row>
    <row r="650950" spans="4:4">
      <c r="D650950" s="571"/>
    </row>
    <row r="650951" spans="4:4">
      <c r="D650951" s="571"/>
    </row>
    <row r="650952" spans="4:4">
      <c r="D650952" s="571"/>
    </row>
    <row r="650953" spans="4:4">
      <c r="D650953" s="571"/>
    </row>
    <row r="650954" spans="4:4">
      <c r="D650954" s="571"/>
    </row>
    <row r="650955" spans="4:4">
      <c r="D650955" s="571"/>
    </row>
    <row r="650956" spans="4:4">
      <c r="D650956" s="571"/>
    </row>
    <row r="650957" spans="4:4">
      <c r="D650957" s="571"/>
    </row>
    <row r="650958" spans="4:4">
      <c r="D650958" s="571"/>
    </row>
    <row r="650959" spans="4:4">
      <c r="D650959" s="571"/>
    </row>
    <row r="650960" spans="4:4">
      <c r="D650960" s="571"/>
    </row>
    <row r="650961" spans="4:4">
      <c r="D650961" s="571"/>
    </row>
    <row r="650962" spans="4:4">
      <c r="D650962" s="571"/>
    </row>
    <row r="650963" spans="4:4">
      <c r="D650963" s="571"/>
    </row>
    <row r="650964" spans="4:4">
      <c r="D650964" s="571"/>
    </row>
    <row r="650965" spans="4:4">
      <c r="D650965" s="571"/>
    </row>
    <row r="650966" spans="4:4">
      <c r="D650966" s="571"/>
    </row>
    <row r="650967" spans="4:4">
      <c r="D650967" s="571"/>
    </row>
    <row r="650968" spans="4:4">
      <c r="D650968" s="571"/>
    </row>
    <row r="650969" spans="4:4">
      <c r="D650969" s="571"/>
    </row>
    <row r="650970" spans="4:4">
      <c r="D650970" s="571"/>
    </row>
    <row r="650971" spans="4:4">
      <c r="D650971" s="571"/>
    </row>
    <row r="650972" spans="4:4">
      <c r="D650972" s="571"/>
    </row>
    <row r="650973" spans="4:4">
      <c r="D650973" s="571"/>
    </row>
    <row r="650974" spans="4:4">
      <c r="D650974" s="571"/>
    </row>
    <row r="650975" spans="4:4">
      <c r="D650975" s="571"/>
    </row>
    <row r="650976" spans="4:4">
      <c r="D650976" s="571"/>
    </row>
    <row r="650977" spans="4:4">
      <c r="D650977" s="571"/>
    </row>
    <row r="650978" spans="4:4">
      <c r="D650978" s="571"/>
    </row>
    <row r="650979" spans="4:4">
      <c r="D650979" s="571"/>
    </row>
    <row r="650980" spans="4:4">
      <c r="D650980" s="571"/>
    </row>
    <row r="650981" spans="4:4">
      <c r="D650981" s="571"/>
    </row>
    <row r="650982" spans="4:4">
      <c r="D650982" s="571"/>
    </row>
    <row r="650983" spans="4:4">
      <c r="D650983" s="571"/>
    </row>
    <row r="650984" spans="4:4">
      <c r="D650984" s="571"/>
    </row>
    <row r="650985" spans="4:4">
      <c r="D650985" s="571"/>
    </row>
    <row r="650986" spans="4:4">
      <c r="D650986" s="571"/>
    </row>
    <row r="650987" spans="4:4">
      <c r="D650987" s="571"/>
    </row>
    <row r="650988" spans="4:4">
      <c r="D650988" s="571"/>
    </row>
    <row r="650989" spans="4:4">
      <c r="D650989" s="571"/>
    </row>
    <row r="650990" spans="4:4">
      <c r="D650990" s="571"/>
    </row>
    <row r="650991" spans="4:4">
      <c r="D650991" s="571"/>
    </row>
    <row r="650992" spans="4:4">
      <c r="D650992" s="571"/>
    </row>
    <row r="650993" spans="4:4">
      <c r="D650993" s="571"/>
    </row>
    <row r="650994" spans="4:4">
      <c r="D650994" s="571"/>
    </row>
    <row r="650995" spans="4:4">
      <c r="D650995" s="571"/>
    </row>
    <row r="650996" spans="4:4">
      <c r="D650996" s="571"/>
    </row>
    <row r="650997" spans="4:4">
      <c r="D650997" s="571"/>
    </row>
    <row r="650998" spans="4:4">
      <c r="D650998" s="571"/>
    </row>
    <row r="650999" spans="4:4">
      <c r="D650999" s="571"/>
    </row>
    <row r="651000" spans="4:4">
      <c r="D651000" s="571"/>
    </row>
    <row r="651001" spans="4:4">
      <c r="D651001" s="571"/>
    </row>
    <row r="651002" spans="4:4">
      <c r="D651002" s="571"/>
    </row>
    <row r="651003" spans="4:4">
      <c r="D651003" s="571"/>
    </row>
    <row r="651004" spans="4:4">
      <c r="D651004" s="571"/>
    </row>
    <row r="651005" spans="4:4">
      <c r="D651005" s="571"/>
    </row>
    <row r="651006" spans="4:4">
      <c r="D651006" s="571"/>
    </row>
    <row r="651007" spans="4:4">
      <c r="D651007" s="571"/>
    </row>
    <row r="651008" spans="4:4">
      <c r="D651008" s="571"/>
    </row>
    <row r="651009" spans="4:4">
      <c r="D651009" s="571"/>
    </row>
    <row r="651010" spans="4:4">
      <c r="D651010" s="571"/>
    </row>
    <row r="651011" spans="4:4">
      <c r="D651011" s="571"/>
    </row>
    <row r="651012" spans="4:4">
      <c r="D651012" s="571"/>
    </row>
    <row r="651013" spans="4:4">
      <c r="D651013" s="571"/>
    </row>
    <row r="651014" spans="4:4">
      <c r="D651014" s="571"/>
    </row>
    <row r="651015" spans="4:4">
      <c r="D651015" s="571"/>
    </row>
    <row r="651016" spans="4:4">
      <c r="D651016" s="571"/>
    </row>
    <row r="651017" spans="4:4">
      <c r="D651017" s="571"/>
    </row>
    <row r="651018" spans="4:4">
      <c r="D651018" s="571"/>
    </row>
    <row r="651019" spans="4:4">
      <c r="D651019" s="571"/>
    </row>
    <row r="651020" spans="4:4">
      <c r="D651020" s="571"/>
    </row>
    <row r="651021" spans="4:4">
      <c r="D651021" s="571"/>
    </row>
    <row r="651022" spans="4:4">
      <c r="D651022" s="571"/>
    </row>
    <row r="651023" spans="4:4">
      <c r="D651023" s="571"/>
    </row>
    <row r="651024" spans="4:4">
      <c r="D651024" s="571"/>
    </row>
    <row r="651025" spans="4:4">
      <c r="D651025" s="571"/>
    </row>
    <row r="651026" spans="4:4">
      <c r="D651026" s="571"/>
    </row>
    <row r="651027" spans="4:4">
      <c r="D651027" s="571"/>
    </row>
    <row r="651028" spans="4:4">
      <c r="D651028" s="571"/>
    </row>
    <row r="651029" spans="4:4">
      <c r="D651029" s="571"/>
    </row>
    <row r="651030" spans="4:4">
      <c r="D651030" s="571"/>
    </row>
    <row r="651031" spans="4:4">
      <c r="D651031" s="571"/>
    </row>
    <row r="651032" spans="4:4">
      <c r="D651032" s="571"/>
    </row>
    <row r="651033" spans="4:4">
      <c r="D651033" s="571"/>
    </row>
    <row r="651034" spans="4:4">
      <c r="D651034" s="571"/>
    </row>
    <row r="651035" spans="4:4">
      <c r="D651035" s="571"/>
    </row>
    <row r="651036" spans="4:4">
      <c r="D651036" s="571"/>
    </row>
    <row r="651037" spans="4:4">
      <c r="D651037" s="571"/>
    </row>
    <row r="651038" spans="4:4">
      <c r="D651038" s="571"/>
    </row>
    <row r="651039" spans="4:4">
      <c r="D651039" s="571"/>
    </row>
    <row r="651040" spans="4:4">
      <c r="D651040" s="571"/>
    </row>
    <row r="651041" spans="4:4">
      <c r="D651041" s="571"/>
    </row>
    <row r="651042" spans="4:4">
      <c r="D651042" s="571"/>
    </row>
    <row r="651043" spans="4:4">
      <c r="D651043" s="571"/>
    </row>
    <row r="651044" spans="4:4">
      <c r="D651044" s="571"/>
    </row>
    <row r="651045" spans="4:4">
      <c r="D651045" s="571"/>
    </row>
    <row r="651046" spans="4:4">
      <c r="D651046" s="571"/>
    </row>
    <row r="651047" spans="4:4">
      <c r="D651047" s="571"/>
    </row>
    <row r="651048" spans="4:4">
      <c r="D651048" s="571"/>
    </row>
    <row r="651049" spans="4:4">
      <c r="D651049" s="571"/>
    </row>
    <row r="651050" spans="4:4">
      <c r="D651050" s="571"/>
    </row>
    <row r="651051" spans="4:4">
      <c r="D651051" s="571"/>
    </row>
    <row r="651052" spans="4:4">
      <c r="D651052" s="571"/>
    </row>
    <row r="651053" spans="4:4">
      <c r="D651053" s="571"/>
    </row>
    <row r="651054" spans="4:4">
      <c r="D651054" s="571"/>
    </row>
    <row r="651055" spans="4:4">
      <c r="D651055" s="571"/>
    </row>
    <row r="651056" spans="4:4">
      <c r="D651056" s="571"/>
    </row>
    <row r="651057" spans="4:4">
      <c r="D651057" s="571"/>
    </row>
    <row r="651058" spans="4:4">
      <c r="D651058" s="571"/>
    </row>
    <row r="651059" spans="4:4">
      <c r="D651059" s="571"/>
    </row>
    <row r="651060" spans="4:4">
      <c r="D651060" s="571"/>
    </row>
    <row r="651061" spans="4:4">
      <c r="D651061" s="571"/>
    </row>
    <row r="651062" spans="4:4">
      <c r="D651062" s="571"/>
    </row>
    <row r="651063" spans="4:4">
      <c r="D651063" s="571"/>
    </row>
    <row r="651064" spans="4:4">
      <c r="D651064" s="571"/>
    </row>
    <row r="651065" spans="4:4">
      <c r="D651065" s="571"/>
    </row>
    <row r="651066" spans="4:4">
      <c r="D651066" s="571"/>
    </row>
    <row r="651067" spans="4:4">
      <c r="D651067" s="571"/>
    </row>
    <row r="651068" spans="4:4">
      <c r="D651068" s="571"/>
    </row>
    <row r="651069" spans="4:4">
      <c r="D651069" s="571"/>
    </row>
    <row r="651070" spans="4:4">
      <c r="D651070" s="571"/>
    </row>
    <row r="651071" spans="4:4">
      <c r="D651071" s="571"/>
    </row>
    <row r="651072" spans="4:4">
      <c r="D651072" s="571"/>
    </row>
    <row r="651073" spans="4:4">
      <c r="D651073" s="571"/>
    </row>
    <row r="651074" spans="4:4">
      <c r="D651074" s="571"/>
    </row>
    <row r="651075" spans="4:4">
      <c r="D651075" s="571"/>
    </row>
    <row r="651076" spans="4:4">
      <c r="D651076" s="571"/>
    </row>
    <row r="651077" spans="4:4">
      <c r="D651077" s="571"/>
    </row>
    <row r="651078" spans="4:4">
      <c r="D651078" s="571"/>
    </row>
    <row r="651079" spans="4:4">
      <c r="D651079" s="571"/>
    </row>
    <row r="651080" spans="4:4">
      <c r="D651080" s="571"/>
    </row>
    <row r="651081" spans="4:4">
      <c r="D651081" s="571"/>
    </row>
    <row r="651082" spans="4:4">
      <c r="D651082" s="571"/>
    </row>
    <row r="651083" spans="4:4">
      <c r="D651083" s="571"/>
    </row>
    <row r="651084" spans="4:4">
      <c r="D651084" s="571"/>
    </row>
    <row r="651085" spans="4:4">
      <c r="D651085" s="571"/>
    </row>
    <row r="651086" spans="4:4">
      <c r="D651086" s="571"/>
    </row>
    <row r="651087" spans="4:4">
      <c r="D651087" s="571"/>
    </row>
    <row r="651088" spans="4:4">
      <c r="D651088" s="571"/>
    </row>
    <row r="651089" spans="4:4">
      <c r="D651089" s="571"/>
    </row>
    <row r="651090" spans="4:4">
      <c r="D651090" s="571"/>
    </row>
    <row r="651091" spans="4:4">
      <c r="D651091" s="571"/>
    </row>
    <row r="651092" spans="4:4">
      <c r="D651092" s="571"/>
    </row>
    <row r="651093" spans="4:4">
      <c r="D651093" s="571"/>
    </row>
    <row r="651094" spans="4:4">
      <c r="D651094" s="571"/>
    </row>
    <row r="651095" spans="4:4">
      <c r="D651095" s="571"/>
    </row>
    <row r="651096" spans="4:4">
      <c r="D651096" s="571"/>
    </row>
    <row r="651097" spans="4:4">
      <c r="D651097" s="571"/>
    </row>
    <row r="651098" spans="4:4">
      <c r="D651098" s="571"/>
    </row>
    <row r="651099" spans="4:4">
      <c r="D651099" s="571"/>
    </row>
    <row r="651100" spans="4:4">
      <c r="D651100" s="571"/>
    </row>
    <row r="651101" spans="4:4">
      <c r="D651101" s="571"/>
    </row>
    <row r="651102" spans="4:4">
      <c r="D651102" s="571"/>
    </row>
    <row r="651103" spans="4:4">
      <c r="D651103" s="571"/>
    </row>
    <row r="651104" spans="4:4">
      <c r="D651104" s="571"/>
    </row>
    <row r="651105" spans="4:4">
      <c r="D651105" s="571"/>
    </row>
    <row r="651106" spans="4:4">
      <c r="D651106" s="571"/>
    </row>
    <row r="651107" spans="4:4">
      <c r="D651107" s="571"/>
    </row>
    <row r="651108" spans="4:4">
      <c r="D651108" s="571"/>
    </row>
    <row r="651109" spans="4:4">
      <c r="D651109" s="571"/>
    </row>
    <row r="651110" spans="4:4">
      <c r="D651110" s="571"/>
    </row>
    <row r="651111" spans="4:4">
      <c r="D651111" s="571"/>
    </row>
    <row r="651112" spans="4:4">
      <c r="D651112" s="571"/>
    </row>
    <row r="651113" spans="4:4">
      <c r="D651113" s="571"/>
    </row>
    <row r="651114" spans="4:4">
      <c r="D651114" s="571"/>
    </row>
    <row r="651115" spans="4:4">
      <c r="D651115" s="571"/>
    </row>
    <row r="651116" spans="4:4">
      <c r="D651116" s="571"/>
    </row>
    <row r="651117" spans="4:4">
      <c r="D651117" s="571"/>
    </row>
    <row r="651118" spans="4:4">
      <c r="D651118" s="571"/>
    </row>
    <row r="651119" spans="4:4">
      <c r="D651119" s="571"/>
    </row>
    <row r="651120" spans="4:4">
      <c r="D651120" s="571"/>
    </row>
    <row r="651121" spans="4:4">
      <c r="D651121" s="571"/>
    </row>
    <row r="651122" spans="4:4">
      <c r="D651122" s="571"/>
    </row>
    <row r="651123" spans="4:4">
      <c r="D651123" s="571"/>
    </row>
    <row r="651124" spans="4:4">
      <c r="D651124" s="571"/>
    </row>
    <row r="651125" spans="4:4">
      <c r="D651125" s="571"/>
    </row>
    <row r="651126" spans="4:4">
      <c r="D651126" s="571"/>
    </row>
    <row r="651127" spans="4:4">
      <c r="D651127" s="571"/>
    </row>
    <row r="651128" spans="4:4">
      <c r="D651128" s="571"/>
    </row>
    <row r="651129" spans="4:4">
      <c r="D651129" s="571"/>
    </row>
    <row r="651130" spans="4:4">
      <c r="D651130" s="571"/>
    </row>
    <row r="651131" spans="4:4">
      <c r="D651131" s="571"/>
    </row>
    <row r="651132" spans="4:4">
      <c r="D651132" s="571"/>
    </row>
    <row r="651133" spans="4:4">
      <c r="D651133" s="571"/>
    </row>
    <row r="651134" spans="4:4">
      <c r="D651134" s="571"/>
    </row>
    <row r="651135" spans="4:4">
      <c r="D651135" s="571"/>
    </row>
    <row r="651136" spans="4:4">
      <c r="D651136" s="571"/>
    </row>
    <row r="651137" spans="4:4">
      <c r="D651137" s="571"/>
    </row>
    <row r="651138" spans="4:4">
      <c r="D651138" s="571"/>
    </row>
    <row r="651139" spans="4:4">
      <c r="D651139" s="571"/>
    </row>
    <row r="651140" spans="4:4">
      <c r="D651140" s="571"/>
    </row>
    <row r="651141" spans="4:4">
      <c r="D651141" s="571"/>
    </row>
    <row r="651142" spans="4:4">
      <c r="D651142" s="571"/>
    </row>
    <row r="651143" spans="4:4">
      <c r="D651143" s="571"/>
    </row>
    <row r="651144" spans="4:4">
      <c r="D651144" s="571"/>
    </row>
    <row r="651145" spans="4:4">
      <c r="D651145" s="571"/>
    </row>
    <row r="651146" spans="4:4">
      <c r="D651146" s="571"/>
    </row>
    <row r="651147" spans="4:4">
      <c r="D651147" s="571"/>
    </row>
    <row r="651148" spans="4:4">
      <c r="D651148" s="571"/>
    </row>
    <row r="651149" spans="4:4">
      <c r="D651149" s="571"/>
    </row>
    <row r="651150" spans="4:4">
      <c r="D651150" s="571"/>
    </row>
    <row r="651151" spans="4:4">
      <c r="D651151" s="571"/>
    </row>
    <row r="651152" spans="4:4">
      <c r="D651152" s="571"/>
    </row>
    <row r="651153" spans="4:4">
      <c r="D651153" s="571"/>
    </row>
    <row r="651154" spans="4:4">
      <c r="D651154" s="571"/>
    </row>
    <row r="651155" spans="4:4">
      <c r="D651155" s="571"/>
    </row>
    <row r="651156" spans="4:4">
      <c r="D651156" s="571"/>
    </row>
    <row r="651157" spans="4:4">
      <c r="D651157" s="571"/>
    </row>
    <row r="651158" spans="4:4">
      <c r="D651158" s="571"/>
    </row>
    <row r="651159" spans="4:4">
      <c r="D651159" s="571"/>
    </row>
    <row r="651160" spans="4:4">
      <c r="D651160" s="571"/>
    </row>
    <row r="651161" spans="4:4">
      <c r="D651161" s="571"/>
    </row>
    <row r="651162" spans="4:4">
      <c r="D651162" s="571"/>
    </row>
    <row r="651163" spans="4:4">
      <c r="D651163" s="571"/>
    </row>
    <row r="651164" spans="4:4">
      <c r="D651164" s="571"/>
    </row>
    <row r="651165" spans="4:4">
      <c r="D651165" s="571"/>
    </row>
    <row r="651166" spans="4:4">
      <c r="D651166" s="571"/>
    </row>
    <row r="651167" spans="4:4">
      <c r="D651167" s="571"/>
    </row>
    <row r="651168" spans="4:4">
      <c r="D651168" s="571"/>
    </row>
    <row r="651169" spans="4:4">
      <c r="D651169" s="571"/>
    </row>
    <row r="651170" spans="4:4">
      <c r="D651170" s="571"/>
    </row>
    <row r="651171" spans="4:4">
      <c r="D651171" s="571"/>
    </row>
    <row r="651172" spans="4:4">
      <c r="D651172" s="571"/>
    </row>
    <row r="651173" spans="4:4">
      <c r="D651173" s="571"/>
    </row>
    <row r="651174" spans="4:4">
      <c r="D651174" s="571"/>
    </row>
    <row r="651175" spans="4:4">
      <c r="D651175" s="571"/>
    </row>
    <row r="651176" spans="4:4">
      <c r="D651176" s="571"/>
    </row>
    <row r="651177" spans="4:4">
      <c r="D651177" s="571"/>
    </row>
    <row r="651178" spans="4:4">
      <c r="D651178" s="571"/>
    </row>
    <row r="651179" spans="4:4">
      <c r="D651179" s="571"/>
    </row>
    <row r="651180" spans="4:4">
      <c r="D651180" s="571"/>
    </row>
    <row r="651181" spans="4:4">
      <c r="D651181" s="571"/>
    </row>
    <row r="651182" spans="4:4">
      <c r="D651182" s="571"/>
    </row>
    <row r="651183" spans="4:4">
      <c r="D651183" s="571"/>
    </row>
    <row r="651184" spans="4:4">
      <c r="D651184" s="571"/>
    </row>
    <row r="651185" spans="4:4">
      <c r="D651185" s="571"/>
    </row>
    <row r="651186" spans="4:4">
      <c r="D651186" s="571"/>
    </row>
    <row r="651187" spans="4:4">
      <c r="D651187" s="571"/>
    </row>
    <row r="651188" spans="4:4">
      <c r="D651188" s="571"/>
    </row>
    <row r="651189" spans="4:4">
      <c r="D651189" s="571"/>
    </row>
    <row r="651190" spans="4:4">
      <c r="D651190" s="571"/>
    </row>
    <row r="651191" spans="4:4">
      <c r="D651191" s="571"/>
    </row>
    <row r="651192" spans="4:4">
      <c r="D651192" s="571"/>
    </row>
    <row r="651193" spans="4:4">
      <c r="D651193" s="571"/>
    </row>
    <row r="651194" spans="4:4">
      <c r="D651194" s="571"/>
    </row>
    <row r="651195" spans="4:4">
      <c r="D651195" s="571"/>
    </row>
    <row r="651196" spans="4:4">
      <c r="D651196" s="571"/>
    </row>
    <row r="651197" spans="4:4">
      <c r="D651197" s="571"/>
    </row>
    <row r="651198" spans="4:4">
      <c r="D651198" s="571"/>
    </row>
    <row r="651199" spans="4:4">
      <c r="D651199" s="571"/>
    </row>
    <row r="651200" spans="4:4">
      <c r="D651200" s="571"/>
    </row>
    <row r="651201" spans="4:4">
      <c r="D651201" s="571"/>
    </row>
    <row r="651202" spans="4:4">
      <c r="D651202" s="571"/>
    </row>
    <row r="651203" spans="4:4">
      <c r="D651203" s="571"/>
    </row>
    <row r="651204" spans="4:4">
      <c r="D651204" s="571"/>
    </row>
    <row r="651205" spans="4:4">
      <c r="D651205" s="571"/>
    </row>
    <row r="651206" spans="4:4">
      <c r="D651206" s="571"/>
    </row>
    <row r="651207" spans="4:4">
      <c r="D651207" s="571"/>
    </row>
    <row r="651208" spans="4:4">
      <c r="D651208" s="571"/>
    </row>
    <row r="651209" spans="4:4">
      <c r="D651209" s="571"/>
    </row>
    <row r="651210" spans="4:4">
      <c r="D651210" s="571"/>
    </row>
    <row r="651211" spans="4:4">
      <c r="D651211" s="571"/>
    </row>
    <row r="651212" spans="4:4">
      <c r="D651212" s="571"/>
    </row>
    <row r="651213" spans="4:4">
      <c r="D651213" s="571"/>
    </row>
    <row r="651214" spans="4:4">
      <c r="D651214" s="571"/>
    </row>
    <row r="651215" spans="4:4">
      <c r="D651215" s="571"/>
    </row>
    <row r="651216" spans="4:4">
      <c r="D651216" s="571"/>
    </row>
    <row r="651217" spans="4:4">
      <c r="D651217" s="571"/>
    </row>
    <row r="651218" spans="4:4">
      <c r="D651218" s="571"/>
    </row>
    <row r="651219" spans="4:4">
      <c r="D651219" s="571"/>
    </row>
    <row r="651220" spans="4:4">
      <c r="D651220" s="571"/>
    </row>
    <row r="651221" spans="4:4">
      <c r="D651221" s="571"/>
    </row>
    <row r="651222" spans="4:4">
      <c r="D651222" s="571"/>
    </row>
    <row r="651223" spans="4:4">
      <c r="D651223" s="571"/>
    </row>
    <row r="651224" spans="4:4">
      <c r="D651224" s="571"/>
    </row>
    <row r="651225" spans="4:4">
      <c r="D651225" s="571"/>
    </row>
    <row r="651226" spans="4:4">
      <c r="D651226" s="571"/>
    </row>
    <row r="651227" spans="4:4">
      <c r="D651227" s="571"/>
    </row>
    <row r="651228" spans="4:4">
      <c r="D651228" s="571"/>
    </row>
    <row r="651229" spans="4:4">
      <c r="D651229" s="571"/>
    </row>
    <row r="651230" spans="4:4">
      <c r="D651230" s="571"/>
    </row>
    <row r="651231" spans="4:4">
      <c r="D651231" s="571"/>
    </row>
    <row r="651232" spans="4:4">
      <c r="D651232" s="571"/>
    </row>
    <row r="651233" spans="4:4">
      <c r="D651233" s="571"/>
    </row>
    <row r="651234" spans="4:4">
      <c r="D651234" s="571"/>
    </row>
    <row r="651235" spans="4:4">
      <c r="D651235" s="571"/>
    </row>
    <row r="651236" spans="4:4">
      <c r="D651236" s="571"/>
    </row>
    <row r="651237" spans="4:4">
      <c r="D651237" s="571"/>
    </row>
    <row r="651238" spans="4:4">
      <c r="D651238" s="571"/>
    </row>
    <row r="651239" spans="4:4">
      <c r="D651239" s="571"/>
    </row>
    <row r="651240" spans="4:4">
      <c r="D651240" s="571"/>
    </row>
    <row r="651241" spans="4:4">
      <c r="D651241" s="571"/>
    </row>
    <row r="651242" spans="4:4">
      <c r="D651242" s="571"/>
    </row>
    <row r="651243" spans="4:4">
      <c r="D651243" s="571"/>
    </row>
    <row r="651244" spans="4:4">
      <c r="D651244" s="571"/>
    </row>
    <row r="651245" spans="4:4">
      <c r="D651245" s="571"/>
    </row>
    <row r="651246" spans="4:4">
      <c r="D651246" s="571"/>
    </row>
    <row r="651247" spans="4:4">
      <c r="D651247" s="571"/>
    </row>
    <row r="651248" spans="4:4">
      <c r="D651248" s="571"/>
    </row>
    <row r="651249" spans="4:4">
      <c r="D651249" s="571"/>
    </row>
    <row r="651250" spans="4:4">
      <c r="D651250" s="571"/>
    </row>
    <row r="651251" spans="4:4">
      <c r="D651251" s="571"/>
    </row>
    <row r="651252" spans="4:4">
      <c r="D651252" s="571"/>
    </row>
    <row r="651253" spans="4:4">
      <c r="D651253" s="571"/>
    </row>
    <row r="651254" spans="4:4">
      <c r="D651254" s="571"/>
    </row>
    <row r="651255" spans="4:4">
      <c r="D651255" s="571"/>
    </row>
    <row r="651256" spans="4:4">
      <c r="D651256" s="571"/>
    </row>
    <row r="651257" spans="4:4">
      <c r="D651257" s="571"/>
    </row>
    <row r="651258" spans="4:4">
      <c r="D651258" s="571"/>
    </row>
    <row r="651259" spans="4:4">
      <c r="D651259" s="571"/>
    </row>
    <row r="651260" spans="4:4">
      <c r="D651260" s="571"/>
    </row>
    <row r="651261" spans="4:4">
      <c r="D651261" s="571"/>
    </row>
    <row r="651262" spans="4:4">
      <c r="D651262" s="571"/>
    </row>
    <row r="651263" spans="4:4">
      <c r="D651263" s="571"/>
    </row>
    <row r="651264" spans="4:4">
      <c r="D651264" s="571"/>
    </row>
    <row r="651265" spans="4:4">
      <c r="D651265" s="571"/>
    </row>
    <row r="651266" spans="4:4">
      <c r="D651266" s="571"/>
    </row>
    <row r="651267" spans="4:4">
      <c r="D651267" s="571"/>
    </row>
    <row r="651268" spans="4:4">
      <c r="D651268" s="571"/>
    </row>
    <row r="651269" spans="4:4">
      <c r="D651269" s="571"/>
    </row>
    <row r="651270" spans="4:4">
      <c r="D651270" s="571"/>
    </row>
    <row r="651271" spans="4:4">
      <c r="D651271" s="571"/>
    </row>
    <row r="651272" spans="4:4">
      <c r="D651272" s="571"/>
    </row>
    <row r="651273" spans="4:4">
      <c r="D651273" s="571"/>
    </row>
    <row r="651274" spans="4:4">
      <c r="D651274" s="571"/>
    </row>
    <row r="651275" spans="4:4">
      <c r="D651275" s="571"/>
    </row>
    <row r="651276" spans="4:4">
      <c r="D651276" s="571"/>
    </row>
    <row r="651277" spans="4:4">
      <c r="D651277" s="571"/>
    </row>
    <row r="651278" spans="4:4">
      <c r="D651278" s="571"/>
    </row>
    <row r="651279" spans="4:4">
      <c r="D651279" s="571"/>
    </row>
    <row r="651280" spans="4:4">
      <c r="D651280" s="571"/>
    </row>
    <row r="651281" spans="4:4">
      <c r="D651281" s="571"/>
    </row>
    <row r="651282" spans="4:4">
      <c r="D651282" s="571"/>
    </row>
    <row r="651283" spans="4:4">
      <c r="D651283" s="571"/>
    </row>
    <row r="651284" spans="4:4">
      <c r="D651284" s="571"/>
    </row>
    <row r="651285" spans="4:4">
      <c r="D651285" s="571"/>
    </row>
    <row r="651286" spans="4:4">
      <c r="D651286" s="571"/>
    </row>
    <row r="651287" spans="4:4">
      <c r="D651287" s="571"/>
    </row>
    <row r="651288" spans="4:4">
      <c r="D651288" s="571"/>
    </row>
    <row r="651289" spans="4:4">
      <c r="D651289" s="571"/>
    </row>
    <row r="651290" spans="4:4">
      <c r="D651290" s="571"/>
    </row>
    <row r="651291" spans="4:4">
      <c r="D651291" s="571"/>
    </row>
    <row r="651292" spans="4:4">
      <c r="D651292" s="571"/>
    </row>
    <row r="651293" spans="4:4">
      <c r="D651293" s="571"/>
    </row>
    <row r="651294" spans="4:4">
      <c r="D651294" s="571"/>
    </row>
    <row r="651295" spans="4:4">
      <c r="D651295" s="571"/>
    </row>
    <row r="651296" spans="4:4">
      <c r="D651296" s="571"/>
    </row>
    <row r="651297" spans="4:4">
      <c r="D651297" s="571"/>
    </row>
    <row r="651298" spans="4:4">
      <c r="D651298" s="571"/>
    </row>
    <row r="651299" spans="4:4">
      <c r="D651299" s="571"/>
    </row>
    <row r="651300" spans="4:4">
      <c r="D651300" s="571"/>
    </row>
    <row r="651301" spans="4:4">
      <c r="D651301" s="571"/>
    </row>
    <row r="651302" spans="4:4">
      <c r="D651302" s="571"/>
    </row>
    <row r="651303" spans="4:4">
      <c r="D651303" s="571"/>
    </row>
    <row r="651304" spans="4:4">
      <c r="D651304" s="571"/>
    </row>
    <row r="651305" spans="4:4">
      <c r="D651305" s="571"/>
    </row>
    <row r="651306" spans="4:4">
      <c r="D651306" s="571"/>
    </row>
    <row r="651307" spans="4:4">
      <c r="D651307" s="571"/>
    </row>
    <row r="651308" spans="4:4">
      <c r="D651308" s="571"/>
    </row>
    <row r="651309" spans="4:4">
      <c r="D651309" s="571"/>
    </row>
    <row r="651310" spans="4:4">
      <c r="D651310" s="571"/>
    </row>
    <row r="651311" spans="4:4">
      <c r="D651311" s="571"/>
    </row>
    <row r="651312" spans="4:4">
      <c r="D651312" s="571"/>
    </row>
    <row r="651313" spans="4:4">
      <c r="D651313" s="571"/>
    </row>
    <row r="651314" spans="4:4">
      <c r="D651314" s="571"/>
    </row>
    <row r="651315" spans="4:4">
      <c r="D651315" s="571"/>
    </row>
    <row r="651316" spans="4:4">
      <c r="D651316" s="571"/>
    </row>
    <row r="651317" spans="4:4">
      <c r="D651317" s="571"/>
    </row>
    <row r="651318" spans="4:4">
      <c r="D651318" s="571"/>
    </row>
    <row r="651319" spans="4:4">
      <c r="D651319" s="571"/>
    </row>
    <row r="651320" spans="4:4">
      <c r="D651320" s="571"/>
    </row>
    <row r="651321" spans="4:4">
      <c r="D651321" s="571"/>
    </row>
    <row r="651322" spans="4:4">
      <c r="D651322" s="571"/>
    </row>
    <row r="651323" spans="4:4">
      <c r="D651323" s="571"/>
    </row>
    <row r="651324" spans="4:4">
      <c r="D651324" s="571"/>
    </row>
    <row r="651325" spans="4:4">
      <c r="D651325" s="571"/>
    </row>
    <row r="651326" spans="4:4">
      <c r="D651326" s="571"/>
    </row>
    <row r="651327" spans="4:4">
      <c r="D651327" s="571"/>
    </row>
    <row r="651328" spans="4:4">
      <c r="D651328" s="571"/>
    </row>
    <row r="651329" spans="4:4">
      <c r="D651329" s="571"/>
    </row>
    <row r="651330" spans="4:4">
      <c r="D651330" s="571"/>
    </row>
    <row r="651331" spans="4:4">
      <c r="D651331" s="571"/>
    </row>
    <row r="651332" spans="4:4">
      <c r="D651332" s="571"/>
    </row>
    <row r="651333" spans="4:4">
      <c r="D651333" s="571"/>
    </row>
    <row r="651334" spans="4:4">
      <c r="D651334" s="571"/>
    </row>
    <row r="651335" spans="4:4">
      <c r="D651335" s="571"/>
    </row>
    <row r="651336" spans="4:4">
      <c r="D651336" s="571"/>
    </row>
    <row r="651337" spans="4:4">
      <c r="D651337" s="571"/>
    </row>
    <row r="651338" spans="4:4">
      <c r="D651338" s="571"/>
    </row>
    <row r="651339" spans="4:4">
      <c r="D651339" s="571"/>
    </row>
    <row r="651340" spans="4:4">
      <c r="D651340" s="571"/>
    </row>
    <row r="651341" spans="4:4">
      <c r="D651341" s="571"/>
    </row>
    <row r="651342" spans="4:4">
      <c r="D651342" s="571"/>
    </row>
    <row r="651343" spans="4:4">
      <c r="D651343" s="571"/>
    </row>
    <row r="651344" spans="4:4">
      <c r="D651344" s="571"/>
    </row>
    <row r="651345" spans="4:4">
      <c r="D651345" s="571"/>
    </row>
    <row r="651346" spans="4:4">
      <c r="D651346" s="571"/>
    </row>
    <row r="651347" spans="4:4">
      <c r="D651347" s="571"/>
    </row>
    <row r="651348" spans="4:4">
      <c r="D651348" s="571"/>
    </row>
    <row r="651349" spans="4:4">
      <c r="D651349" s="571"/>
    </row>
    <row r="651350" spans="4:4">
      <c r="D651350" s="571"/>
    </row>
    <row r="651351" spans="4:4">
      <c r="D651351" s="571"/>
    </row>
    <row r="651352" spans="4:4">
      <c r="D651352" s="571"/>
    </row>
    <row r="651353" spans="4:4">
      <c r="D651353" s="571"/>
    </row>
    <row r="651354" spans="4:4">
      <c r="D651354" s="571"/>
    </row>
    <row r="651355" spans="4:4">
      <c r="D651355" s="571"/>
    </row>
    <row r="651356" spans="4:4">
      <c r="D651356" s="571"/>
    </row>
    <row r="651357" spans="4:4">
      <c r="D651357" s="571"/>
    </row>
    <row r="651358" spans="4:4">
      <c r="D651358" s="571"/>
    </row>
    <row r="651359" spans="4:4">
      <c r="D651359" s="571"/>
    </row>
    <row r="651360" spans="4:4">
      <c r="D651360" s="571"/>
    </row>
    <row r="651361" spans="4:4">
      <c r="D651361" s="571"/>
    </row>
    <row r="651362" spans="4:4">
      <c r="D651362" s="571"/>
    </row>
    <row r="651363" spans="4:4">
      <c r="D651363" s="571"/>
    </row>
    <row r="651364" spans="4:4">
      <c r="D651364" s="571"/>
    </row>
    <row r="651365" spans="4:4">
      <c r="D651365" s="571"/>
    </row>
    <row r="651366" spans="4:4">
      <c r="D651366" s="571"/>
    </row>
    <row r="651367" spans="4:4">
      <c r="D651367" s="571"/>
    </row>
    <row r="651368" spans="4:4">
      <c r="D651368" s="571"/>
    </row>
    <row r="651369" spans="4:4">
      <c r="D651369" s="571"/>
    </row>
    <row r="651370" spans="4:4">
      <c r="D651370" s="571"/>
    </row>
    <row r="651371" spans="4:4">
      <c r="D651371" s="571"/>
    </row>
    <row r="651372" spans="4:4">
      <c r="D651372" s="571"/>
    </row>
    <row r="651373" spans="4:4">
      <c r="D651373" s="571"/>
    </row>
    <row r="651374" spans="4:4">
      <c r="D651374" s="571"/>
    </row>
    <row r="651375" spans="4:4">
      <c r="D651375" s="571"/>
    </row>
    <row r="651376" spans="4:4">
      <c r="D651376" s="571"/>
    </row>
    <row r="651377" spans="4:4">
      <c r="D651377" s="571"/>
    </row>
    <row r="651378" spans="4:4">
      <c r="D651378" s="571"/>
    </row>
    <row r="651379" spans="4:4">
      <c r="D651379" s="571"/>
    </row>
    <row r="651380" spans="4:4">
      <c r="D651380" s="571"/>
    </row>
    <row r="651381" spans="4:4">
      <c r="D651381" s="571"/>
    </row>
    <row r="651382" spans="4:4">
      <c r="D651382" s="571"/>
    </row>
    <row r="651383" spans="4:4">
      <c r="D651383" s="571"/>
    </row>
    <row r="651384" spans="4:4">
      <c r="D651384" s="571"/>
    </row>
    <row r="651385" spans="4:4">
      <c r="D651385" s="571"/>
    </row>
    <row r="651386" spans="4:4">
      <c r="D651386" s="571"/>
    </row>
    <row r="651387" spans="4:4">
      <c r="D651387" s="571"/>
    </row>
    <row r="651388" spans="4:4">
      <c r="D651388" s="571"/>
    </row>
    <row r="651389" spans="4:4">
      <c r="D651389" s="571"/>
    </row>
    <row r="651390" spans="4:4">
      <c r="D651390" s="571"/>
    </row>
    <row r="651391" spans="4:4">
      <c r="D651391" s="571"/>
    </row>
    <row r="651392" spans="4:4">
      <c r="D651392" s="571"/>
    </row>
    <row r="651393" spans="4:4">
      <c r="D651393" s="571"/>
    </row>
    <row r="651394" spans="4:4">
      <c r="D651394" s="571"/>
    </row>
    <row r="651395" spans="4:4">
      <c r="D651395" s="571"/>
    </row>
    <row r="651396" spans="4:4">
      <c r="D651396" s="571"/>
    </row>
    <row r="651397" spans="4:4">
      <c r="D651397" s="571"/>
    </row>
    <row r="651398" spans="4:4">
      <c r="D651398" s="571"/>
    </row>
    <row r="651399" spans="4:4">
      <c r="D651399" s="571"/>
    </row>
    <row r="651400" spans="4:4">
      <c r="D651400" s="571"/>
    </row>
    <row r="651401" spans="4:4">
      <c r="D651401" s="571"/>
    </row>
    <row r="651402" spans="4:4">
      <c r="D651402" s="571"/>
    </row>
    <row r="651403" spans="4:4">
      <c r="D651403" s="571"/>
    </row>
    <row r="651404" spans="4:4">
      <c r="D651404" s="571"/>
    </row>
    <row r="651405" spans="4:4">
      <c r="D651405" s="571"/>
    </row>
    <row r="651406" spans="4:4">
      <c r="D651406" s="571"/>
    </row>
    <row r="651407" spans="4:4">
      <c r="D651407" s="571"/>
    </row>
    <row r="651408" spans="4:4">
      <c r="D651408" s="571"/>
    </row>
    <row r="651409" spans="4:4">
      <c r="D651409" s="571"/>
    </row>
    <row r="651410" spans="4:4">
      <c r="D651410" s="571"/>
    </row>
    <row r="651411" spans="4:4">
      <c r="D651411" s="571"/>
    </row>
    <row r="651412" spans="4:4">
      <c r="D651412" s="571"/>
    </row>
    <row r="651413" spans="4:4">
      <c r="D651413" s="571"/>
    </row>
    <row r="651414" spans="4:4">
      <c r="D651414" s="571"/>
    </row>
    <row r="651415" spans="4:4">
      <c r="D651415" s="571"/>
    </row>
    <row r="651416" spans="4:4">
      <c r="D651416" s="571"/>
    </row>
    <row r="651417" spans="4:4">
      <c r="D651417" s="571"/>
    </row>
    <row r="651418" spans="4:4">
      <c r="D651418" s="571"/>
    </row>
    <row r="651419" spans="4:4">
      <c r="D651419" s="571"/>
    </row>
    <row r="651420" spans="4:4">
      <c r="D651420" s="571"/>
    </row>
    <row r="651421" spans="4:4">
      <c r="D651421" s="571"/>
    </row>
    <row r="651422" spans="4:4">
      <c r="D651422" s="571"/>
    </row>
    <row r="651423" spans="4:4">
      <c r="D651423" s="571"/>
    </row>
    <row r="651424" spans="4:4">
      <c r="D651424" s="571"/>
    </row>
    <row r="651425" spans="4:4">
      <c r="D651425" s="571"/>
    </row>
    <row r="651426" spans="4:4">
      <c r="D651426" s="571"/>
    </row>
    <row r="651427" spans="4:4">
      <c r="D651427" s="571"/>
    </row>
    <row r="651428" spans="4:4">
      <c r="D651428" s="571"/>
    </row>
    <row r="651429" spans="4:4">
      <c r="D651429" s="571"/>
    </row>
    <row r="651430" spans="4:4">
      <c r="D651430" s="571"/>
    </row>
    <row r="651431" spans="4:4">
      <c r="D651431" s="571"/>
    </row>
    <row r="651432" spans="4:4">
      <c r="D651432" s="571"/>
    </row>
    <row r="651433" spans="4:4">
      <c r="D651433" s="571"/>
    </row>
    <row r="651434" spans="4:4">
      <c r="D651434" s="571"/>
    </row>
    <row r="651435" spans="4:4">
      <c r="D651435" s="571"/>
    </row>
    <row r="651436" spans="4:4">
      <c r="D651436" s="571"/>
    </row>
    <row r="651437" spans="4:4">
      <c r="D651437" s="571"/>
    </row>
    <row r="651438" spans="4:4">
      <c r="D651438" s="571"/>
    </row>
    <row r="651439" spans="4:4">
      <c r="D651439" s="571"/>
    </row>
    <row r="651440" spans="4:4">
      <c r="D651440" s="571"/>
    </row>
    <row r="651441" spans="4:4">
      <c r="D651441" s="571"/>
    </row>
    <row r="651442" spans="4:4">
      <c r="D651442" s="571"/>
    </row>
    <row r="651443" spans="4:4">
      <c r="D651443" s="571"/>
    </row>
    <row r="651444" spans="4:4">
      <c r="D651444" s="571"/>
    </row>
    <row r="651445" spans="4:4">
      <c r="D651445" s="571"/>
    </row>
    <row r="651446" spans="4:4">
      <c r="D651446" s="571"/>
    </row>
    <row r="651447" spans="4:4">
      <c r="D651447" s="571"/>
    </row>
    <row r="651448" spans="4:4">
      <c r="D651448" s="571"/>
    </row>
    <row r="651449" spans="4:4">
      <c r="D651449" s="571"/>
    </row>
    <row r="651450" spans="4:4">
      <c r="D651450" s="571"/>
    </row>
    <row r="651451" spans="4:4">
      <c r="D651451" s="571"/>
    </row>
    <row r="651452" spans="4:4">
      <c r="D651452" s="571"/>
    </row>
    <row r="651453" spans="4:4">
      <c r="D651453" s="571"/>
    </row>
    <row r="651454" spans="4:4">
      <c r="D651454" s="571"/>
    </row>
    <row r="651455" spans="4:4">
      <c r="D651455" s="571"/>
    </row>
    <row r="651456" spans="4:4">
      <c r="D651456" s="571"/>
    </row>
    <row r="651457" spans="4:4">
      <c r="D651457" s="571"/>
    </row>
    <row r="651458" spans="4:4">
      <c r="D651458" s="571"/>
    </row>
    <row r="651459" spans="4:4">
      <c r="D651459" s="571"/>
    </row>
    <row r="651460" spans="4:4">
      <c r="D651460" s="571"/>
    </row>
    <row r="651461" spans="4:4">
      <c r="D651461" s="571"/>
    </row>
    <row r="651462" spans="4:4">
      <c r="D651462" s="571"/>
    </row>
    <row r="651463" spans="4:4">
      <c r="D651463" s="571"/>
    </row>
    <row r="651464" spans="4:4">
      <c r="D651464" s="571"/>
    </row>
    <row r="651465" spans="4:4">
      <c r="D651465" s="571"/>
    </row>
    <row r="651466" spans="4:4">
      <c r="D651466" s="571"/>
    </row>
    <row r="651467" spans="4:4">
      <c r="D651467" s="571"/>
    </row>
    <row r="651468" spans="4:4">
      <c r="D651468" s="571"/>
    </row>
    <row r="651469" spans="4:4">
      <c r="D651469" s="571"/>
    </row>
    <row r="651470" spans="4:4">
      <c r="D651470" s="571"/>
    </row>
    <row r="651471" spans="4:4">
      <c r="D651471" s="571"/>
    </row>
    <row r="651472" spans="4:4">
      <c r="D651472" s="571"/>
    </row>
    <row r="651473" spans="4:4">
      <c r="D651473" s="571"/>
    </row>
    <row r="651474" spans="4:4">
      <c r="D651474" s="571"/>
    </row>
    <row r="651475" spans="4:4">
      <c r="D651475" s="571"/>
    </row>
    <row r="651476" spans="4:4">
      <c r="D651476" s="571"/>
    </row>
    <row r="651477" spans="4:4">
      <c r="D651477" s="571"/>
    </row>
    <row r="651478" spans="4:4">
      <c r="D651478" s="571"/>
    </row>
    <row r="651479" spans="4:4">
      <c r="D651479" s="571"/>
    </row>
    <row r="651480" spans="4:4">
      <c r="D651480" s="571"/>
    </row>
    <row r="651481" spans="4:4">
      <c r="D651481" s="571"/>
    </row>
    <row r="651482" spans="4:4">
      <c r="D651482" s="571"/>
    </row>
    <row r="651483" spans="4:4">
      <c r="D651483" s="571"/>
    </row>
    <row r="651484" spans="4:4">
      <c r="D651484" s="571"/>
    </row>
    <row r="651485" spans="4:4">
      <c r="D651485" s="571"/>
    </row>
    <row r="651486" spans="4:4">
      <c r="D651486" s="571"/>
    </row>
    <row r="651487" spans="4:4">
      <c r="D651487" s="571"/>
    </row>
    <row r="651488" spans="4:4">
      <c r="D651488" s="571"/>
    </row>
    <row r="651489" spans="4:4">
      <c r="D651489" s="571"/>
    </row>
    <row r="651490" spans="4:4">
      <c r="D651490" s="571"/>
    </row>
    <row r="651491" spans="4:4">
      <c r="D651491" s="571"/>
    </row>
    <row r="651492" spans="4:4">
      <c r="D651492" s="571"/>
    </row>
    <row r="651493" spans="4:4">
      <c r="D651493" s="571"/>
    </row>
    <row r="651494" spans="4:4">
      <c r="D651494" s="571"/>
    </row>
    <row r="651495" spans="4:4">
      <c r="D651495" s="571"/>
    </row>
    <row r="651496" spans="4:4">
      <c r="D651496" s="571"/>
    </row>
    <row r="651497" spans="4:4">
      <c r="D651497" s="571"/>
    </row>
    <row r="651498" spans="4:4">
      <c r="D651498" s="571"/>
    </row>
    <row r="651499" spans="4:4">
      <c r="D651499" s="571"/>
    </row>
    <row r="651500" spans="4:4">
      <c r="D651500" s="571"/>
    </row>
    <row r="651501" spans="4:4">
      <c r="D651501" s="571"/>
    </row>
    <row r="651502" spans="4:4">
      <c r="D651502" s="571"/>
    </row>
    <row r="651503" spans="4:4">
      <c r="D651503" s="571"/>
    </row>
    <row r="651504" spans="4:4">
      <c r="D651504" s="571"/>
    </row>
    <row r="651505" spans="4:4">
      <c r="D651505" s="571"/>
    </row>
    <row r="651506" spans="4:4">
      <c r="D651506" s="571"/>
    </row>
    <row r="651507" spans="4:4">
      <c r="D651507" s="571"/>
    </row>
    <row r="651508" spans="4:4">
      <c r="D651508" s="571"/>
    </row>
    <row r="651509" spans="4:4">
      <c r="D651509" s="571"/>
    </row>
    <row r="651510" spans="4:4">
      <c r="D651510" s="571"/>
    </row>
    <row r="651511" spans="4:4">
      <c r="D651511" s="571"/>
    </row>
    <row r="651512" spans="4:4">
      <c r="D651512" s="571"/>
    </row>
    <row r="651513" spans="4:4">
      <c r="D651513" s="571"/>
    </row>
    <row r="651514" spans="4:4">
      <c r="D651514" s="571"/>
    </row>
    <row r="651515" spans="4:4">
      <c r="D651515" s="571"/>
    </row>
    <row r="651516" spans="4:4">
      <c r="D651516" s="571"/>
    </row>
    <row r="651517" spans="4:4">
      <c r="D651517" s="571"/>
    </row>
    <row r="651518" spans="4:4">
      <c r="D651518" s="571"/>
    </row>
    <row r="651519" spans="4:4">
      <c r="D651519" s="571"/>
    </row>
    <row r="651520" spans="4:4">
      <c r="D651520" s="571"/>
    </row>
    <row r="651521" spans="4:4">
      <c r="D651521" s="571"/>
    </row>
    <row r="651522" spans="4:4">
      <c r="D651522" s="571"/>
    </row>
    <row r="651523" spans="4:4">
      <c r="D651523" s="571"/>
    </row>
    <row r="651524" spans="4:4">
      <c r="D651524" s="571"/>
    </row>
    <row r="651525" spans="4:4">
      <c r="D651525" s="571"/>
    </row>
    <row r="651526" spans="4:4">
      <c r="D651526" s="571"/>
    </row>
    <row r="651527" spans="4:4">
      <c r="D651527" s="571"/>
    </row>
    <row r="651528" spans="4:4">
      <c r="D651528" s="571"/>
    </row>
    <row r="651529" spans="4:4">
      <c r="D651529" s="571"/>
    </row>
    <row r="651530" spans="4:4">
      <c r="D651530" s="571"/>
    </row>
    <row r="651531" spans="4:4">
      <c r="D651531" s="571"/>
    </row>
    <row r="651532" spans="4:4">
      <c r="D651532" s="571"/>
    </row>
    <row r="651533" spans="4:4">
      <c r="D651533" s="571"/>
    </row>
    <row r="651534" spans="4:4">
      <c r="D651534" s="571"/>
    </row>
    <row r="651535" spans="4:4">
      <c r="D651535" s="571"/>
    </row>
    <row r="651536" spans="4:4">
      <c r="D651536" s="571"/>
    </row>
    <row r="651537" spans="4:4">
      <c r="D651537" s="571"/>
    </row>
    <row r="651538" spans="4:4">
      <c r="D651538" s="571"/>
    </row>
    <row r="651539" spans="4:4">
      <c r="D651539" s="571"/>
    </row>
    <row r="651540" spans="4:4">
      <c r="D651540" s="571"/>
    </row>
    <row r="651541" spans="4:4">
      <c r="D651541" s="571"/>
    </row>
    <row r="651542" spans="4:4">
      <c r="D651542" s="571"/>
    </row>
    <row r="651543" spans="4:4">
      <c r="D651543" s="571"/>
    </row>
    <row r="651544" spans="4:4">
      <c r="D651544" s="571"/>
    </row>
    <row r="651545" spans="4:4">
      <c r="D651545" s="571"/>
    </row>
    <row r="651546" spans="4:4">
      <c r="D651546" s="571"/>
    </row>
    <row r="651547" spans="4:4">
      <c r="D651547" s="571"/>
    </row>
    <row r="651548" spans="4:4">
      <c r="D651548" s="571"/>
    </row>
    <row r="651549" spans="4:4">
      <c r="D651549" s="571"/>
    </row>
    <row r="651550" spans="4:4">
      <c r="D651550" s="571"/>
    </row>
    <row r="651551" spans="4:4">
      <c r="D651551" s="571"/>
    </row>
    <row r="651552" spans="4:4">
      <c r="D651552" s="571"/>
    </row>
    <row r="651553" spans="4:4">
      <c r="D651553" s="571"/>
    </row>
    <row r="651554" spans="4:4">
      <c r="D651554" s="571"/>
    </row>
    <row r="651555" spans="4:4">
      <c r="D651555" s="571"/>
    </row>
    <row r="651556" spans="4:4">
      <c r="D651556" s="571"/>
    </row>
    <row r="651557" spans="4:4">
      <c r="D651557" s="571"/>
    </row>
    <row r="651558" spans="4:4">
      <c r="D651558" s="571"/>
    </row>
    <row r="651559" spans="4:4">
      <c r="D651559" s="571"/>
    </row>
    <row r="651560" spans="4:4">
      <c r="D651560" s="571"/>
    </row>
    <row r="651561" spans="4:4">
      <c r="D651561" s="571"/>
    </row>
    <row r="651562" spans="4:4">
      <c r="D651562" s="571"/>
    </row>
    <row r="651563" spans="4:4">
      <c r="D651563" s="571"/>
    </row>
    <row r="651564" spans="4:4">
      <c r="D651564" s="571"/>
    </row>
    <row r="651565" spans="4:4">
      <c r="D651565" s="571"/>
    </row>
    <row r="651566" spans="4:4">
      <c r="D651566" s="571"/>
    </row>
    <row r="651567" spans="4:4">
      <c r="D651567" s="571"/>
    </row>
    <row r="651568" spans="4:4">
      <c r="D651568" s="571"/>
    </row>
    <row r="651569" spans="4:4">
      <c r="D651569" s="571"/>
    </row>
    <row r="651570" spans="4:4">
      <c r="D651570" s="571"/>
    </row>
    <row r="651571" spans="4:4">
      <c r="D651571" s="571"/>
    </row>
    <row r="651572" spans="4:4">
      <c r="D651572" s="571"/>
    </row>
    <row r="651573" spans="4:4">
      <c r="D651573" s="571"/>
    </row>
    <row r="651574" spans="4:4">
      <c r="D651574" s="571"/>
    </row>
    <row r="651575" spans="4:4">
      <c r="D651575" s="571"/>
    </row>
    <row r="651576" spans="4:4">
      <c r="D651576" s="571"/>
    </row>
    <row r="651577" spans="4:4">
      <c r="D651577" s="571"/>
    </row>
    <row r="651578" spans="4:4">
      <c r="D651578" s="571"/>
    </row>
    <row r="651579" spans="4:4">
      <c r="D651579" s="571"/>
    </row>
    <row r="651580" spans="4:4">
      <c r="D651580" s="571"/>
    </row>
    <row r="651581" spans="4:4">
      <c r="D651581" s="571"/>
    </row>
    <row r="651582" spans="4:4">
      <c r="D651582" s="571"/>
    </row>
    <row r="651583" spans="4:4">
      <c r="D651583" s="571"/>
    </row>
    <row r="651584" spans="4:4">
      <c r="D651584" s="571"/>
    </row>
    <row r="651585" spans="4:4">
      <c r="D651585" s="571"/>
    </row>
    <row r="651586" spans="4:4">
      <c r="D651586" s="571"/>
    </row>
    <row r="651587" spans="4:4">
      <c r="D651587" s="571"/>
    </row>
    <row r="651588" spans="4:4">
      <c r="D651588" s="571"/>
    </row>
    <row r="651589" spans="4:4">
      <c r="D651589" s="571"/>
    </row>
    <row r="651590" spans="4:4">
      <c r="D651590" s="571"/>
    </row>
    <row r="651591" spans="4:4">
      <c r="D651591" s="571"/>
    </row>
    <row r="651592" spans="4:4">
      <c r="D651592" s="571"/>
    </row>
    <row r="651593" spans="4:4">
      <c r="D651593" s="571"/>
    </row>
    <row r="651594" spans="4:4">
      <c r="D651594" s="571"/>
    </row>
    <row r="651595" spans="4:4">
      <c r="D651595" s="571"/>
    </row>
    <row r="651596" spans="4:4">
      <c r="D651596" s="571"/>
    </row>
    <row r="651597" spans="4:4">
      <c r="D651597" s="571"/>
    </row>
    <row r="651598" spans="4:4">
      <c r="D651598" s="571"/>
    </row>
    <row r="651599" spans="4:4">
      <c r="D651599" s="571"/>
    </row>
    <row r="651600" spans="4:4">
      <c r="D651600" s="571"/>
    </row>
    <row r="651601" spans="4:4">
      <c r="D651601" s="571"/>
    </row>
    <row r="651602" spans="4:4">
      <c r="D651602" s="571"/>
    </row>
    <row r="651603" spans="4:4">
      <c r="D651603" s="571"/>
    </row>
    <row r="651604" spans="4:4">
      <c r="D651604" s="571"/>
    </row>
    <row r="651605" spans="4:4">
      <c r="D651605" s="571"/>
    </row>
    <row r="651606" spans="4:4">
      <c r="D651606" s="571"/>
    </row>
    <row r="651607" spans="4:4">
      <c r="D651607" s="571"/>
    </row>
    <row r="651608" spans="4:4">
      <c r="D651608" s="571"/>
    </row>
    <row r="651609" spans="4:4">
      <c r="D651609" s="571"/>
    </row>
    <row r="651610" spans="4:4">
      <c r="D651610" s="571"/>
    </row>
    <row r="651611" spans="4:4">
      <c r="D651611" s="571"/>
    </row>
    <row r="651612" spans="4:4">
      <c r="D651612" s="571"/>
    </row>
    <row r="651613" spans="4:4">
      <c r="D651613" s="571"/>
    </row>
    <row r="651614" spans="4:4">
      <c r="D651614" s="571"/>
    </row>
    <row r="651615" spans="4:4">
      <c r="D651615" s="571"/>
    </row>
    <row r="651616" spans="4:4">
      <c r="D651616" s="571"/>
    </row>
    <row r="651617" spans="4:4">
      <c r="D651617" s="571"/>
    </row>
    <row r="651618" spans="4:4">
      <c r="D651618" s="571"/>
    </row>
    <row r="651619" spans="4:4">
      <c r="D651619" s="571"/>
    </row>
    <row r="651620" spans="4:4">
      <c r="D651620" s="571"/>
    </row>
    <row r="651621" spans="4:4">
      <c r="D651621" s="571"/>
    </row>
    <row r="651622" spans="4:4">
      <c r="D651622" s="571"/>
    </row>
    <row r="651623" spans="4:4">
      <c r="D651623" s="571"/>
    </row>
    <row r="651624" spans="4:4">
      <c r="D651624" s="571"/>
    </row>
    <row r="651625" spans="4:4">
      <c r="D651625" s="571"/>
    </row>
    <row r="651626" spans="4:4">
      <c r="D651626" s="571"/>
    </row>
    <row r="651627" spans="4:4">
      <c r="D651627" s="571"/>
    </row>
    <row r="651628" spans="4:4">
      <c r="D651628" s="571"/>
    </row>
    <row r="651629" spans="4:4">
      <c r="D651629" s="571"/>
    </row>
    <row r="651630" spans="4:4">
      <c r="D651630" s="571"/>
    </row>
    <row r="651631" spans="4:4">
      <c r="D651631" s="571"/>
    </row>
    <row r="651632" spans="4:4">
      <c r="D651632" s="571"/>
    </row>
    <row r="651633" spans="4:4">
      <c r="D651633" s="571"/>
    </row>
    <row r="651634" spans="4:4">
      <c r="D651634" s="571"/>
    </row>
    <row r="651635" spans="4:4">
      <c r="D651635" s="571"/>
    </row>
    <row r="651636" spans="4:4">
      <c r="D651636" s="571"/>
    </row>
    <row r="651637" spans="4:4">
      <c r="D651637" s="571"/>
    </row>
    <row r="651638" spans="4:4">
      <c r="D651638" s="571"/>
    </row>
    <row r="651639" spans="4:4">
      <c r="D651639" s="571"/>
    </row>
    <row r="651640" spans="4:4">
      <c r="D651640" s="571"/>
    </row>
    <row r="651641" spans="4:4">
      <c r="D651641" s="571"/>
    </row>
    <row r="651642" spans="4:4">
      <c r="D651642" s="571"/>
    </row>
    <row r="651643" spans="4:4">
      <c r="D651643" s="571"/>
    </row>
    <row r="651644" spans="4:4">
      <c r="D651644" s="571"/>
    </row>
    <row r="651645" spans="4:4">
      <c r="D651645" s="571"/>
    </row>
    <row r="651646" spans="4:4">
      <c r="D651646" s="571"/>
    </row>
    <row r="651647" spans="4:4">
      <c r="D651647" s="571"/>
    </row>
    <row r="651648" spans="4:4">
      <c r="D651648" s="571"/>
    </row>
    <row r="651649" spans="4:4">
      <c r="D651649" s="571"/>
    </row>
    <row r="651650" spans="4:4">
      <c r="D651650" s="571"/>
    </row>
    <row r="651651" spans="4:4">
      <c r="D651651" s="571"/>
    </row>
    <row r="651652" spans="4:4">
      <c r="D651652" s="571"/>
    </row>
    <row r="651653" spans="4:4">
      <c r="D651653" s="571"/>
    </row>
    <row r="651654" spans="4:4">
      <c r="D651654" s="571"/>
    </row>
    <row r="651655" spans="4:4">
      <c r="D651655" s="571"/>
    </row>
    <row r="651656" spans="4:4">
      <c r="D651656" s="571"/>
    </row>
    <row r="651657" spans="4:4">
      <c r="D651657" s="571"/>
    </row>
    <row r="651658" spans="4:4">
      <c r="D651658" s="571"/>
    </row>
    <row r="651659" spans="4:4">
      <c r="D651659" s="571"/>
    </row>
    <row r="651660" spans="4:4">
      <c r="D651660" s="571"/>
    </row>
    <row r="651661" spans="4:4">
      <c r="D651661" s="571"/>
    </row>
    <row r="651662" spans="4:4">
      <c r="D651662" s="571"/>
    </row>
    <row r="651663" spans="4:4">
      <c r="D651663" s="571"/>
    </row>
    <row r="651664" spans="4:4">
      <c r="D651664" s="571"/>
    </row>
    <row r="651665" spans="4:4">
      <c r="D651665" s="571"/>
    </row>
    <row r="651666" spans="4:4">
      <c r="D651666" s="571"/>
    </row>
    <row r="651667" spans="4:4">
      <c r="D651667" s="571"/>
    </row>
    <row r="651668" spans="4:4">
      <c r="D651668" s="571"/>
    </row>
    <row r="651669" spans="4:4">
      <c r="D651669" s="571"/>
    </row>
    <row r="651670" spans="4:4">
      <c r="D651670" s="571"/>
    </row>
    <row r="651671" spans="4:4">
      <c r="D651671" s="571"/>
    </row>
    <row r="651672" spans="4:4">
      <c r="D651672" s="571"/>
    </row>
    <row r="651673" spans="4:4">
      <c r="D651673" s="571"/>
    </row>
    <row r="651674" spans="4:4">
      <c r="D651674" s="571"/>
    </row>
    <row r="651675" spans="4:4">
      <c r="D651675" s="571"/>
    </row>
    <row r="651676" spans="4:4">
      <c r="D651676" s="571"/>
    </row>
    <row r="651677" spans="4:4">
      <c r="D651677" s="571"/>
    </row>
    <row r="651678" spans="4:4">
      <c r="D651678" s="571"/>
    </row>
    <row r="651679" spans="4:4">
      <c r="D651679" s="571"/>
    </row>
    <row r="651680" spans="4:4">
      <c r="D651680" s="571"/>
    </row>
    <row r="651681" spans="4:4">
      <c r="D651681" s="571"/>
    </row>
    <row r="651682" spans="4:4">
      <c r="D651682" s="571"/>
    </row>
    <row r="651683" spans="4:4">
      <c r="D651683" s="571"/>
    </row>
    <row r="651684" spans="4:4">
      <c r="D651684" s="571"/>
    </row>
    <row r="651685" spans="4:4">
      <c r="D651685" s="571"/>
    </row>
    <row r="651686" spans="4:4">
      <c r="D651686" s="571"/>
    </row>
    <row r="651687" spans="4:4">
      <c r="D651687" s="571"/>
    </row>
    <row r="651688" spans="4:4">
      <c r="D651688" s="571"/>
    </row>
    <row r="651689" spans="4:4">
      <c r="D651689" s="571"/>
    </row>
    <row r="651690" spans="4:4">
      <c r="D651690" s="571"/>
    </row>
    <row r="651691" spans="4:4">
      <c r="D651691" s="571"/>
    </row>
    <row r="651692" spans="4:4">
      <c r="D651692" s="571"/>
    </row>
    <row r="651693" spans="4:4">
      <c r="D651693" s="571"/>
    </row>
    <row r="651694" spans="4:4">
      <c r="D651694" s="571"/>
    </row>
    <row r="651695" spans="4:4">
      <c r="D651695" s="571"/>
    </row>
    <row r="651696" spans="4:4">
      <c r="D651696" s="571"/>
    </row>
    <row r="651697" spans="4:4">
      <c r="D651697" s="571"/>
    </row>
    <row r="651698" spans="4:4">
      <c r="D651698" s="571"/>
    </row>
    <row r="651699" spans="4:4">
      <c r="D651699" s="571"/>
    </row>
    <row r="651700" spans="4:4">
      <c r="D651700" s="571"/>
    </row>
    <row r="651701" spans="4:4">
      <c r="D651701" s="571"/>
    </row>
    <row r="651702" spans="4:4">
      <c r="D651702" s="571"/>
    </row>
    <row r="651703" spans="4:4">
      <c r="D651703" s="571"/>
    </row>
    <row r="651704" spans="4:4">
      <c r="D651704" s="571"/>
    </row>
    <row r="651705" spans="4:4">
      <c r="D651705" s="571"/>
    </row>
    <row r="651706" spans="4:4">
      <c r="D651706" s="571"/>
    </row>
    <row r="651707" spans="4:4">
      <c r="D651707" s="571"/>
    </row>
    <row r="651708" spans="4:4">
      <c r="D651708" s="571"/>
    </row>
    <row r="651709" spans="4:4">
      <c r="D651709" s="571"/>
    </row>
    <row r="651710" spans="4:4">
      <c r="D651710" s="571"/>
    </row>
    <row r="651711" spans="4:4">
      <c r="D651711" s="571"/>
    </row>
    <row r="651712" spans="4:4">
      <c r="D651712" s="571"/>
    </row>
    <row r="651713" spans="4:4">
      <c r="D651713" s="571"/>
    </row>
    <row r="651714" spans="4:4">
      <c r="D651714" s="571"/>
    </row>
    <row r="651715" spans="4:4">
      <c r="D651715" s="571"/>
    </row>
    <row r="651716" spans="4:4">
      <c r="D651716" s="571"/>
    </row>
    <row r="651717" spans="4:4">
      <c r="D651717" s="571"/>
    </row>
    <row r="651718" spans="4:4">
      <c r="D651718" s="571"/>
    </row>
    <row r="651719" spans="4:4">
      <c r="D651719" s="571"/>
    </row>
    <row r="651720" spans="4:4">
      <c r="D651720" s="571"/>
    </row>
    <row r="651721" spans="4:4">
      <c r="D651721" s="571"/>
    </row>
    <row r="651722" spans="4:4">
      <c r="D651722" s="571"/>
    </row>
    <row r="651723" spans="4:4">
      <c r="D651723" s="571"/>
    </row>
    <row r="651724" spans="4:4">
      <c r="D651724" s="571"/>
    </row>
    <row r="651725" spans="4:4">
      <c r="D651725" s="571"/>
    </row>
    <row r="651726" spans="4:4">
      <c r="D651726" s="571"/>
    </row>
    <row r="651727" spans="4:4">
      <c r="D651727" s="571"/>
    </row>
    <row r="651728" spans="4:4">
      <c r="D651728" s="571"/>
    </row>
    <row r="651729" spans="4:4">
      <c r="D651729" s="571"/>
    </row>
    <row r="651730" spans="4:4">
      <c r="D651730" s="571"/>
    </row>
    <row r="651731" spans="4:4">
      <c r="D651731" s="571"/>
    </row>
    <row r="651732" spans="4:4">
      <c r="D651732" s="571"/>
    </row>
    <row r="651733" spans="4:4">
      <c r="D651733" s="571"/>
    </row>
    <row r="651734" spans="4:4">
      <c r="D651734" s="571"/>
    </row>
    <row r="651735" spans="4:4">
      <c r="D651735" s="571"/>
    </row>
    <row r="651736" spans="4:4">
      <c r="D651736" s="571"/>
    </row>
    <row r="651737" spans="4:4">
      <c r="D651737" s="571"/>
    </row>
    <row r="651738" spans="4:4">
      <c r="D651738" s="571"/>
    </row>
    <row r="651739" spans="4:4">
      <c r="D651739" s="571"/>
    </row>
    <row r="651740" spans="4:4">
      <c r="D651740" s="571"/>
    </row>
    <row r="651741" spans="4:4">
      <c r="D651741" s="571"/>
    </row>
    <row r="651742" spans="4:4">
      <c r="D651742" s="571"/>
    </row>
    <row r="651743" spans="4:4">
      <c r="D651743" s="571"/>
    </row>
    <row r="651744" spans="4:4">
      <c r="D651744" s="571"/>
    </row>
    <row r="651745" spans="4:4">
      <c r="D651745" s="571"/>
    </row>
    <row r="651746" spans="4:4">
      <c r="D651746" s="571"/>
    </row>
    <row r="651747" spans="4:4">
      <c r="D651747" s="571"/>
    </row>
    <row r="651748" spans="4:4">
      <c r="D651748" s="571"/>
    </row>
    <row r="651749" spans="4:4">
      <c r="D651749" s="571"/>
    </row>
    <row r="651750" spans="4:4">
      <c r="D651750" s="571"/>
    </row>
    <row r="651751" spans="4:4">
      <c r="D651751" s="571"/>
    </row>
    <row r="651752" spans="4:4">
      <c r="D651752" s="571"/>
    </row>
    <row r="651753" spans="4:4">
      <c r="D651753" s="571"/>
    </row>
    <row r="651754" spans="4:4">
      <c r="D651754" s="571"/>
    </row>
    <row r="651755" spans="4:4">
      <c r="D651755" s="571"/>
    </row>
    <row r="651756" spans="4:4">
      <c r="D651756" s="571"/>
    </row>
    <row r="651757" spans="4:4">
      <c r="D651757" s="571"/>
    </row>
    <row r="651758" spans="4:4">
      <c r="D651758" s="571"/>
    </row>
    <row r="651759" spans="4:4">
      <c r="D651759" s="571"/>
    </row>
    <row r="651760" spans="4:4">
      <c r="D651760" s="571"/>
    </row>
    <row r="651761" spans="4:4">
      <c r="D651761" s="571"/>
    </row>
    <row r="651762" spans="4:4">
      <c r="D651762" s="571"/>
    </row>
    <row r="651763" spans="4:4">
      <c r="D651763" s="571"/>
    </row>
    <row r="651764" spans="4:4">
      <c r="D651764" s="571"/>
    </row>
    <row r="651765" spans="4:4">
      <c r="D651765" s="571"/>
    </row>
    <row r="651766" spans="4:4">
      <c r="D651766" s="571"/>
    </row>
    <row r="651767" spans="4:4">
      <c r="D651767" s="571"/>
    </row>
    <row r="651768" spans="4:4">
      <c r="D651768" s="571"/>
    </row>
    <row r="651769" spans="4:4">
      <c r="D651769" s="571"/>
    </row>
    <row r="651770" spans="4:4">
      <c r="D651770" s="571"/>
    </row>
    <row r="651771" spans="4:4">
      <c r="D651771" s="571"/>
    </row>
    <row r="651772" spans="4:4">
      <c r="D651772" s="571"/>
    </row>
    <row r="651773" spans="4:4">
      <c r="D651773" s="571"/>
    </row>
    <row r="651774" spans="4:4">
      <c r="D651774" s="571"/>
    </row>
    <row r="651775" spans="4:4">
      <c r="D651775" s="571"/>
    </row>
    <row r="651776" spans="4:4">
      <c r="D651776" s="571"/>
    </row>
    <row r="651777" spans="4:4">
      <c r="D651777" s="571"/>
    </row>
    <row r="651778" spans="4:4">
      <c r="D651778" s="571"/>
    </row>
    <row r="651779" spans="4:4">
      <c r="D651779" s="571"/>
    </row>
    <row r="651780" spans="4:4">
      <c r="D651780" s="571"/>
    </row>
    <row r="651781" spans="4:4">
      <c r="D651781" s="571"/>
    </row>
    <row r="651782" spans="4:4">
      <c r="D651782" s="571"/>
    </row>
    <row r="651783" spans="4:4">
      <c r="D651783" s="571"/>
    </row>
    <row r="651784" spans="4:4">
      <c r="D651784" s="571"/>
    </row>
    <row r="651785" spans="4:4">
      <c r="D651785" s="571"/>
    </row>
    <row r="651786" spans="4:4">
      <c r="D651786" s="571"/>
    </row>
    <row r="651787" spans="4:4">
      <c r="D651787" s="571"/>
    </row>
    <row r="651788" spans="4:4">
      <c r="D651788" s="571"/>
    </row>
    <row r="651789" spans="4:4">
      <c r="D651789" s="571"/>
    </row>
    <row r="651790" spans="4:4">
      <c r="D651790" s="571"/>
    </row>
    <row r="651791" spans="4:4">
      <c r="D651791" s="571"/>
    </row>
    <row r="651792" spans="4:4">
      <c r="D651792" s="571"/>
    </row>
    <row r="651793" spans="4:4">
      <c r="D651793" s="571"/>
    </row>
    <row r="651794" spans="4:4">
      <c r="D651794" s="571"/>
    </row>
    <row r="651795" spans="4:4">
      <c r="D651795" s="571"/>
    </row>
    <row r="651796" spans="4:4">
      <c r="D651796" s="571"/>
    </row>
    <row r="651797" spans="4:4">
      <c r="D651797" s="571"/>
    </row>
    <row r="651798" spans="4:4">
      <c r="D651798" s="571"/>
    </row>
    <row r="651799" spans="4:4">
      <c r="D651799" s="571"/>
    </row>
    <row r="651800" spans="4:4">
      <c r="D651800" s="571"/>
    </row>
    <row r="651801" spans="4:4">
      <c r="D651801" s="571"/>
    </row>
    <row r="651802" spans="4:4">
      <c r="D651802" s="571"/>
    </row>
    <row r="651803" spans="4:4">
      <c r="D651803" s="571"/>
    </row>
    <row r="651804" spans="4:4">
      <c r="D651804" s="571"/>
    </row>
    <row r="651805" spans="4:4">
      <c r="D651805" s="571"/>
    </row>
    <row r="651806" spans="4:4">
      <c r="D651806" s="571"/>
    </row>
    <row r="651807" spans="4:4">
      <c r="D651807" s="571"/>
    </row>
    <row r="651808" spans="4:4">
      <c r="D651808" s="571"/>
    </row>
    <row r="651809" spans="4:4">
      <c r="D651809" s="571"/>
    </row>
    <row r="651810" spans="4:4">
      <c r="D651810" s="571"/>
    </row>
    <row r="651811" spans="4:4">
      <c r="D651811" s="571"/>
    </row>
    <row r="651812" spans="4:4">
      <c r="D651812" s="571"/>
    </row>
    <row r="651813" spans="4:4">
      <c r="D651813" s="571"/>
    </row>
    <row r="651814" spans="4:4">
      <c r="D651814" s="571"/>
    </row>
    <row r="651815" spans="4:4">
      <c r="D651815" s="571"/>
    </row>
    <row r="651816" spans="4:4">
      <c r="D651816" s="571"/>
    </row>
    <row r="651817" spans="4:4">
      <c r="D651817" s="571"/>
    </row>
    <row r="651818" spans="4:4">
      <c r="D651818" s="571"/>
    </row>
    <row r="651819" spans="4:4">
      <c r="D651819" s="571"/>
    </row>
    <row r="651820" spans="4:4">
      <c r="D651820" s="571"/>
    </row>
    <row r="651821" spans="4:4">
      <c r="D651821" s="571"/>
    </row>
    <row r="651822" spans="4:4">
      <c r="D651822" s="571"/>
    </row>
    <row r="651823" spans="4:4">
      <c r="D651823" s="571"/>
    </row>
    <row r="651824" spans="4:4">
      <c r="D651824" s="571"/>
    </row>
    <row r="651825" spans="4:4">
      <c r="D651825" s="571"/>
    </row>
    <row r="651826" spans="4:4">
      <c r="D651826" s="571"/>
    </row>
    <row r="651827" spans="4:4">
      <c r="D651827" s="571"/>
    </row>
    <row r="651828" spans="4:4">
      <c r="D651828" s="571"/>
    </row>
    <row r="651829" spans="4:4">
      <c r="D651829" s="571"/>
    </row>
    <row r="651830" spans="4:4">
      <c r="D651830" s="571"/>
    </row>
    <row r="651831" spans="4:4">
      <c r="D651831" s="571"/>
    </row>
    <row r="651832" spans="4:4">
      <c r="D651832" s="571"/>
    </row>
    <row r="651833" spans="4:4">
      <c r="D651833" s="571"/>
    </row>
    <row r="651834" spans="4:4">
      <c r="D651834" s="571"/>
    </row>
    <row r="651835" spans="4:4">
      <c r="D651835" s="571"/>
    </row>
    <row r="651836" spans="4:4">
      <c r="D651836" s="571"/>
    </row>
    <row r="651837" spans="4:4">
      <c r="D651837" s="571"/>
    </row>
    <row r="651838" spans="4:4">
      <c r="D651838" s="571"/>
    </row>
    <row r="651839" spans="4:4">
      <c r="D651839" s="571"/>
    </row>
    <row r="651840" spans="4:4">
      <c r="D651840" s="571"/>
    </row>
    <row r="651841" spans="4:4">
      <c r="D651841" s="571"/>
    </row>
    <row r="651842" spans="4:4">
      <c r="D651842" s="571"/>
    </row>
    <row r="651843" spans="4:4">
      <c r="D651843" s="571"/>
    </row>
    <row r="651844" spans="4:4">
      <c r="D651844" s="571"/>
    </row>
    <row r="651845" spans="4:4">
      <c r="D651845" s="571"/>
    </row>
    <row r="651846" spans="4:4">
      <c r="D651846" s="571"/>
    </row>
    <row r="651847" spans="4:4">
      <c r="D651847" s="571"/>
    </row>
    <row r="651848" spans="4:4">
      <c r="D651848" s="571"/>
    </row>
    <row r="651849" spans="4:4">
      <c r="D651849" s="571"/>
    </row>
    <row r="651850" spans="4:4">
      <c r="D651850" s="571"/>
    </row>
    <row r="651851" spans="4:4">
      <c r="D651851" s="571"/>
    </row>
    <row r="651852" spans="4:4">
      <c r="D651852" s="571"/>
    </row>
    <row r="651853" spans="4:4">
      <c r="D651853" s="571"/>
    </row>
    <row r="651854" spans="4:4">
      <c r="D651854" s="571"/>
    </row>
    <row r="651855" spans="4:4">
      <c r="D651855" s="571"/>
    </row>
    <row r="651856" spans="4:4">
      <c r="D651856" s="571"/>
    </row>
    <row r="651857" spans="4:4">
      <c r="D651857" s="571"/>
    </row>
    <row r="651858" spans="4:4">
      <c r="D651858" s="571"/>
    </row>
    <row r="651859" spans="4:4">
      <c r="D651859" s="571"/>
    </row>
    <row r="651860" spans="4:4">
      <c r="D651860" s="571"/>
    </row>
    <row r="651861" spans="4:4">
      <c r="D651861" s="571"/>
    </row>
    <row r="651862" spans="4:4">
      <c r="D651862" s="571"/>
    </row>
    <row r="651863" spans="4:4">
      <c r="D651863" s="571"/>
    </row>
    <row r="651864" spans="4:4">
      <c r="D651864" s="571"/>
    </row>
    <row r="651865" spans="4:4">
      <c r="D651865" s="571"/>
    </row>
    <row r="651866" spans="4:4">
      <c r="D651866" s="571"/>
    </row>
    <row r="651867" spans="4:4">
      <c r="D651867" s="571"/>
    </row>
    <row r="651868" spans="4:4">
      <c r="D651868" s="571"/>
    </row>
    <row r="651869" spans="4:4">
      <c r="D651869" s="571"/>
    </row>
    <row r="651870" spans="4:4">
      <c r="D651870" s="571"/>
    </row>
    <row r="651871" spans="4:4">
      <c r="D651871" s="571"/>
    </row>
    <row r="651872" spans="4:4">
      <c r="D651872" s="571"/>
    </row>
    <row r="651873" spans="4:4">
      <c r="D651873" s="571"/>
    </row>
    <row r="651874" spans="4:4">
      <c r="D651874" s="571"/>
    </row>
    <row r="651875" spans="4:4">
      <c r="D651875" s="571"/>
    </row>
    <row r="651876" spans="4:4">
      <c r="D651876" s="571"/>
    </row>
    <row r="651877" spans="4:4">
      <c r="D651877" s="571"/>
    </row>
    <row r="651878" spans="4:4">
      <c r="D651878" s="571"/>
    </row>
    <row r="651879" spans="4:4">
      <c r="D651879" s="571"/>
    </row>
    <row r="651880" spans="4:4">
      <c r="D651880" s="571"/>
    </row>
    <row r="651881" spans="4:4">
      <c r="D651881" s="571"/>
    </row>
    <row r="651882" spans="4:4">
      <c r="D651882" s="571"/>
    </row>
    <row r="651883" spans="4:4">
      <c r="D651883" s="571"/>
    </row>
    <row r="651884" spans="4:4">
      <c r="D651884" s="571"/>
    </row>
    <row r="651885" spans="4:4">
      <c r="D651885" s="571"/>
    </row>
    <row r="651886" spans="4:4">
      <c r="D651886" s="571"/>
    </row>
    <row r="651887" spans="4:4">
      <c r="D651887" s="571"/>
    </row>
    <row r="651888" spans="4:4">
      <c r="D651888" s="571"/>
    </row>
    <row r="651889" spans="4:4">
      <c r="D651889" s="571"/>
    </row>
    <row r="651890" spans="4:4">
      <c r="D651890" s="571"/>
    </row>
    <row r="651891" spans="4:4">
      <c r="D651891" s="571"/>
    </row>
    <row r="651892" spans="4:4">
      <c r="D651892" s="571"/>
    </row>
    <row r="651893" spans="4:4">
      <c r="D651893" s="571"/>
    </row>
    <row r="651894" spans="4:4">
      <c r="D651894" s="571"/>
    </row>
    <row r="651895" spans="4:4">
      <c r="D651895" s="571"/>
    </row>
    <row r="651896" spans="4:4">
      <c r="D651896" s="571"/>
    </row>
    <row r="651897" spans="4:4">
      <c r="D651897" s="571"/>
    </row>
    <row r="651898" spans="4:4">
      <c r="D651898" s="571"/>
    </row>
    <row r="651899" spans="4:4">
      <c r="D651899" s="571"/>
    </row>
    <row r="651900" spans="4:4">
      <c r="D651900" s="571"/>
    </row>
    <row r="651901" spans="4:4">
      <c r="D651901" s="571"/>
    </row>
    <row r="651902" spans="4:4">
      <c r="D651902" s="571"/>
    </row>
    <row r="651903" spans="4:4">
      <c r="D651903" s="571"/>
    </row>
    <row r="651904" spans="4:4">
      <c r="D651904" s="571"/>
    </row>
    <row r="651905" spans="4:4">
      <c r="D651905" s="571"/>
    </row>
    <row r="651906" spans="4:4">
      <c r="D651906" s="571"/>
    </row>
    <row r="651907" spans="4:4">
      <c r="D651907" s="571"/>
    </row>
    <row r="651908" spans="4:4">
      <c r="D651908" s="571"/>
    </row>
    <row r="651909" spans="4:4">
      <c r="D651909" s="571"/>
    </row>
    <row r="651910" spans="4:4">
      <c r="D651910" s="571"/>
    </row>
    <row r="651911" spans="4:4">
      <c r="D651911" s="571"/>
    </row>
    <row r="651912" spans="4:4">
      <c r="D651912" s="571"/>
    </row>
    <row r="651913" spans="4:4">
      <c r="D651913" s="571"/>
    </row>
    <row r="651914" spans="4:4">
      <c r="D651914" s="571"/>
    </row>
    <row r="651915" spans="4:4">
      <c r="D651915" s="571"/>
    </row>
    <row r="651916" spans="4:4">
      <c r="D651916" s="571"/>
    </row>
    <row r="651917" spans="4:4">
      <c r="D651917" s="571"/>
    </row>
    <row r="651918" spans="4:4">
      <c r="D651918" s="571"/>
    </row>
    <row r="651919" spans="4:4">
      <c r="D651919" s="571"/>
    </row>
    <row r="651920" spans="4:4">
      <c r="D651920" s="571"/>
    </row>
    <row r="651921" spans="4:4">
      <c r="D651921" s="571"/>
    </row>
    <row r="651922" spans="4:4">
      <c r="D651922" s="571"/>
    </row>
    <row r="651923" spans="4:4">
      <c r="D651923" s="571"/>
    </row>
    <row r="651924" spans="4:4">
      <c r="D651924" s="571"/>
    </row>
    <row r="651925" spans="4:4">
      <c r="D651925" s="571"/>
    </row>
    <row r="651926" spans="4:4">
      <c r="D651926" s="571"/>
    </row>
    <row r="651927" spans="4:4">
      <c r="D651927" s="571"/>
    </row>
    <row r="651928" spans="4:4">
      <c r="D651928" s="571"/>
    </row>
    <row r="651929" spans="4:4">
      <c r="D651929" s="571"/>
    </row>
    <row r="651930" spans="4:4">
      <c r="D651930" s="571"/>
    </row>
    <row r="651931" spans="4:4">
      <c r="D651931" s="571"/>
    </row>
    <row r="651932" spans="4:4">
      <c r="D651932" s="571"/>
    </row>
    <row r="651933" spans="4:4">
      <c r="D651933" s="571"/>
    </row>
    <row r="651934" spans="4:4">
      <c r="D651934" s="571"/>
    </row>
    <row r="651935" spans="4:4">
      <c r="D651935" s="571"/>
    </row>
    <row r="651936" spans="4:4">
      <c r="D651936" s="571"/>
    </row>
    <row r="651937" spans="4:4">
      <c r="D651937" s="571"/>
    </row>
    <row r="651938" spans="4:4">
      <c r="D651938" s="571"/>
    </row>
    <row r="651939" spans="4:4">
      <c r="D651939" s="571"/>
    </row>
    <row r="651940" spans="4:4">
      <c r="D651940" s="571"/>
    </row>
    <row r="651941" spans="4:4">
      <c r="D651941" s="571"/>
    </row>
    <row r="651942" spans="4:4">
      <c r="D651942" s="571"/>
    </row>
    <row r="651943" spans="4:4">
      <c r="D651943" s="571"/>
    </row>
    <row r="651944" spans="4:4">
      <c r="D651944" s="571"/>
    </row>
    <row r="651945" spans="4:4">
      <c r="D651945" s="571"/>
    </row>
    <row r="651946" spans="4:4">
      <c r="D651946" s="571"/>
    </row>
    <row r="651947" spans="4:4">
      <c r="D651947" s="571"/>
    </row>
    <row r="651948" spans="4:4">
      <c r="D651948" s="571"/>
    </row>
    <row r="651949" spans="4:4">
      <c r="D651949" s="571"/>
    </row>
    <row r="651950" spans="4:4">
      <c r="D651950" s="571"/>
    </row>
    <row r="651951" spans="4:4">
      <c r="D651951" s="571"/>
    </row>
    <row r="651952" spans="4:4">
      <c r="D651952" s="571"/>
    </row>
    <row r="651953" spans="4:4">
      <c r="D651953" s="571"/>
    </row>
    <row r="651954" spans="4:4">
      <c r="D651954" s="571"/>
    </row>
    <row r="651955" spans="4:4">
      <c r="D651955" s="571"/>
    </row>
    <row r="651956" spans="4:4">
      <c r="D651956" s="571"/>
    </row>
    <row r="651957" spans="4:4">
      <c r="D651957" s="571"/>
    </row>
    <row r="651958" spans="4:4">
      <c r="D651958" s="571"/>
    </row>
    <row r="651959" spans="4:4">
      <c r="D651959" s="571"/>
    </row>
    <row r="651960" spans="4:4">
      <c r="D651960" s="571"/>
    </row>
    <row r="651961" spans="4:4">
      <c r="D651961" s="571"/>
    </row>
    <row r="651962" spans="4:4">
      <c r="D651962" s="571"/>
    </row>
    <row r="651963" spans="4:4">
      <c r="D651963" s="571"/>
    </row>
    <row r="651964" spans="4:4">
      <c r="D651964" s="571"/>
    </row>
    <row r="651965" spans="4:4">
      <c r="D651965" s="571"/>
    </row>
    <row r="651966" spans="4:4">
      <c r="D651966" s="571"/>
    </row>
    <row r="651967" spans="4:4">
      <c r="D651967" s="571"/>
    </row>
    <row r="651968" spans="4:4">
      <c r="D651968" s="571"/>
    </row>
    <row r="651969" spans="4:4">
      <c r="D651969" s="571"/>
    </row>
    <row r="651970" spans="4:4">
      <c r="D651970" s="571"/>
    </row>
    <row r="651971" spans="4:4">
      <c r="D651971" s="571"/>
    </row>
    <row r="651972" spans="4:4">
      <c r="D651972" s="571"/>
    </row>
    <row r="651973" spans="4:4">
      <c r="D651973" s="571"/>
    </row>
    <row r="651974" spans="4:4">
      <c r="D651974" s="571"/>
    </row>
    <row r="651975" spans="4:4">
      <c r="D651975" s="571"/>
    </row>
    <row r="651976" spans="4:4">
      <c r="D651976" s="571"/>
    </row>
    <row r="651977" spans="4:4">
      <c r="D651977" s="571"/>
    </row>
    <row r="651978" spans="4:4">
      <c r="D651978" s="571"/>
    </row>
    <row r="651979" spans="4:4">
      <c r="D651979" s="571"/>
    </row>
    <row r="651980" spans="4:4">
      <c r="D651980" s="571"/>
    </row>
    <row r="651981" spans="4:4">
      <c r="D651981" s="571"/>
    </row>
    <row r="651982" spans="4:4">
      <c r="D651982" s="571"/>
    </row>
    <row r="651983" spans="4:4">
      <c r="D651983" s="571"/>
    </row>
    <row r="651984" spans="4:4">
      <c r="D651984" s="571"/>
    </row>
    <row r="651985" spans="4:4">
      <c r="D651985" s="571"/>
    </row>
    <row r="651986" spans="4:4">
      <c r="D651986" s="571"/>
    </row>
    <row r="651987" spans="4:4">
      <c r="D651987" s="571"/>
    </row>
    <row r="651988" spans="4:4">
      <c r="D651988" s="571"/>
    </row>
    <row r="651989" spans="4:4">
      <c r="D651989" s="571"/>
    </row>
    <row r="651990" spans="4:4">
      <c r="D651990" s="571"/>
    </row>
    <row r="651991" spans="4:4">
      <c r="D651991" s="571"/>
    </row>
    <row r="651992" spans="4:4">
      <c r="D651992" s="571"/>
    </row>
    <row r="651993" spans="4:4">
      <c r="D651993" s="571"/>
    </row>
    <row r="651994" spans="4:4">
      <c r="D651994" s="571"/>
    </row>
    <row r="651995" spans="4:4">
      <c r="D651995" s="571"/>
    </row>
    <row r="651996" spans="4:4">
      <c r="D651996" s="571"/>
    </row>
    <row r="651997" spans="4:4">
      <c r="D651997" s="571"/>
    </row>
    <row r="651998" spans="4:4">
      <c r="D651998" s="571"/>
    </row>
    <row r="651999" spans="4:4">
      <c r="D651999" s="571"/>
    </row>
    <row r="652000" spans="4:4">
      <c r="D652000" s="571"/>
    </row>
    <row r="652001" spans="4:4">
      <c r="D652001" s="571"/>
    </row>
    <row r="652002" spans="4:4">
      <c r="D652002" s="571"/>
    </row>
    <row r="652003" spans="4:4">
      <c r="D652003" s="571"/>
    </row>
    <row r="652004" spans="4:4">
      <c r="D652004" s="571"/>
    </row>
    <row r="652005" spans="4:4">
      <c r="D652005" s="571"/>
    </row>
    <row r="652006" spans="4:4">
      <c r="D652006" s="571"/>
    </row>
    <row r="652007" spans="4:4">
      <c r="D652007" s="571"/>
    </row>
    <row r="652008" spans="4:4">
      <c r="D652008" s="571"/>
    </row>
    <row r="652009" spans="4:4">
      <c r="D652009" s="571"/>
    </row>
    <row r="652010" spans="4:4">
      <c r="D652010" s="571"/>
    </row>
    <row r="652011" spans="4:4">
      <c r="D652011" s="571"/>
    </row>
    <row r="652012" spans="4:4">
      <c r="D652012" s="571"/>
    </row>
    <row r="652013" spans="4:4">
      <c r="D652013" s="571"/>
    </row>
    <row r="652014" spans="4:4">
      <c r="D652014" s="571"/>
    </row>
    <row r="652015" spans="4:4">
      <c r="D652015" s="571"/>
    </row>
    <row r="652016" spans="4:4">
      <c r="D652016" s="571"/>
    </row>
    <row r="652017" spans="4:4">
      <c r="D652017" s="571"/>
    </row>
    <row r="652018" spans="4:4">
      <c r="D652018" s="571"/>
    </row>
    <row r="652019" spans="4:4">
      <c r="D652019" s="571"/>
    </row>
    <row r="652020" spans="4:4">
      <c r="D652020" s="571"/>
    </row>
    <row r="652021" spans="4:4">
      <c r="D652021" s="571"/>
    </row>
    <row r="652022" spans="4:4">
      <c r="D652022" s="571"/>
    </row>
    <row r="652023" spans="4:4">
      <c r="D652023" s="571"/>
    </row>
    <row r="652024" spans="4:4">
      <c r="D652024" s="571"/>
    </row>
    <row r="652025" spans="4:4">
      <c r="D652025" s="571"/>
    </row>
    <row r="652026" spans="4:4">
      <c r="D652026" s="571"/>
    </row>
    <row r="652027" spans="4:4">
      <c r="D652027" s="571"/>
    </row>
    <row r="652028" spans="4:4">
      <c r="D652028" s="571"/>
    </row>
    <row r="652029" spans="4:4">
      <c r="D652029" s="571"/>
    </row>
    <row r="652030" spans="4:4">
      <c r="D652030" s="571"/>
    </row>
    <row r="652031" spans="4:4">
      <c r="D652031" s="571"/>
    </row>
    <row r="652032" spans="4:4">
      <c r="D652032" s="571"/>
    </row>
    <row r="652033" spans="4:4">
      <c r="D652033" s="571"/>
    </row>
    <row r="652034" spans="4:4">
      <c r="D652034" s="571"/>
    </row>
    <row r="652035" spans="4:4">
      <c r="D652035" s="571"/>
    </row>
    <row r="652036" spans="4:4">
      <c r="D652036" s="571"/>
    </row>
    <row r="652037" spans="4:4">
      <c r="D652037" s="571"/>
    </row>
    <row r="652038" spans="4:4">
      <c r="D652038" s="571"/>
    </row>
    <row r="652039" spans="4:4">
      <c r="D652039" s="571"/>
    </row>
    <row r="652040" spans="4:4">
      <c r="D652040" s="571"/>
    </row>
    <row r="652041" spans="4:4">
      <c r="D652041" s="571"/>
    </row>
    <row r="652042" spans="4:4">
      <c r="D652042" s="571"/>
    </row>
    <row r="652043" spans="4:4">
      <c r="D652043" s="571"/>
    </row>
    <row r="652044" spans="4:4">
      <c r="D652044" s="571"/>
    </row>
    <row r="652045" spans="4:4">
      <c r="D652045" s="571"/>
    </row>
    <row r="652046" spans="4:4">
      <c r="D652046" s="571"/>
    </row>
    <row r="652047" spans="4:4">
      <c r="D652047" s="571"/>
    </row>
    <row r="652048" spans="4:4">
      <c r="D652048" s="571"/>
    </row>
    <row r="652049" spans="4:4">
      <c r="D652049" s="571"/>
    </row>
    <row r="652050" spans="4:4">
      <c r="D652050" s="571"/>
    </row>
    <row r="652051" spans="4:4">
      <c r="D652051" s="571"/>
    </row>
    <row r="652052" spans="4:4">
      <c r="D652052" s="571"/>
    </row>
    <row r="652053" spans="4:4">
      <c r="D652053" s="571"/>
    </row>
    <row r="652054" spans="4:4">
      <c r="D652054" s="571"/>
    </row>
    <row r="652055" spans="4:4">
      <c r="D652055" s="571"/>
    </row>
    <row r="652056" spans="4:4">
      <c r="D652056" s="571"/>
    </row>
    <row r="652057" spans="4:4">
      <c r="D652057" s="571"/>
    </row>
    <row r="652058" spans="4:4">
      <c r="D652058" s="571"/>
    </row>
    <row r="652059" spans="4:4">
      <c r="D652059" s="571"/>
    </row>
    <row r="652060" spans="4:4">
      <c r="D652060" s="571"/>
    </row>
    <row r="652061" spans="4:4">
      <c r="D652061" s="571"/>
    </row>
    <row r="652062" spans="4:4">
      <c r="D652062" s="571"/>
    </row>
    <row r="652063" spans="4:4">
      <c r="D652063" s="571"/>
    </row>
    <row r="652064" spans="4:4">
      <c r="D652064" s="571"/>
    </row>
    <row r="652065" spans="4:4">
      <c r="D652065" s="571"/>
    </row>
    <row r="652066" spans="4:4">
      <c r="D652066" s="571"/>
    </row>
    <row r="652067" spans="4:4">
      <c r="D652067" s="571"/>
    </row>
    <row r="652068" spans="4:4">
      <c r="D652068" s="571"/>
    </row>
    <row r="652069" spans="4:4">
      <c r="D652069" s="571"/>
    </row>
    <row r="652070" spans="4:4">
      <c r="D652070" s="571"/>
    </row>
    <row r="652071" spans="4:4">
      <c r="D652071" s="571"/>
    </row>
    <row r="652072" spans="4:4">
      <c r="D652072" s="571"/>
    </row>
    <row r="652073" spans="4:4">
      <c r="D652073" s="571"/>
    </row>
    <row r="652074" spans="4:4">
      <c r="D652074" s="571"/>
    </row>
    <row r="652075" spans="4:4">
      <c r="D652075" s="571"/>
    </row>
    <row r="652076" spans="4:4">
      <c r="D652076" s="571"/>
    </row>
    <row r="652077" spans="4:4">
      <c r="D652077" s="571"/>
    </row>
    <row r="652078" spans="4:4">
      <c r="D652078" s="571"/>
    </row>
    <row r="652079" spans="4:4">
      <c r="D652079" s="571"/>
    </row>
    <row r="652080" spans="4:4">
      <c r="D652080" s="571"/>
    </row>
    <row r="652081" spans="4:4">
      <c r="D652081" s="571"/>
    </row>
    <row r="652082" spans="4:4">
      <c r="D652082" s="571"/>
    </row>
    <row r="652083" spans="4:4">
      <c r="D652083" s="571"/>
    </row>
    <row r="652084" spans="4:4">
      <c r="D652084" s="571"/>
    </row>
    <row r="652085" spans="4:4">
      <c r="D652085" s="571"/>
    </row>
    <row r="652086" spans="4:4">
      <c r="D652086" s="571"/>
    </row>
    <row r="652087" spans="4:4">
      <c r="D652087" s="571"/>
    </row>
    <row r="652088" spans="4:4">
      <c r="D652088" s="571"/>
    </row>
    <row r="652089" spans="4:4">
      <c r="D652089" s="571"/>
    </row>
    <row r="652090" spans="4:4">
      <c r="D652090" s="571"/>
    </row>
    <row r="652091" spans="4:4">
      <c r="D652091" s="571"/>
    </row>
    <row r="652092" spans="4:4">
      <c r="D652092" s="571"/>
    </row>
    <row r="652093" spans="4:4">
      <c r="D652093" s="571"/>
    </row>
    <row r="652094" spans="4:4">
      <c r="D652094" s="571"/>
    </row>
    <row r="652095" spans="4:4">
      <c r="D652095" s="571"/>
    </row>
    <row r="652096" spans="4:4">
      <c r="D652096" s="571"/>
    </row>
    <row r="652097" spans="4:4">
      <c r="D652097" s="571"/>
    </row>
    <row r="652098" spans="4:4">
      <c r="D652098" s="571"/>
    </row>
    <row r="652099" spans="4:4">
      <c r="D652099" s="571"/>
    </row>
    <row r="652100" spans="4:4">
      <c r="D652100" s="571"/>
    </row>
    <row r="652101" spans="4:4">
      <c r="D652101" s="571"/>
    </row>
    <row r="652102" spans="4:4">
      <c r="D652102" s="571"/>
    </row>
    <row r="652103" spans="4:4">
      <c r="D652103" s="571"/>
    </row>
    <row r="652104" spans="4:4">
      <c r="D652104" s="571"/>
    </row>
    <row r="652105" spans="4:4">
      <c r="D652105" s="571"/>
    </row>
    <row r="652106" spans="4:4">
      <c r="D652106" s="571"/>
    </row>
    <row r="652107" spans="4:4">
      <c r="D652107" s="571"/>
    </row>
    <row r="652108" spans="4:4">
      <c r="D652108" s="571"/>
    </row>
    <row r="652109" spans="4:4">
      <c r="D652109" s="571"/>
    </row>
    <row r="652110" spans="4:4">
      <c r="D652110" s="571"/>
    </row>
    <row r="652111" spans="4:4">
      <c r="D652111" s="571"/>
    </row>
    <row r="652112" spans="4:4">
      <c r="D652112" s="571"/>
    </row>
    <row r="652113" spans="4:4">
      <c r="D652113" s="571"/>
    </row>
    <row r="652114" spans="4:4">
      <c r="D652114" s="571"/>
    </row>
    <row r="652115" spans="4:4">
      <c r="D652115" s="571"/>
    </row>
    <row r="652116" spans="4:4">
      <c r="D652116" s="571"/>
    </row>
    <row r="652117" spans="4:4">
      <c r="D652117" s="571"/>
    </row>
    <row r="652118" spans="4:4">
      <c r="D652118" s="571"/>
    </row>
    <row r="652119" spans="4:4">
      <c r="D652119" s="571"/>
    </row>
    <row r="652120" spans="4:4">
      <c r="D652120" s="571"/>
    </row>
    <row r="652121" spans="4:4">
      <c r="D652121" s="571"/>
    </row>
    <row r="652122" spans="4:4">
      <c r="D652122" s="571"/>
    </row>
    <row r="652123" spans="4:4">
      <c r="D652123" s="571"/>
    </row>
    <row r="652124" spans="4:4">
      <c r="D652124" s="571"/>
    </row>
    <row r="652125" spans="4:4">
      <c r="D652125" s="571"/>
    </row>
    <row r="652126" spans="4:4">
      <c r="D652126" s="571"/>
    </row>
    <row r="652127" spans="4:4">
      <c r="D652127" s="571"/>
    </row>
    <row r="652128" spans="4:4">
      <c r="D652128" s="571"/>
    </row>
    <row r="652129" spans="4:4">
      <c r="D652129" s="571"/>
    </row>
    <row r="652130" spans="4:4">
      <c r="D652130" s="571"/>
    </row>
    <row r="652131" spans="4:4">
      <c r="D652131" s="571"/>
    </row>
    <row r="652132" spans="4:4">
      <c r="D652132" s="571"/>
    </row>
    <row r="652133" spans="4:4">
      <c r="D652133" s="571"/>
    </row>
    <row r="652134" spans="4:4">
      <c r="D652134" s="571"/>
    </row>
    <row r="652135" spans="4:4">
      <c r="D652135" s="571"/>
    </row>
    <row r="652136" spans="4:4">
      <c r="D652136" s="571"/>
    </row>
    <row r="652137" spans="4:4">
      <c r="D652137" s="571"/>
    </row>
    <row r="652138" spans="4:4">
      <c r="D652138" s="571"/>
    </row>
    <row r="652139" spans="4:4">
      <c r="D652139" s="571"/>
    </row>
    <row r="652140" spans="4:4">
      <c r="D652140" s="571"/>
    </row>
    <row r="652141" spans="4:4">
      <c r="D652141" s="571"/>
    </row>
    <row r="652142" spans="4:4">
      <c r="D652142" s="571"/>
    </row>
    <row r="652143" spans="4:4">
      <c r="D652143" s="571"/>
    </row>
    <row r="652144" spans="4:4">
      <c r="D652144" s="571"/>
    </row>
    <row r="652145" spans="4:4">
      <c r="D652145" s="571"/>
    </row>
    <row r="652146" spans="4:4">
      <c r="D652146" s="571"/>
    </row>
    <row r="652147" spans="4:4">
      <c r="D652147" s="571"/>
    </row>
    <row r="652148" spans="4:4">
      <c r="D652148" s="571"/>
    </row>
    <row r="652149" spans="4:4">
      <c r="D652149" s="571"/>
    </row>
    <row r="652150" spans="4:4">
      <c r="D652150" s="571"/>
    </row>
    <row r="652151" spans="4:4">
      <c r="D652151" s="571"/>
    </row>
    <row r="652152" spans="4:4">
      <c r="D652152" s="571"/>
    </row>
    <row r="652153" spans="4:4">
      <c r="D652153" s="571"/>
    </row>
    <row r="652154" spans="4:4">
      <c r="D652154" s="571"/>
    </row>
    <row r="652155" spans="4:4">
      <c r="D652155" s="571"/>
    </row>
    <row r="652156" spans="4:4">
      <c r="D652156" s="571"/>
    </row>
    <row r="652157" spans="4:4">
      <c r="D652157" s="571"/>
    </row>
    <row r="652158" spans="4:4">
      <c r="D652158" s="571"/>
    </row>
    <row r="652159" spans="4:4">
      <c r="D652159" s="571"/>
    </row>
    <row r="652160" spans="4:4">
      <c r="D652160" s="571"/>
    </row>
    <row r="652161" spans="4:4">
      <c r="D652161" s="571"/>
    </row>
    <row r="652162" spans="4:4">
      <c r="D652162" s="571"/>
    </row>
    <row r="652163" spans="4:4">
      <c r="D652163" s="571"/>
    </row>
    <row r="652164" spans="4:4">
      <c r="D652164" s="571"/>
    </row>
    <row r="652165" spans="4:4">
      <c r="D652165" s="571"/>
    </row>
    <row r="652166" spans="4:4">
      <c r="D652166" s="571"/>
    </row>
    <row r="652167" spans="4:4">
      <c r="D652167" s="571"/>
    </row>
    <row r="652168" spans="4:4">
      <c r="D652168" s="571"/>
    </row>
    <row r="652169" spans="4:4">
      <c r="D652169" s="571"/>
    </row>
    <row r="652170" spans="4:4">
      <c r="D652170" s="571"/>
    </row>
    <row r="652171" spans="4:4">
      <c r="D652171" s="571"/>
    </row>
    <row r="652172" spans="4:4">
      <c r="D652172" s="571"/>
    </row>
    <row r="652173" spans="4:4">
      <c r="D652173" s="571"/>
    </row>
    <row r="652174" spans="4:4">
      <c r="D652174" s="571"/>
    </row>
    <row r="652175" spans="4:4">
      <c r="D652175" s="571"/>
    </row>
    <row r="652176" spans="4:4">
      <c r="D652176" s="571"/>
    </row>
    <row r="652177" spans="4:4">
      <c r="D652177" s="571"/>
    </row>
    <row r="652178" spans="4:4">
      <c r="D652178" s="571"/>
    </row>
    <row r="652179" spans="4:4">
      <c r="D652179" s="571"/>
    </row>
    <row r="652180" spans="4:4">
      <c r="D652180" s="571"/>
    </row>
    <row r="652181" spans="4:4">
      <c r="D652181" s="571"/>
    </row>
    <row r="652182" spans="4:4">
      <c r="D652182" s="571"/>
    </row>
    <row r="652183" spans="4:4">
      <c r="D652183" s="571"/>
    </row>
    <row r="652184" spans="4:4">
      <c r="D652184" s="571"/>
    </row>
    <row r="652185" spans="4:4">
      <c r="D652185" s="571"/>
    </row>
    <row r="652186" spans="4:4">
      <c r="D652186" s="571"/>
    </row>
    <row r="652187" spans="4:4">
      <c r="D652187" s="571"/>
    </row>
    <row r="652188" spans="4:4">
      <c r="D652188" s="571"/>
    </row>
    <row r="652189" spans="4:4">
      <c r="D652189" s="571"/>
    </row>
    <row r="652190" spans="4:4">
      <c r="D652190" s="571"/>
    </row>
    <row r="652191" spans="4:4">
      <c r="D652191" s="571"/>
    </row>
    <row r="652192" spans="4:4">
      <c r="D652192" s="571"/>
    </row>
    <row r="652193" spans="4:4">
      <c r="D652193" s="571"/>
    </row>
    <row r="652194" spans="4:4">
      <c r="D652194" s="571"/>
    </row>
    <row r="652195" spans="4:4">
      <c r="D652195" s="571"/>
    </row>
    <row r="652196" spans="4:4">
      <c r="D652196" s="571"/>
    </row>
    <row r="652197" spans="4:4">
      <c r="D652197" s="571"/>
    </row>
    <row r="652198" spans="4:4">
      <c r="D652198" s="571"/>
    </row>
    <row r="652199" spans="4:4">
      <c r="D652199" s="571"/>
    </row>
    <row r="652200" spans="4:4">
      <c r="D652200" s="571"/>
    </row>
    <row r="652201" spans="4:4">
      <c r="D652201" s="571"/>
    </row>
    <row r="652202" spans="4:4">
      <c r="D652202" s="571"/>
    </row>
    <row r="652203" spans="4:4">
      <c r="D652203" s="571"/>
    </row>
    <row r="652204" spans="4:4">
      <c r="D652204" s="571"/>
    </row>
    <row r="652205" spans="4:4">
      <c r="D652205" s="571"/>
    </row>
    <row r="652206" spans="4:4">
      <c r="D652206" s="571"/>
    </row>
    <row r="652207" spans="4:4">
      <c r="D652207" s="571"/>
    </row>
    <row r="652208" spans="4:4">
      <c r="D652208" s="571"/>
    </row>
    <row r="652209" spans="4:4">
      <c r="D652209" s="571"/>
    </row>
    <row r="652210" spans="4:4">
      <c r="D652210" s="571"/>
    </row>
    <row r="652211" spans="4:4">
      <c r="D652211" s="571"/>
    </row>
    <row r="652212" spans="4:4">
      <c r="D652212" s="571"/>
    </row>
    <row r="652213" spans="4:4">
      <c r="D652213" s="571"/>
    </row>
    <row r="652214" spans="4:4">
      <c r="D652214" s="571"/>
    </row>
    <row r="652215" spans="4:4">
      <c r="D652215" s="571"/>
    </row>
    <row r="652216" spans="4:4">
      <c r="D652216" s="571"/>
    </row>
    <row r="652217" spans="4:4">
      <c r="D652217" s="571"/>
    </row>
    <row r="652218" spans="4:4">
      <c r="D652218" s="571"/>
    </row>
    <row r="652219" spans="4:4">
      <c r="D652219" s="571"/>
    </row>
    <row r="652220" spans="4:4">
      <c r="D652220" s="571"/>
    </row>
    <row r="652221" spans="4:4">
      <c r="D652221" s="571"/>
    </row>
    <row r="652222" spans="4:4">
      <c r="D652222" s="571"/>
    </row>
    <row r="652223" spans="4:4">
      <c r="D652223" s="571"/>
    </row>
    <row r="652224" spans="4:4">
      <c r="D652224" s="571"/>
    </row>
    <row r="652225" spans="4:4">
      <c r="D652225" s="571"/>
    </row>
    <row r="652226" spans="4:4">
      <c r="D652226" s="571"/>
    </row>
    <row r="652227" spans="4:4">
      <c r="D652227" s="571"/>
    </row>
    <row r="652228" spans="4:4">
      <c r="D652228" s="571"/>
    </row>
    <row r="652229" spans="4:4">
      <c r="D652229" s="571"/>
    </row>
    <row r="652230" spans="4:4">
      <c r="D652230" s="571"/>
    </row>
    <row r="652231" spans="4:4">
      <c r="D652231" s="571"/>
    </row>
    <row r="652232" spans="4:4">
      <c r="D652232" s="571"/>
    </row>
    <row r="652233" spans="4:4">
      <c r="D652233" s="571"/>
    </row>
    <row r="652234" spans="4:4">
      <c r="D652234" s="571"/>
    </row>
    <row r="652235" spans="4:4">
      <c r="D652235" s="571"/>
    </row>
    <row r="652236" spans="4:4">
      <c r="D652236" s="571"/>
    </row>
    <row r="652237" spans="4:4">
      <c r="D652237" s="571"/>
    </row>
    <row r="652238" spans="4:4">
      <c r="D652238" s="571"/>
    </row>
    <row r="652239" spans="4:4">
      <c r="D652239" s="571"/>
    </row>
    <row r="652240" spans="4:4">
      <c r="D652240" s="571"/>
    </row>
    <row r="652241" spans="4:4">
      <c r="D652241" s="571"/>
    </row>
    <row r="652242" spans="4:4">
      <c r="D652242" s="571"/>
    </row>
    <row r="652243" spans="4:4">
      <c r="D652243" s="571"/>
    </row>
    <row r="652244" spans="4:4">
      <c r="D652244" s="571"/>
    </row>
    <row r="652245" spans="4:4">
      <c r="D652245" s="571"/>
    </row>
    <row r="652246" spans="4:4">
      <c r="D652246" s="571"/>
    </row>
    <row r="652247" spans="4:4">
      <c r="D652247" s="571"/>
    </row>
    <row r="652248" spans="4:4">
      <c r="D652248" s="571"/>
    </row>
    <row r="652249" spans="4:4">
      <c r="D652249" s="571"/>
    </row>
    <row r="652250" spans="4:4">
      <c r="D652250" s="571"/>
    </row>
    <row r="652251" spans="4:4">
      <c r="D652251" s="571"/>
    </row>
    <row r="652252" spans="4:4">
      <c r="D652252" s="571"/>
    </row>
    <row r="652253" spans="4:4">
      <c r="D652253" s="571"/>
    </row>
    <row r="652254" spans="4:4">
      <c r="D652254" s="571"/>
    </row>
    <row r="652255" spans="4:4">
      <c r="D652255" s="571"/>
    </row>
    <row r="652256" spans="4:4">
      <c r="D652256" s="571"/>
    </row>
    <row r="652257" spans="4:4">
      <c r="D652257" s="571"/>
    </row>
    <row r="652258" spans="4:4">
      <c r="D652258" s="571"/>
    </row>
    <row r="652259" spans="4:4">
      <c r="D652259" s="571"/>
    </row>
    <row r="652260" spans="4:4">
      <c r="D652260" s="571"/>
    </row>
    <row r="652261" spans="4:4">
      <c r="D652261" s="571"/>
    </row>
    <row r="652262" spans="4:4">
      <c r="D652262" s="571"/>
    </row>
    <row r="652263" spans="4:4">
      <c r="D652263" s="571"/>
    </row>
    <row r="652264" spans="4:4">
      <c r="D652264" s="571"/>
    </row>
    <row r="652265" spans="4:4">
      <c r="D652265" s="571"/>
    </row>
    <row r="652266" spans="4:4">
      <c r="D652266" s="571"/>
    </row>
    <row r="652267" spans="4:4">
      <c r="D652267" s="571"/>
    </row>
    <row r="652268" spans="4:4">
      <c r="D652268" s="571"/>
    </row>
    <row r="652269" spans="4:4">
      <c r="D652269" s="571"/>
    </row>
    <row r="652270" spans="4:4">
      <c r="D652270" s="571"/>
    </row>
    <row r="652271" spans="4:4">
      <c r="D652271" s="571"/>
    </row>
    <row r="652272" spans="4:4">
      <c r="D652272" s="571"/>
    </row>
    <row r="652273" spans="4:4">
      <c r="D652273" s="571"/>
    </row>
    <row r="652274" spans="4:4">
      <c r="D652274" s="571"/>
    </row>
    <row r="652275" spans="4:4">
      <c r="D652275" s="571"/>
    </row>
    <row r="652276" spans="4:4">
      <c r="D652276" s="571"/>
    </row>
    <row r="652277" spans="4:4">
      <c r="D652277" s="571"/>
    </row>
    <row r="652278" spans="4:4">
      <c r="D652278" s="571"/>
    </row>
    <row r="652279" spans="4:4">
      <c r="D652279" s="571"/>
    </row>
    <row r="652280" spans="4:4">
      <c r="D652280" s="571"/>
    </row>
    <row r="652281" spans="4:4">
      <c r="D652281" s="571"/>
    </row>
    <row r="652282" spans="4:4">
      <c r="D652282" s="571"/>
    </row>
    <row r="652283" spans="4:4">
      <c r="D652283" s="571"/>
    </row>
    <row r="652284" spans="4:4">
      <c r="D652284" s="571"/>
    </row>
    <row r="652285" spans="4:4">
      <c r="D652285" s="571"/>
    </row>
    <row r="652286" spans="4:4">
      <c r="D652286" s="571"/>
    </row>
    <row r="652287" spans="4:4">
      <c r="D652287" s="571"/>
    </row>
    <row r="652288" spans="4:4">
      <c r="D652288" s="571"/>
    </row>
    <row r="652289" spans="4:4">
      <c r="D652289" s="571"/>
    </row>
    <row r="652290" spans="4:4">
      <c r="D652290" s="571"/>
    </row>
    <row r="652291" spans="4:4">
      <c r="D652291" s="571"/>
    </row>
    <row r="652292" spans="4:4">
      <c r="D652292" s="571"/>
    </row>
    <row r="652293" spans="4:4">
      <c r="D652293" s="571"/>
    </row>
    <row r="652294" spans="4:4">
      <c r="D652294" s="571"/>
    </row>
    <row r="652295" spans="4:4">
      <c r="D652295" s="571"/>
    </row>
    <row r="652296" spans="4:4">
      <c r="D652296" s="571"/>
    </row>
    <row r="652297" spans="4:4">
      <c r="D652297" s="571"/>
    </row>
    <row r="652298" spans="4:4">
      <c r="D652298" s="571"/>
    </row>
    <row r="652299" spans="4:4">
      <c r="D652299" s="571"/>
    </row>
    <row r="652300" spans="4:4">
      <c r="D652300" s="571"/>
    </row>
    <row r="652301" spans="4:4">
      <c r="D652301" s="571"/>
    </row>
    <row r="652302" spans="4:4">
      <c r="D652302" s="571"/>
    </row>
    <row r="652303" spans="4:4">
      <c r="D652303" s="571"/>
    </row>
    <row r="652304" spans="4:4">
      <c r="D652304" s="571"/>
    </row>
    <row r="652305" spans="4:4">
      <c r="D652305" s="571"/>
    </row>
    <row r="652306" spans="4:4">
      <c r="D652306" s="571"/>
    </row>
    <row r="652307" spans="4:4">
      <c r="D652307" s="571"/>
    </row>
    <row r="652308" spans="4:4">
      <c r="D652308" s="571"/>
    </row>
    <row r="652309" spans="4:4">
      <c r="D652309" s="571"/>
    </row>
    <row r="652310" spans="4:4">
      <c r="D652310" s="571"/>
    </row>
    <row r="652311" spans="4:4">
      <c r="D652311" s="571"/>
    </row>
    <row r="652312" spans="4:4">
      <c r="D652312" s="571"/>
    </row>
    <row r="652313" spans="4:4">
      <c r="D652313" s="571"/>
    </row>
    <row r="652314" spans="4:4">
      <c r="D652314" s="571"/>
    </row>
    <row r="652315" spans="4:4">
      <c r="D652315" s="571"/>
    </row>
    <row r="652316" spans="4:4">
      <c r="D652316" s="571"/>
    </row>
    <row r="652317" spans="4:4">
      <c r="D652317" s="571"/>
    </row>
    <row r="652318" spans="4:4">
      <c r="D652318" s="571"/>
    </row>
    <row r="652319" spans="4:4">
      <c r="D652319" s="571"/>
    </row>
    <row r="652320" spans="4:4">
      <c r="D652320" s="571"/>
    </row>
    <row r="652321" spans="4:4">
      <c r="D652321" s="571"/>
    </row>
    <row r="652322" spans="4:4">
      <c r="D652322" s="571"/>
    </row>
    <row r="652323" spans="4:4">
      <c r="D652323" s="571"/>
    </row>
    <row r="652324" spans="4:4">
      <c r="D652324" s="571"/>
    </row>
    <row r="652325" spans="4:4">
      <c r="D652325" s="571"/>
    </row>
    <row r="652326" spans="4:4">
      <c r="D652326" s="571"/>
    </row>
    <row r="652327" spans="4:4">
      <c r="D652327" s="571"/>
    </row>
    <row r="652328" spans="4:4">
      <c r="D652328" s="571"/>
    </row>
    <row r="652329" spans="4:4">
      <c r="D652329" s="571"/>
    </row>
    <row r="652330" spans="4:4">
      <c r="D652330" s="571"/>
    </row>
    <row r="652331" spans="4:4">
      <c r="D652331" s="571"/>
    </row>
    <row r="652332" spans="4:4">
      <c r="D652332" s="571"/>
    </row>
    <row r="652333" spans="4:4">
      <c r="D652333" s="571"/>
    </row>
    <row r="652334" spans="4:4">
      <c r="D652334" s="571"/>
    </row>
    <row r="652335" spans="4:4">
      <c r="D652335" s="571"/>
    </row>
    <row r="652336" spans="4:4">
      <c r="D652336" s="571"/>
    </row>
    <row r="652337" spans="4:4">
      <c r="D652337" s="571"/>
    </row>
    <row r="652338" spans="4:4">
      <c r="D652338" s="571"/>
    </row>
    <row r="652339" spans="4:4">
      <c r="D652339" s="571"/>
    </row>
    <row r="652340" spans="4:4">
      <c r="D652340" s="571"/>
    </row>
    <row r="652341" spans="4:4">
      <c r="D652341" s="571"/>
    </row>
    <row r="652342" spans="4:4">
      <c r="D652342" s="571"/>
    </row>
    <row r="652343" spans="4:4">
      <c r="D652343" s="571"/>
    </row>
    <row r="652344" spans="4:4">
      <c r="D652344" s="571"/>
    </row>
    <row r="652345" spans="4:4">
      <c r="D652345" s="571"/>
    </row>
    <row r="652346" spans="4:4">
      <c r="D652346" s="571"/>
    </row>
    <row r="652347" spans="4:4">
      <c r="D652347" s="571"/>
    </row>
    <row r="652348" spans="4:4">
      <c r="D652348" s="571"/>
    </row>
    <row r="652349" spans="4:4">
      <c r="D652349" s="571"/>
    </row>
    <row r="652350" spans="4:4">
      <c r="D652350" s="571"/>
    </row>
    <row r="652351" spans="4:4">
      <c r="D652351" s="571"/>
    </row>
    <row r="652352" spans="4:4">
      <c r="D652352" s="571"/>
    </row>
    <row r="652353" spans="4:4">
      <c r="D652353" s="571"/>
    </row>
    <row r="652354" spans="4:4">
      <c r="D652354" s="571"/>
    </row>
    <row r="652355" spans="4:4">
      <c r="D652355" s="571"/>
    </row>
    <row r="652356" spans="4:4">
      <c r="D652356" s="571"/>
    </row>
    <row r="652357" spans="4:4">
      <c r="D652357" s="571"/>
    </row>
    <row r="652358" spans="4:4">
      <c r="D652358" s="571"/>
    </row>
    <row r="652359" spans="4:4">
      <c r="D652359" s="571"/>
    </row>
    <row r="652360" spans="4:4">
      <c r="D652360" s="571"/>
    </row>
    <row r="652361" spans="4:4">
      <c r="D652361" s="571"/>
    </row>
    <row r="652362" spans="4:4">
      <c r="D652362" s="571"/>
    </row>
    <row r="652363" spans="4:4">
      <c r="D652363" s="571"/>
    </row>
    <row r="652364" spans="4:4">
      <c r="D652364" s="571"/>
    </row>
    <row r="652365" spans="4:4">
      <c r="D652365" s="571"/>
    </row>
    <row r="652366" spans="4:4">
      <c r="D652366" s="571"/>
    </row>
    <row r="652367" spans="4:4">
      <c r="D652367" s="571"/>
    </row>
    <row r="652368" spans="4:4">
      <c r="D652368" s="571"/>
    </row>
    <row r="652369" spans="4:4">
      <c r="D652369" s="571"/>
    </row>
    <row r="652370" spans="4:4">
      <c r="D652370" s="571"/>
    </row>
    <row r="652371" spans="4:4">
      <c r="D652371" s="571"/>
    </row>
    <row r="652372" spans="4:4">
      <c r="D652372" s="571"/>
    </row>
    <row r="652373" spans="4:4">
      <c r="D652373" s="571"/>
    </row>
    <row r="652374" spans="4:4">
      <c r="D652374" s="571"/>
    </row>
    <row r="652375" spans="4:4">
      <c r="D652375" s="571"/>
    </row>
    <row r="652376" spans="4:4">
      <c r="D652376" s="571"/>
    </row>
    <row r="652377" spans="4:4">
      <c r="D652377" s="571"/>
    </row>
    <row r="652378" spans="4:4">
      <c r="D652378" s="571"/>
    </row>
    <row r="652379" spans="4:4">
      <c r="D652379" s="571"/>
    </row>
    <row r="652380" spans="4:4">
      <c r="D652380" s="571"/>
    </row>
    <row r="652381" spans="4:4">
      <c r="D652381" s="571"/>
    </row>
    <row r="652382" spans="4:4">
      <c r="D652382" s="571"/>
    </row>
    <row r="652383" spans="4:4">
      <c r="D652383" s="571"/>
    </row>
    <row r="652384" spans="4:4">
      <c r="D652384" s="571"/>
    </row>
    <row r="652385" spans="4:4">
      <c r="D652385" s="571"/>
    </row>
    <row r="652386" spans="4:4">
      <c r="D652386" s="571"/>
    </row>
    <row r="652387" spans="4:4">
      <c r="D652387" s="571"/>
    </row>
    <row r="652388" spans="4:4">
      <c r="D652388" s="571"/>
    </row>
    <row r="652389" spans="4:4">
      <c r="D652389" s="571"/>
    </row>
    <row r="652390" spans="4:4">
      <c r="D652390" s="571"/>
    </row>
    <row r="652391" spans="4:4">
      <c r="D652391" s="571"/>
    </row>
    <row r="652392" spans="4:4">
      <c r="D652392" s="571"/>
    </row>
    <row r="652393" spans="4:4">
      <c r="D652393" s="571"/>
    </row>
    <row r="652394" spans="4:4">
      <c r="D652394" s="571"/>
    </row>
    <row r="652395" spans="4:4">
      <c r="D652395" s="571"/>
    </row>
    <row r="652396" spans="4:4">
      <c r="D652396" s="571"/>
    </row>
    <row r="652397" spans="4:4">
      <c r="D652397" s="571"/>
    </row>
    <row r="652398" spans="4:4">
      <c r="D652398" s="571"/>
    </row>
    <row r="652399" spans="4:4">
      <c r="D652399" s="571"/>
    </row>
    <row r="652400" spans="4:4">
      <c r="D652400" s="571"/>
    </row>
    <row r="652401" spans="4:4">
      <c r="D652401" s="571"/>
    </row>
    <row r="652402" spans="4:4">
      <c r="D652402" s="571"/>
    </row>
    <row r="652403" spans="4:4">
      <c r="D652403" s="571"/>
    </row>
    <row r="652404" spans="4:4">
      <c r="D652404" s="571"/>
    </row>
    <row r="652405" spans="4:4">
      <c r="D652405" s="571"/>
    </row>
    <row r="652406" spans="4:4">
      <c r="D652406" s="571"/>
    </row>
    <row r="652407" spans="4:4">
      <c r="D652407" s="571"/>
    </row>
    <row r="652408" spans="4:4">
      <c r="D652408" s="571"/>
    </row>
    <row r="652409" spans="4:4">
      <c r="D652409" s="571"/>
    </row>
    <row r="652410" spans="4:4">
      <c r="D652410" s="571"/>
    </row>
    <row r="652411" spans="4:4">
      <c r="D652411" s="571"/>
    </row>
    <row r="652412" spans="4:4">
      <c r="D652412" s="571"/>
    </row>
    <row r="652413" spans="4:4">
      <c r="D652413" s="571"/>
    </row>
    <row r="652414" spans="4:4">
      <c r="D652414" s="571"/>
    </row>
    <row r="652415" spans="4:4">
      <c r="D652415" s="571"/>
    </row>
    <row r="652416" spans="4:4">
      <c r="D652416" s="571"/>
    </row>
    <row r="652417" spans="4:4">
      <c r="D652417" s="571"/>
    </row>
    <row r="652418" spans="4:4">
      <c r="D652418" s="571"/>
    </row>
    <row r="652419" spans="4:4">
      <c r="D652419" s="571"/>
    </row>
    <row r="652420" spans="4:4">
      <c r="D652420" s="571"/>
    </row>
    <row r="652421" spans="4:4">
      <c r="D652421" s="571"/>
    </row>
    <row r="652422" spans="4:4">
      <c r="D652422" s="571"/>
    </row>
    <row r="652423" spans="4:4">
      <c r="D652423" s="571"/>
    </row>
    <row r="652424" spans="4:4">
      <c r="D652424" s="571"/>
    </row>
    <row r="652425" spans="4:4">
      <c r="D652425" s="571"/>
    </row>
    <row r="652426" spans="4:4">
      <c r="D652426" s="571"/>
    </row>
    <row r="652427" spans="4:4">
      <c r="D652427" s="571"/>
    </row>
    <row r="652428" spans="4:4">
      <c r="D652428" s="571"/>
    </row>
    <row r="652429" spans="4:4">
      <c r="D652429" s="571"/>
    </row>
    <row r="652430" spans="4:4">
      <c r="D652430" s="571"/>
    </row>
    <row r="652431" spans="4:4">
      <c r="D652431" s="571"/>
    </row>
    <row r="652432" spans="4:4">
      <c r="D652432" s="571"/>
    </row>
    <row r="652433" spans="4:4">
      <c r="D652433" s="571"/>
    </row>
    <row r="652434" spans="4:4">
      <c r="D652434" s="571"/>
    </row>
    <row r="652435" spans="4:4">
      <c r="D652435" s="571"/>
    </row>
    <row r="652436" spans="4:4">
      <c r="D652436" s="571"/>
    </row>
    <row r="652437" spans="4:4">
      <c r="D652437" s="571"/>
    </row>
    <row r="652438" spans="4:4">
      <c r="D652438" s="571"/>
    </row>
    <row r="652439" spans="4:4">
      <c r="D652439" s="571"/>
    </row>
    <row r="652440" spans="4:4">
      <c r="D652440" s="571"/>
    </row>
    <row r="652441" spans="4:4">
      <c r="D652441" s="571"/>
    </row>
    <row r="652442" spans="4:4">
      <c r="D652442" s="571"/>
    </row>
    <row r="652443" spans="4:4">
      <c r="D652443" s="571"/>
    </row>
    <row r="652444" spans="4:4">
      <c r="D652444" s="571"/>
    </row>
    <row r="652445" spans="4:4">
      <c r="D652445" s="571"/>
    </row>
    <row r="652446" spans="4:4">
      <c r="D652446" s="571"/>
    </row>
    <row r="652447" spans="4:4">
      <c r="D652447" s="571"/>
    </row>
    <row r="652448" spans="4:4">
      <c r="D652448" s="571"/>
    </row>
    <row r="652449" spans="4:4">
      <c r="D652449" s="571"/>
    </row>
    <row r="652450" spans="4:4">
      <c r="D652450" s="571"/>
    </row>
    <row r="652451" spans="4:4">
      <c r="D652451" s="571"/>
    </row>
    <row r="652452" spans="4:4">
      <c r="D652452" s="571"/>
    </row>
    <row r="652453" spans="4:4">
      <c r="D652453" s="571"/>
    </row>
    <row r="652454" spans="4:4">
      <c r="D652454" s="571"/>
    </row>
    <row r="652455" spans="4:4">
      <c r="D652455" s="571"/>
    </row>
    <row r="652456" spans="4:4">
      <c r="D652456" s="571"/>
    </row>
    <row r="652457" spans="4:4">
      <c r="D652457" s="571"/>
    </row>
    <row r="652458" spans="4:4">
      <c r="D652458" s="571"/>
    </row>
    <row r="652459" spans="4:4">
      <c r="D652459" s="571"/>
    </row>
    <row r="652460" spans="4:4">
      <c r="D652460" s="571"/>
    </row>
    <row r="652461" spans="4:4">
      <c r="D652461" s="571"/>
    </row>
    <row r="652462" spans="4:4">
      <c r="D652462" s="571"/>
    </row>
    <row r="652463" spans="4:4">
      <c r="D652463" s="571"/>
    </row>
    <row r="652464" spans="4:4">
      <c r="D652464" s="571"/>
    </row>
    <row r="652465" spans="4:4">
      <c r="D652465" s="571"/>
    </row>
    <row r="652466" spans="4:4">
      <c r="D652466" s="571"/>
    </row>
    <row r="652467" spans="4:4">
      <c r="D652467" s="571"/>
    </row>
    <row r="652468" spans="4:4">
      <c r="D652468" s="571"/>
    </row>
    <row r="652469" spans="4:4">
      <c r="D652469" s="571"/>
    </row>
    <row r="652470" spans="4:4">
      <c r="D652470" s="571"/>
    </row>
    <row r="652471" spans="4:4">
      <c r="D652471" s="571"/>
    </row>
    <row r="652472" spans="4:4">
      <c r="D652472" s="571"/>
    </row>
    <row r="652473" spans="4:4">
      <c r="D652473" s="571"/>
    </row>
    <row r="652474" spans="4:4">
      <c r="D652474" s="571"/>
    </row>
    <row r="652475" spans="4:4">
      <c r="D652475" s="571"/>
    </row>
    <row r="652476" spans="4:4">
      <c r="D652476" s="571"/>
    </row>
    <row r="652477" spans="4:4">
      <c r="D652477" s="571"/>
    </row>
    <row r="652478" spans="4:4">
      <c r="D652478" s="571"/>
    </row>
    <row r="652479" spans="4:4">
      <c r="D652479" s="571"/>
    </row>
    <row r="652480" spans="4:4">
      <c r="D652480" s="571"/>
    </row>
    <row r="652481" spans="4:4">
      <c r="D652481" s="571"/>
    </row>
    <row r="652482" spans="4:4">
      <c r="D652482" s="571"/>
    </row>
    <row r="652483" spans="4:4">
      <c r="D652483" s="571"/>
    </row>
    <row r="652484" spans="4:4">
      <c r="D652484" s="571"/>
    </row>
    <row r="652485" spans="4:4">
      <c r="D652485" s="571"/>
    </row>
    <row r="652486" spans="4:4">
      <c r="D652486" s="571"/>
    </row>
    <row r="652487" spans="4:4">
      <c r="D652487" s="571"/>
    </row>
    <row r="652488" spans="4:4">
      <c r="D652488" s="571"/>
    </row>
    <row r="652489" spans="4:4">
      <c r="D652489" s="571"/>
    </row>
    <row r="652490" spans="4:4">
      <c r="D652490" s="571"/>
    </row>
    <row r="652491" spans="4:4">
      <c r="D652491" s="571"/>
    </row>
    <row r="652492" spans="4:4">
      <c r="D652492" s="571"/>
    </row>
    <row r="652493" spans="4:4">
      <c r="D652493" s="571"/>
    </row>
    <row r="652494" spans="4:4">
      <c r="D652494" s="571"/>
    </row>
    <row r="652495" spans="4:4">
      <c r="D652495" s="571"/>
    </row>
    <row r="652496" spans="4:4">
      <c r="D652496" s="571"/>
    </row>
    <row r="652497" spans="4:4">
      <c r="D652497" s="571"/>
    </row>
    <row r="652498" spans="4:4">
      <c r="D652498" s="571"/>
    </row>
    <row r="652499" spans="4:4">
      <c r="D652499" s="571"/>
    </row>
    <row r="652500" spans="4:4">
      <c r="D652500" s="571"/>
    </row>
    <row r="652501" spans="4:4">
      <c r="D652501" s="571"/>
    </row>
    <row r="652502" spans="4:4">
      <c r="D652502" s="571"/>
    </row>
    <row r="652503" spans="4:4">
      <c r="D652503" s="571"/>
    </row>
    <row r="652504" spans="4:4">
      <c r="D652504" s="571"/>
    </row>
    <row r="652505" spans="4:4">
      <c r="D652505" s="571"/>
    </row>
    <row r="652506" spans="4:4">
      <c r="D652506" s="571"/>
    </row>
    <row r="652507" spans="4:4">
      <c r="D652507" s="571"/>
    </row>
    <row r="652508" spans="4:4">
      <c r="D652508" s="571"/>
    </row>
    <row r="652509" spans="4:4">
      <c r="D652509" s="571"/>
    </row>
    <row r="652510" spans="4:4">
      <c r="D652510" s="571"/>
    </row>
    <row r="652511" spans="4:4">
      <c r="D652511" s="571"/>
    </row>
    <row r="652512" spans="4:4">
      <c r="D652512" s="571"/>
    </row>
    <row r="652513" spans="4:4">
      <c r="D652513" s="571"/>
    </row>
    <row r="652514" spans="4:4">
      <c r="D652514" s="571"/>
    </row>
    <row r="652515" spans="4:4">
      <c r="D652515" s="571"/>
    </row>
    <row r="652516" spans="4:4">
      <c r="D652516" s="571"/>
    </row>
    <row r="652517" spans="4:4">
      <c r="D652517" s="571"/>
    </row>
    <row r="652518" spans="4:4">
      <c r="D652518" s="571"/>
    </row>
    <row r="652519" spans="4:4">
      <c r="D652519" s="571"/>
    </row>
    <row r="652520" spans="4:4">
      <c r="D652520" s="571"/>
    </row>
    <row r="652521" spans="4:4">
      <c r="D652521" s="571"/>
    </row>
    <row r="652522" spans="4:4">
      <c r="D652522" s="571"/>
    </row>
    <row r="652523" spans="4:4">
      <c r="D652523" s="571"/>
    </row>
    <row r="652524" spans="4:4">
      <c r="D652524" s="571"/>
    </row>
    <row r="652525" spans="4:4">
      <c r="D652525" s="571"/>
    </row>
    <row r="652526" spans="4:4">
      <c r="D652526" s="571"/>
    </row>
    <row r="652527" spans="4:4">
      <c r="D652527" s="571"/>
    </row>
    <row r="652528" spans="4:4">
      <c r="D652528" s="571"/>
    </row>
    <row r="652529" spans="4:4">
      <c r="D652529" s="571"/>
    </row>
    <row r="652530" spans="4:4">
      <c r="D652530" s="571"/>
    </row>
    <row r="652531" spans="4:4">
      <c r="D652531" s="571"/>
    </row>
    <row r="652532" spans="4:4">
      <c r="D652532" s="571"/>
    </row>
    <row r="652533" spans="4:4">
      <c r="D652533" s="571"/>
    </row>
    <row r="652534" spans="4:4">
      <c r="D652534" s="571"/>
    </row>
    <row r="652535" spans="4:4">
      <c r="D652535" s="571"/>
    </row>
    <row r="652536" spans="4:4">
      <c r="D652536" s="571"/>
    </row>
    <row r="652537" spans="4:4">
      <c r="D652537" s="571"/>
    </row>
    <row r="652538" spans="4:4">
      <c r="D652538" s="571"/>
    </row>
    <row r="652539" spans="4:4">
      <c r="D652539" s="571"/>
    </row>
    <row r="652540" spans="4:4">
      <c r="D652540" s="571"/>
    </row>
    <row r="652541" spans="4:4">
      <c r="D652541" s="571"/>
    </row>
    <row r="652542" spans="4:4">
      <c r="D652542" s="571"/>
    </row>
    <row r="652543" spans="4:4">
      <c r="D652543" s="571"/>
    </row>
    <row r="652544" spans="4:4">
      <c r="D652544" s="571"/>
    </row>
    <row r="652545" spans="4:4">
      <c r="D652545" s="571"/>
    </row>
    <row r="652546" spans="4:4">
      <c r="D652546" s="571"/>
    </row>
    <row r="652547" spans="4:4">
      <c r="D652547" s="571"/>
    </row>
    <row r="652548" spans="4:4">
      <c r="D652548" s="571"/>
    </row>
    <row r="652549" spans="4:4">
      <c r="D652549" s="571"/>
    </row>
    <row r="652550" spans="4:4">
      <c r="D652550" s="571"/>
    </row>
    <row r="652551" spans="4:4">
      <c r="D652551" s="571"/>
    </row>
    <row r="652552" spans="4:4">
      <c r="D652552" s="571"/>
    </row>
    <row r="652553" spans="4:4">
      <c r="D652553" s="571"/>
    </row>
    <row r="652554" spans="4:4">
      <c r="D652554" s="571"/>
    </row>
    <row r="652555" spans="4:4">
      <c r="D652555" s="571"/>
    </row>
    <row r="652556" spans="4:4">
      <c r="D652556" s="571"/>
    </row>
    <row r="652557" spans="4:4">
      <c r="D652557" s="571"/>
    </row>
    <row r="652558" spans="4:4">
      <c r="D652558" s="571"/>
    </row>
    <row r="652559" spans="4:4">
      <c r="D652559" s="571"/>
    </row>
    <row r="652560" spans="4:4">
      <c r="D652560" s="571"/>
    </row>
    <row r="652561" spans="4:4">
      <c r="D652561" s="571"/>
    </row>
    <row r="652562" spans="4:4">
      <c r="D652562" s="571"/>
    </row>
    <row r="652563" spans="4:4">
      <c r="D652563" s="571"/>
    </row>
    <row r="652564" spans="4:4">
      <c r="D652564" s="571"/>
    </row>
    <row r="652565" spans="4:4">
      <c r="D652565" s="571"/>
    </row>
    <row r="652566" spans="4:4">
      <c r="D652566" s="571"/>
    </row>
    <row r="652567" spans="4:4">
      <c r="D652567" s="571"/>
    </row>
    <row r="652568" spans="4:4">
      <c r="D652568" s="571"/>
    </row>
    <row r="652569" spans="4:4">
      <c r="D652569" s="571"/>
    </row>
    <row r="652570" spans="4:4">
      <c r="D652570" s="571"/>
    </row>
    <row r="652571" spans="4:4">
      <c r="D652571" s="571"/>
    </row>
    <row r="652572" spans="4:4">
      <c r="D652572" s="571"/>
    </row>
    <row r="652573" spans="4:4">
      <c r="D652573" s="571"/>
    </row>
    <row r="652574" spans="4:4">
      <c r="D652574" s="571"/>
    </row>
    <row r="652575" spans="4:4">
      <c r="D652575" s="571"/>
    </row>
    <row r="652576" spans="4:4">
      <c r="D652576" s="571"/>
    </row>
    <row r="652577" spans="4:4">
      <c r="D652577" s="571"/>
    </row>
    <row r="652578" spans="4:4">
      <c r="D652578" s="571"/>
    </row>
    <row r="652579" spans="4:4">
      <c r="D652579" s="571"/>
    </row>
    <row r="652580" spans="4:4">
      <c r="D652580" s="571"/>
    </row>
    <row r="652581" spans="4:4">
      <c r="D652581" s="571"/>
    </row>
    <row r="652582" spans="4:4">
      <c r="D652582" s="571"/>
    </row>
    <row r="652583" spans="4:4">
      <c r="D652583" s="571"/>
    </row>
    <row r="652584" spans="4:4">
      <c r="D652584" s="571"/>
    </row>
    <row r="652585" spans="4:4">
      <c r="D652585" s="571"/>
    </row>
    <row r="652586" spans="4:4">
      <c r="D652586" s="571"/>
    </row>
    <row r="652587" spans="4:4">
      <c r="D652587" s="571"/>
    </row>
    <row r="652588" spans="4:4">
      <c r="D652588" s="571"/>
    </row>
    <row r="652589" spans="4:4">
      <c r="D652589" s="571"/>
    </row>
    <row r="652590" spans="4:4">
      <c r="D652590" s="571"/>
    </row>
    <row r="652591" spans="4:4">
      <c r="D652591" s="571"/>
    </row>
    <row r="652592" spans="4:4">
      <c r="D652592" s="571"/>
    </row>
    <row r="652593" spans="4:4">
      <c r="D652593" s="571"/>
    </row>
    <row r="652594" spans="4:4">
      <c r="D652594" s="571"/>
    </row>
    <row r="652595" spans="4:4">
      <c r="D652595" s="571"/>
    </row>
    <row r="652596" spans="4:4">
      <c r="D652596" s="571"/>
    </row>
    <row r="652597" spans="4:4">
      <c r="D652597" s="571"/>
    </row>
    <row r="652598" spans="4:4">
      <c r="D652598" s="571"/>
    </row>
    <row r="652599" spans="4:4">
      <c r="D652599" s="571"/>
    </row>
    <row r="652600" spans="4:4">
      <c r="D652600" s="571"/>
    </row>
    <row r="652601" spans="4:4">
      <c r="D652601" s="571"/>
    </row>
    <row r="652602" spans="4:4">
      <c r="D652602" s="571"/>
    </row>
    <row r="652603" spans="4:4">
      <c r="D652603" s="571"/>
    </row>
    <row r="652604" spans="4:4">
      <c r="D652604" s="571"/>
    </row>
    <row r="652605" spans="4:4">
      <c r="D652605" s="571"/>
    </row>
    <row r="652606" spans="4:4">
      <c r="D652606" s="571"/>
    </row>
    <row r="652607" spans="4:4">
      <c r="D652607" s="571"/>
    </row>
    <row r="652608" spans="4:4">
      <c r="D652608" s="571"/>
    </row>
    <row r="652609" spans="4:4">
      <c r="D652609" s="571"/>
    </row>
    <row r="652610" spans="4:4">
      <c r="D652610" s="571"/>
    </row>
    <row r="652611" spans="4:4">
      <c r="D652611" s="571"/>
    </row>
    <row r="652612" spans="4:4">
      <c r="D652612" s="571"/>
    </row>
    <row r="652613" spans="4:4">
      <c r="D652613" s="571"/>
    </row>
    <row r="652614" spans="4:4">
      <c r="D652614" s="571"/>
    </row>
    <row r="652615" spans="4:4">
      <c r="D652615" s="571"/>
    </row>
    <row r="652616" spans="4:4">
      <c r="D652616" s="571"/>
    </row>
    <row r="652617" spans="4:4">
      <c r="D652617" s="571"/>
    </row>
    <row r="652618" spans="4:4">
      <c r="D652618" s="571"/>
    </row>
    <row r="652619" spans="4:4">
      <c r="D652619" s="571"/>
    </row>
    <row r="652620" spans="4:4">
      <c r="D652620" s="571"/>
    </row>
    <row r="652621" spans="4:4">
      <c r="D652621" s="571"/>
    </row>
    <row r="652622" spans="4:4">
      <c r="D652622" s="571"/>
    </row>
    <row r="652623" spans="4:4">
      <c r="D652623" s="571"/>
    </row>
    <row r="652624" spans="4:4">
      <c r="D652624" s="571"/>
    </row>
    <row r="652625" spans="4:4">
      <c r="D652625" s="571"/>
    </row>
    <row r="652626" spans="4:4">
      <c r="D652626" s="571"/>
    </row>
    <row r="652627" spans="4:4">
      <c r="D652627" s="571"/>
    </row>
    <row r="652628" spans="4:4">
      <c r="D652628" s="571"/>
    </row>
    <row r="652629" spans="4:4">
      <c r="D652629" s="571"/>
    </row>
    <row r="652630" spans="4:4">
      <c r="D652630" s="571"/>
    </row>
    <row r="652631" spans="4:4">
      <c r="D652631" s="571"/>
    </row>
    <row r="652632" spans="4:4">
      <c r="D652632" s="571"/>
    </row>
    <row r="652633" spans="4:4">
      <c r="D652633" s="571"/>
    </row>
    <row r="652634" spans="4:4">
      <c r="D652634" s="571"/>
    </row>
    <row r="652635" spans="4:4">
      <c r="D652635" s="571"/>
    </row>
    <row r="652636" spans="4:4">
      <c r="D652636" s="571"/>
    </row>
    <row r="652637" spans="4:4">
      <c r="D652637" s="571"/>
    </row>
    <row r="652638" spans="4:4">
      <c r="D652638" s="571"/>
    </row>
    <row r="652639" spans="4:4">
      <c r="D652639" s="571"/>
    </row>
    <row r="652640" spans="4:4">
      <c r="D652640" s="571"/>
    </row>
    <row r="652641" spans="4:4">
      <c r="D652641" s="571"/>
    </row>
    <row r="652642" spans="4:4">
      <c r="D652642" s="571"/>
    </row>
    <row r="652643" spans="4:4">
      <c r="D652643" s="571"/>
    </row>
    <row r="652644" spans="4:4">
      <c r="D652644" s="571"/>
    </row>
    <row r="652645" spans="4:4">
      <c r="D652645" s="571"/>
    </row>
    <row r="652646" spans="4:4">
      <c r="D652646" s="571"/>
    </row>
    <row r="652647" spans="4:4">
      <c r="D652647" s="571"/>
    </row>
    <row r="652648" spans="4:4">
      <c r="D652648" s="571"/>
    </row>
    <row r="652649" spans="4:4">
      <c r="D652649" s="571"/>
    </row>
    <row r="652650" spans="4:4">
      <c r="D652650" s="571"/>
    </row>
    <row r="652651" spans="4:4">
      <c r="D652651" s="571"/>
    </row>
    <row r="652652" spans="4:4">
      <c r="D652652" s="571"/>
    </row>
    <row r="652653" spans="4:4">
      <c r="D652653" s="571"/>
    </row>
    <row r="652654" spans="4:4">
      <c r="D652654" s="571"/>
    </row>
    <row r="652655" spans="4:4">
      <c r="D652655" s="571"/>
    </row>
    <row r="652656" spans="4:4">
      <c r="D652656" s="571"/>
    </row>
    <row r="652657" spans="4:4">
      <c r="D652657" s="571"/>
    </row>
    <row r="652658" spans="4:4">
      <c r="D652658" s="571"/>
    </row>
    <row r="652659" spans="4:4">
      <c r="D652659" s="571"/>
    </row>
    <row r="652660" spans="4:4">
      <c r="D652660" s="571"/>
    </row>
    <row r="652661" spans="4:4">
      <c r="D652661" s="571"/>
    </row>
    <row r="652662" spans="4:4">
      <c r="D652662" s="571"/>
    </row>
    <row r="652663" spans="4:4">
      <c r="D652663" s="571"/>
    </row>
    <row r="652664" spans="4:4">
      <c r="D652664" s="571"/>
    </row>
    <row r="652665" spans="4:4">
      <c r="D652665" s="571"/>
    </row>
    <row r="652666" spans="4:4">
      <c r="D652666" s="571"/>
    </row>
    <row r="652667" spans="4:4">
      <c r="D652667" s="571"/>
    </row>
    <row r="652668" spans="4:4">
      <c r="D652668" s="571"/>
    </row>
    <row r="652669" spans="4:4">
      <c r="D652669" s="571"/>
    </row>
    <row r="652670" spans="4:4">
      <c r="D652670" s="571"/>
    </row>
    <row r="652671" spans="4:4">
      <c r="D652671" s="571"/>
    </row>
    <row r="652672" spans="4:4">
      <c r="D652672" s="571"/>
    </row>
    <row r="652673" spans="4:4">
      <c r="D652673" s="571"/>
    </row>
    <row r="652674" spans="4:4">
      <c r="D652674" s="571"/>
    </row>
    <row r="652675" spans="4:4">
      <c r="D652675" s="571"/>
    </row>
    <row r="652676" spans="4:4">
      <c r="D652676" s="571"/>
    </row>
    <row r="652677" spans="4:4">
      <c r="D652677" s="571"/>
    </row>
    <row r="652678" spans="4:4">
      <c r="D652678" s="571"/>
    </row>
    <row r="652679" spans="4:4">
      <c r="D652679" s="571"/>
    </row>
    <row r="652680" spans="4:4">
      <c r="D652680" s="571"/>
    </row>
    <row r="652681" spans="4:4">
      <c r="D652681" s="571"/>
    </row>
    <row r="652682" spans="4:4">
      <c r="D652682" s="571"/>
    </row>
    <row r="652683" spans="4:4">
      <c r="D652683" s="571"/>
    </row>
    <row r="652684" spans="4:4">
      <c r="D652684" s="571"/>
    </row>
    <row r="652685" spans="4:4">
      <c r="D652685" s="571"/>
    </row>
    <row r="652686" spans="4:4">
      <c r="D652686" s="571"/>
    </row>
    <row r="652687" spans="4:4">
      <c r="D652687" s="571"/>
    </row>
    <row r="652688" spans="4:4">
      <c r="D652688" s="571"/>
    </row>
    <row r="652689" spans="4:4">
      <c r="D652689" s="571"/>
    </row>
    <row r="652690" spans="4:4">
      <c r="D652690" s="571"/>
    </row>
    <row r="652691" spans="4:4">
      <c r="D652691" s="571"/>
    </row>
    <row r="652692" spans="4:4">
      <c r="D652692" s="571"/>
    </row>
    <row r="652693" spans="4:4">
      <c r="D652693" s="571"/>
    </row>
    <row r="652694" spans="4:4">
      <c r="D652694" s="571"/>
    </row>
    <row r="652695" spans="4:4">
      <c r="D652695" s="571"/>
    </row>
    <row r="652696" spans="4:4">
      <c r="D652696" s="571"/>
    </row>
    <row r="652697" spans="4:4">
      <c r="D652697" s="571"/>
    </row>
    <row r="652698" spans="4:4">
      <c r="D652698" s="571"/>
    </row>
    <row r="652699" spans="4:4">
      <c r="D652699" s="571"/>
    </row>
    <row r="652700" spans="4:4">
      <c r="D652700" s="571"/>
    </row>
    <row r="652701" spans="4:4">
      <c r="D652701" s="571"/>
    </row>
    <row r="652702" spans="4:4">
      <c r="D652702" s="571"/>
    </row>
    <row r="652703" spans="4:4">
      <c r="D652703" s="571"/>
    </row>
    <row r="652704" spans="4:4">
      <c r="D652704" s="571"/>
    </row>
    <row r="652705" spans="4:4">
      <c r="D652705" s="571"/>
    </row>
    <row r="652706" spans="4:4">
      <c r="D652706" s="571"/>
    </row>
    <row r="652707" spans="4:4">
      <c r="D652707" s="571"/>
    </row>
    <row r="652708" spans="4:4">
      <c r="D652708" s="571"/>
    </row>
    <row r="652709" spans="4:4">
      <c r="D652709" s="571"/>
    </row>
    <row r="652710" spans="4:4">
      <c r="D652710" s="571"/>
    </row>
    <row r="652711" spans="4:4">
      <c r="D652711" s="571"/>
    </row>
    <row r="652712" spans="4:4">
      <c r="D652712" s="571"/>
    </row>
    <row r="652713" spans="4:4">
      <c r="D652713" s="571"/>
    </row>
    <row r="652714" spans="4:4">
      <c r="D652714" s="571"/>
    </row>
    <row r="652715" spans="4:4">
      <c r="D652715" s="571"/>
    </row>
    <row r="652716" spans="4:4">
      <c r="D652716" s="571"/>
    </row>
    <row r="652717" spans="4:4">
      <c r="D652717" s="571"/>
    </row>
    <row r="652718" spans="4:4">
      <c r="D652718" s="571"/>
    </row>
    <row r="652719" spans="4:4">
      <c r="D652719" s="571"/>
    </row>
    <row r="652720" spans="4:4">
      <c r="D652720" s="571"/>
    </row>
    <row r="652721" spans="4:4">
      <c r="D652721" s="571"/>
    </row>
    <row r="652722" spans="4:4">
      <c r="D652722" s="571"/>
    </row>
    <row r="652723" spans="4:4">
      <c r="D652723" s="571"/>
    </row>
    <row r="652724" spans="4:4">
      <c r="D652724" s="571"/>
    </row>
    <row r="652725" spans="4:4">
      <c r="D652725" s="571"/>
    </row>
    <row r="652726" spans="4:4">
      <c r="D652726" s="571"/>
    </row>
    <row r="652727" spans="4:4">
      <c r="D652727" s="571"/>
    </row>
    <row r="652728" spans="4:4">
      <c r="D652728" s="571"/>
    </row>
    <row r="652729" spans="4:4">
      <c r="D652729" s="571"/>
    </row>
    <row r="652730" spans="4:4">
      <c r="D652730" s="571"/>
    </row>
    <row r="652731" spans="4:4">
      <c r="D652731" s="571"/>
    </row>
    <row r="652732" spans="4:4">
      <c r="D652732" s="571"/>
    </row>
    <row r="652733" spans="4:4">
      <c r="D652733" s="571"/>
    </row>
    <row r="652734" spans="4:4">
      <c r="D652734" s="571"/>
    </row>
    <row r="652735" spans="4:4">
      <c r="D652735" s="571"/>
    </row>
    <row r="652736" spans="4:4">
      <c r="D652736" s="571"/>
    </row>
    <row r="652737" spans="4:4">
      <c r="D652737" s="571"/>
    </row>
    <row r="652738" spans="4:4">
      <c r="D652738" s="571"/>
    </row>
    <row r="652739" spans="4:4">
      <c r="D652739" s="571"/>
    </row>
    <row r="652740" spans="4:4">
      <c r="D652740" s="571"/>
    </row>
    <row r="652741" spans="4:4">
      <c r="D652741" s="571"/>
    </row>
    <row r="652742" spans="4:4">
      <c r="D652742" s="571"/>
    </row>
    <row r="652743" spans="4:4">
      <c r="D652743" s="571"/>
    </row>
    <row r="652744" spans="4:4">
      <c r="D652744" s="571"/>
    </row>
    <row r="652745" spans="4:4">
      <c r="D652745" s="571"/>
    </row>
    <row r="652746" spans="4:4">
      <c r="D652746" s="571"/>
    </row>
    <row r="652747" spans="4:4">
      <c r="D652747" s="571"/>
    </row>
    <row r="652748" spans="4:4">
      <c r="D652748" s="571"/>
    </row>
    <row r="652749" spans="4:4">
      <c r="D652749" s="571"/>
    </row>
    <row r="652750" spans="4:4">
      <c r="D652750" s="571"/>
    </row>
    <row r="652751" spans="4:4">
      <c r="D652751" s="571"/>
    </row>
    <row r="652752" spans="4:4">
      <c r="D652752" s="571"/>
    </row>
    <row r="652753" spans="4:4">
      <c r="D652753" s="571"/>
    </row>
    <row r="652754" spans="4:4">
      <c r="D652754" s="571"/>
    </row>
    <row r="652755" spans="4:4">
      <c r="D652755" s="571"/>
    </row>
    <row r="652756" spans="4:4">
      <c r="D652756" s="571"/>
    </row>
    <row r="652757" spans="4:4">
      <c r="D652757" s="571"/>
    </row>
    <row r="652758" spans="4:4">
      <c r="D652758" s="571"/>
    </row>
    <row r="652759" spans="4:4">
      <c r="D652759" s="571"/>
    </row>
    <row r="652760" spans="4:4">
      <c r="D652760" s="571"/>
    </row>
    <row r="652761" spans="4:4">
      <c r="D652761" s="571"/>
    </row>
    <row r="652762" spans="4:4">
      <c r="D652762" s="571"/>
    </row>
    <row r="652763" spans="4:4">
      <c r="D652763" s="571"/>
    </row>
    <row r="652764" spans="4:4">
      <c r="D652764" s="571"/>
    </row>
    <row r="652765" spans="4:4">
      <c r="D652765" s="571"/>
    </row>
    <row r="652766" spans="4:4">
      <c r="D652766" s="571"/>
    </row>
    <row r="652767" spans="4:4">
      <c r="D652767" s="571"/>
    </row>
    <row r="652768" spans="4:4">
      <c r="D652768" s="571"/>
    </row>
    <row r="652769" spans="4:4">
      <c r="D652769" s="571"/>
    </row>
    <row r="652770" spans="4:4">
      <c r="D652770" s="571"/>
    </row>
    <row r="652771" spans="4:4">
      <c r="D652771" s="571"/>
    </row>
    <row r="652772" spans="4:4">
      <c r="D652772" s="571"/>
    </row>
    <row r="652773" spans="4:4">
      <c r="D652773" s="571"/>
    </row>
    <row r="652774" spans="4:4">
      <c r="D652774" s="571"/>
    </row>
    <row r="652775" spans="4:4">
      <c r="D652775" s="571"/>
    </row>
    <row r="652776" spans="4:4">
      <c r="D652776" s="571"/>
    </row>
    <row r="652777" spans="4:4">
      <c r="D652777" s="571"/>
    </row>
    <row r="652778" spans="4:4">
      <c r="D652778" s="571"/>
    </row>
    <row r="652779" spans="4:4">
      <c r="D652779" s="571"/>
    </row>
    <row r="652780" spans="4:4">
      <c r="D652780" s="571"/>
    </row>
    <row r="652781" spans="4:4">
      <c r="D652781" s="571"/>
    </row>
    <row r="652782" spans="4:4">
      <c r="D652782" s="571"/>
    </row>
    <row r="652783" spans="4:4">
      <c r="D652783" s="571"/>
    </row>
    <row r="652784" spans="4:4">
      <c r="D652784" s="571"/>
    </row>
    <row r="652785" spans="4:4">
      <c r="D652785" s="571"/>
    </row>
    <row r="652786" spans="4:4">
      <c r="D652786" s="571"/>
    </row>
    <row r="652787" spans="4:4">
      <c r="D652787" s="571"/>
    </row>
    <row r="652788" spans="4:4">
      <c r="D652788" s="571"/>
    </row>
    <row r="652789" spans="4:4">
      <c r="D652789" s="571"/>
    </row>
    <row r="652790" spans="4:4">
      <c r="D652790" s="571"/>
    </row>
    <row r="652791" spans="4:4">
      <c r="D652791" s="571"/>
    </row>
    <row r="652792" spans="4:4">
      <c r="D652792" s="571"/>
    </row>
    <row r="652793" spans="4:4">
      <c r="D652793" s="571"/>
    </row>
    <row r="652794" spans="4:4">
      <c r="D652794" s="571"/>
    </row>
    <row r="652795" spans="4:4">
      <c r="D652795" s="571"/>
    </row>
    <row r="652796" spans="4:4">
      <c r="D652796" s="571"/>
    </row>
    <row r="652797" spans="4:4">
      <c r="D652797" s="571"/>
    </row>
    <row r="652798" spans="4:4">
      <c r="D652798" s="571"/>
    </row>
    <row r="652799" spans="4:4">
      <c r="D652799" s="571"/>
    </row>
    <row r="652800" spans="4:4">
      <c r="D652800" s="571"/>
    </row>
    <row r="652801" spans="4:4">
      <c r="D652801" s="571"/>
    </row>
    <row r="652802" spans="4:4">
      <c r="D652802" s="571"/>
    </row>
    <row r="652803" spans="4:4">
      <c r="D652803" s="571"/>
    </row>
    <row r="652804" spans="4:4">
      <c r="D652804" s="571"/>
    </row>
    <row r="652805" spans="4:4">
      <c r="D652805" s="571"/>
    </row>
    <row r="652806" spans="4:4">
      <c r="D652806" s="571"/>
    </row>
    <row r="652807" spans="4:4">
      <c r="D652807" s="571"/>
    </row>
    <row r="652808" spans="4:4">
      <c r="D652808" s="571"/>
    </row>
    <row r="652809" spans="4:4">
      <c r="D652809" s="571"/>
    </row>
    <row r="652810" spans="4:4">
      <c r="D652810" s="571"/>
    </row>
    <row r="652811" spans="4:4">
      <c r="D652811" s="571"/>
    </row>
    <row r="652812" spans="4:4">
      <c r="D652812" s="571"/>
    </row>
    <row r="652813" spans="4:4">
      <c r="D652813" s="571"/>
    </row>
    <row r="652814" spans="4:4">
      <c r="D652814" s="571"/>
    </row>
    <row r="652815" spans="4:4">
      <c r="D652815" s="571"/>
    </row>
    <row r="652816" spans="4:4">
      <c r="D652816" s="571"/>
    </row>
    <row r="652817" spans="4:4">
      <c r="D652817" s="571"/>
    </row>
    <row r="652818" spans="4:4">
      <c r="D652818" s="571"/>
    </row>
    <row r="652819" spans="4:4">
      <c r="D652819" s="571"/>
    </row>
    <row r="652820" spans="4:4">
      <c r="D652820" s="571"/>
    </row>
    <row r="652821" spans="4:4">
      <c r="D652821" s="571"/>
    </row>
    <row r="652822" spans="4:4">
      <c r="D652822" s="571"/>
    </row>
    <row r="652823" spans="4:4">
      <c r="D652823" s="571"/>
    </row>
    <row r="652824" spans="4:4">
      <c r="D652824" s="571"/>
    </row>
    <row r="652825" spans="4:4">
      <c r="D652825" s="571"/>
    </row>
    <row r="652826" spans="4:4">
      <c r="D652826" s="571"/>
    </row>
    <row r="652827" spans="4:4">
      <c r="D652827" s="571"/>
    </row>
    <row r="652828" spans="4:4">
      <c r="D652828" s="571"/>
    </row>
    <row r="652829" spans="4:4">
      <c r="D652829" s="571"/>
    </row>
    <row r="652830" spans="4:4">
      <c r="D652830" s="571"/>
    </row>
    <row r="652831" spans="4:4">
      <c r="D652831" s="571"/>
    </row>
    <row r="652832" spans="4:4">
      <c r="D652832" s="571"/>
    </row>
    <row r="652833" spans="4:4">
      <c r="D652833" s="571"/>
    </row>
    <row r="652834" spans="4:4">
      <c r="D652834" s="571"/>
    </row>
    <row r="652835" spans="4:4">
      <c r="D652835" s="571"/>
    </row>
    <row r="652836" spans="4:4">
      <c r="D652836" s="571"/>
    </row>
    <row r="652837" spans="4:4">
      <c r="D652837" s="571"/>
    </row>
    <row r="652838" spans="4:4">
      <c r="D652838" s="571"/>
    </row>
    <row r="652839" spans="4:4">
      <c r="D652839" s="571"/>
    </row>
    <row r="652840" spans="4:4">
      <c r="D652840" s="571"/>
    </row>
    <row r="652841" spans="4:4">
      <c r="D652841" s="571"/>
    </row>
    <row r="652842" spans="4:4">
      <c r="D652842" s="571"/>
    </row>
    <row r="652843" spans="4:4">
      <c r="D652843" s="571"/>
    </row>
    <row r="652844" spans="4:4">
      <c r="D652844" s="571"/>
    </row>
    <row r="652845" spans="4:4">
      <c r="D652845" s="571"/>
    </row>
    <row r="652846" spans="4:4">
      <c r="D652846" s="571"/>
    </row>
    <row r="652847" spans="4:4">
      <c r="D652847" s="571"/>
    </row>
    <row r="652848" spans="4:4">
      <c r="D652848" s="571"/>
    </row>
    <row r="652849" spans="4:4">
      <c r="D652849" s="571"/>
    </row>
    <row r="652850" spans="4:4">
      <c r="D652850" s="571"/>
    </row>
    <row r="652851" spans="4:4">
      <c r="D652851" s="571"/>
    </row>
    <row r="652852" spans="4:4">
      <c r="D652852" s="571"/>
    </row>
    <row r="652853" spans="4:4">
      <c r="D652853" s="571"/>
    </row>
    <row r="652854" spans="4:4">
      <c r="D652854" s="571"/>
    </row>
    <row r="652855" spans="4:4">
      <c r="D652855" s="571"/>
    </row>
    <row r="652856" spans="4:4">
      <c r="D652856" s="571"/>
    </row>
    <row r="652857" spans="4:4">
      <c r="D652857" s="571"/>
    </row>
    <row r="652858" spans="4:4">
      <c r="D652858" s="571"/>
    </row>
    <row r="652859" spans="4:4">
      <c r="D652859" s="571"/>
    </row>
    <row r="652860" spans="4:4">
      <c r="D652860" s="571"/>
    </row>
    <row r="652861" spans="4:4">
      <c r="D652861" s="571"/>
    </row>
    <row r="652862" spans="4:4">
      <c r="D652862" s="571"/>
    </row>
    <row r="652863" spans="4:4">
      <c r="D652863" s="571"/>
    </row>
    <row r="652864" spans="4:4">
      <c r="D652864" s="571"/>
    </row>
    <row r="652865" spans="4:4">
      <c r="D652865" s="571"/>
    </row>
    <row r="652866" spans="4:4">
      <c r="D652866" s="571"/>
    </row>
    <row r="652867" spans="4:4">
      <c r="D652867" s="571"/>
    </row>
    <row r="652868" spans="4:4">
      <c r="D652868" s="571"/>
    </row>
    <row r="652869" spans="4:4">
      <c r="D652869" s="571"/>
    </row>
    <row r="652870" spans="4:4">
      <c r="D652870" s="571"/>
    </row>
    <row r="652871" spans="4:4">
      <c r="D652871" s="571"/>
    </row>
    <row r="652872" spans="4:4">
      <c r="D652872" s="571"/>
    </row>
    <row r="652873" spans="4:4">
      <c r="D652873" s="571"/>
    </row>
    <row r="652874" spans="4:4">
      <c r="D652874" s="571"/>
    </row>
    <row r="652875" spans="4:4">
      <c r="D652875" s="571"/>
    </row>
    <row r="652876" spans="4:4">
      <c r="D652876" s="571"/>
    </row>
    <row r="652877" spans="4:4">
      <c r="D652877" s="571"/>
    </row>
    <row r="652878" spans="4:4">
      <c r="D652878" s="571"/>
    </row>
    <row r="652879" spans="4:4">
      <c r="D652879" s="571"/>
    </row>
    <row r="652880" spans="4:4">
      <c r="D652880" s="571"/>
    </row>
    <row r="652881" spans="4:4">
      <c r="D652881" s="571"/>
    </row>
    <row r="652882" spans="4:4">
      <c r="D652882" s="571"/>
    </row>
    <row r="652883" spans="4:4">
      <c r="D652883" s="571"/>
    </row>
    <row r="652884" spans="4:4">
      <c r="D652884" s="571"/>
    </row>
    <row r="652885" spans="4:4">
      <c r="D652885" s="571"/>
    </row>
    <row r="652886" spans="4:4">
      <c r="D652886" s="571"/>
    </row>
    <row r="652887" spans="4:4">
      <c r="D652887" s="571"/>
    </row>
    <row r="652888" spans="4:4">
      <c r="D652888" s="571"/>
    </row>
    <row r="652889" spans="4:4">
      <c r="D652889" s="571"/>
    </row>
    <row r="652890" spans="4:4">
      <c r="D652890" s="571"/>
    </row>
    <row r="652891" spans="4:4">
      <c r="D652891" s="571"/>
    </row>
    <row r="652892" spans="4:4">
      <c r="D652892" s="571"/>
    </row>
    <row r="652893" spans="4:4">
      <c r="D652893" s="571"/>
    </row>
    <row r="652894" spans="4:4">
      <c r="D652894" s="571"/>
    </row>
    <row r="652895" spans="4:4">
      <c r="D652895" s="571"/>
    </row>
    <row r="652896" spans="4:4">
      <c r="D652896" s="571"/>
    </row>
    <row r="652897" spans="4:4">
      <c r="D652897" s="571"/>
    </row>
    <row r="652898" spans="4:4">
      <c r="D652898" s="571"/>
    </row>
    <row r="652899" spans="4:4">
      <c r="D652899" s="571"/>
    </row>
    <row r="652900" spans="4:4">
      <c r="D652900" s="571"/>
    </row>
    <row r="652901" spans="4:4">
      <c r="D652901" s="571"/>
    </row>
    <row r="652902" spans="4:4">
      <c r="D652902" s="571"/>
    </row>
    <row r="652903" spans="4:4">
      <c r="D652903" s="571"/>
    </row>
    <row r="652904" spans="4:4">
      <c r="D652904" s="571"/>
    </row>
    <row r="652905" spans="4:4">
      <c r="D652905" s="571"/>
    </row>
    <row r="652906" spans="4:4">
      <c r="D652906" s="571"/>
    </row>
    <row r="652907" spans="4:4">
      <c r="D652907" s="571"/>
    </row>
    <row r="652908" spans="4:4">
      <c r="D652908" s="571"/>
    </row>
    <row r="652909" spans="4:4">
      <c r="D652909" s="571"/>
    </row>
    <row r="652910" spans="4:4">
      <c r="D652910" s="571"/>
    </row>
    <row r="652911" spans="4:4">
      <c r="D652911" s="571"/>
    </row>
    <row r="652912" spans="4:4">
      <c r="D652912" s="571"/>
    </row>
    <row r="652913" spans="4:4">
      <c r="D652913" s="571"/>
    </row>
    <row r="652914" spans="4:4">
      <c r="D652914" s="571"/>
    </row>
    <row r="652915" spans="4:4">
      <c r="D652915" s="571"/>
    </row>
    <row r="652916" spans="4:4">
      <c r="D652916" s="571"/>
    </row>
    <row r="652917" spans="4:4">
      <c r="D652917" s="571"/>
    </row>
    <row r="652918" spans="4:4">
      <c r="D652918" s="571"/>
    </row>
    <row r="652919" spans="4:4">
      <c r="D652919" s="571"/>
    </row>
    <row r="652920" spans="4:4">
      <c r="D652920" s="571"/>
    </row>
    <row r="652921" spans="4:4">
      <c r="D652921" s="571"/>
    </row>
    <row r="652922" spans="4:4">
      <c r="D652922" s="571"/>
    </row>
    <row r="652923" spans="4:4">
      <c r="D652923" s="571"/>
    </row>
    <row r="652924" spans="4:4">
      <c r="D652924" s="571"/>
    </row>
    <row r="652925" spans="4:4">
      <c r="D652925" s="571"/>
    </row>
    <row r="652926" spans="4:4">
      <c r="D652926" s="571"/>
    </row>
    <row r="652927" spans="4:4">
      <c r="D652927" s="571"/>
    </row>
    <row r="652928" spans="4:4">
      <c r="D652928" s="571"/>
    </row>
    <row r="652929" spans="4:4">
      <c r="D652929" s="571"/>
    </row>
    <row r="652930" spans="4:4">
      <c r="D652930" s="571"/>
    </row>
    <row r="652931" spans="4:4">
      <c r="D652931" s="571"/>
    </row>
    <row r="652932" spans="4:4">
      <c r="D652932" s="571"/>
    </row>
    <row r="652933" spans="4:4">
      <c r="D652933" s="571"/>
    </row>
    <row r="652934" spans="4:4">
      <c r="D652934" s="571"/>
    </row>
    <row r="652935" spans="4:4">
      <c r="D652935" s="571"/>
    </row>
    <row r="652936" spans="4:4">
      <c r="D652936" s="571"/>
    </row>
    <row r="652937" spans="4:4">
      <c r="D652937" s="571"/>
    </row>
    <row r="652938" spans="4:4">
      <c r="D652938" s="571"/>
    </row>
    <row r="652939" spans="4:4">
      <c r="D652939" s="571"/>
    </row>
    <row r="652940" spans="4:4">
      <c r="D652940" s="571"/>
    </row>
    <row r="652941" spans="4:4">
      <c r="D652941" s="571"/>
    </row>
    <row r="652942" spans="4:4">
      <c r="D652942" s="571"/>
    </row>
    <row r="652943" spans="4:4">
      <c r="D652943" s="571"/>
    </row>
    <row r="652944" spans="4:4">
      <c r="D652944" s="571"/>
    </row>
    <row r="652945" spans="4:4">
      <c r="D652945" s="571"/>
    </row>
    <row r="652946" spans="4:4">
      <c r="D652946" s="571"/>
    </row>
    <row r="652947" spans="4:4">
      <c r="D652947" s="571"/>
    </row>
    <row r="652948" spans="4:4">
      <c r="D652948" s="571"/>
    </row>
    <row r="652949" spans="4:4">
      <c r="D652949" s="571"/>
    </row>
    <row r="652950" spans="4:4">
      <c r="D652950" s="571"/>
    </row>
    <row r="652951" spans="4:4">
      <c r="D652951" s="571"/>
    </row>
    <row r="652952" spans="4:4">
      <c r="D652952" s="571"/>
    </row>
    <row r="652953" spans="4:4">
      <c r="D652953" s="571"/>
    </row>
    <row r="652954" spans="4:4">
      <c r="D652954" s="571"/>
    </row>
    <row r="652955" spans="4:4">
      <c r="D652955" s="571"/>
    </row>
    <row r="652956" spans="4:4">
      <c r="D652956" s="571"/>
    </row>
    <row r="652957" spans="4:4">
      <c r="D652957" s="571"/>
    </row>
    <row r="652958" spans="4:4">
      <c r="D652958" s="571"/>
    </row>
    <row r="652959" spans="4:4">
      <c r="D652959" s="571"/>
    </row>
    <row r="652960" spans="4:4">
      <c r="D652960" s="571"/>
    </row>
    <row r="652961" spans="4:4">
      <c r="D652961" s="571"/>
    </row>
    <row r="652962" spans="4:4">
      <c r="D652962" s="571"/>
    </row>
    <row r="652963" spans="4:4">
      <c r="D652963" s="571"/>
    </row>
    <row r="652964" spans="4:4">
      <c r="D652964" s="571"/>
    </row>
    <row r="652965" spans="4:4">
      <c r="D652965" s="571"/>
    </row>
    <row r="652966" spans="4:4">
      <c r="D652966" s="571"/>
    </row>
    <row r="652967" spans="4:4">
      <c r="D652967" s="571"/>
    </row>
    <row r="652968" spans="4:4">
      <c r="D652968" s="571"/>
    </row>
    <row r="652969" spans="4:4">
      <c r="D652969" s="571"/>
    </row>
    <row r="652970" spans="4:4">
      <c r="D652970" s="571"/>
    </row>
    <row r="652971" spans="4:4">
      <c r="D652971" s="571"/>
    </row>
    <row r="652972" spans="4:4">
      <c r="D652972" s="571"/>
    </row>
    <row r="652973" spans="4:4">
      <c r="D652973" s="571"/>
    </row>
    <row r="652974" spans="4:4">
      <c r="D652974" s="571"/>
    </row>
    <row r="652975" spans="4:4">
      <c r="D652975" s="571"/>
    </row>
    <row r="652976" spans="4:4">
      <c r="D652976" s="571"/>
    </row>
    <row r="652977" spans="4:4">
      <c r="D652977" s="571"/>
    </row>
    <row r="652978" spans="4:4">
      <c r="D652978" s="571"/>
    </row>
    <row r="652979" spans="4:4">
      <c r="D652979" s="571"/>
    </row>
    <row r="652980" spans="4:4">
      <c r="D652980" s="571"/>
    </row>
    <row r="652981" spans="4:4">
      <c r="D652981" s="571"/>
    </row>
    <row r="652982" spans="4:4">
      <c r="D652982" s="571"/>
    </row>
    <row r="652983" spans="4:4">
      <c r="D652983" s="571"/>
    </row>
    <row r="652984" spans="4:4">
      <c r="D652984" s="571"/>
    </row>
    <row r="652985" spans="4:4">
      <c r="D652985" s="571"/>
    </row>
    <row r="652986" spans="4:4">
      <c r="D652986" s="571"/>
    </row>
    <row r="652987" spans="4:4">
      <c r="D652987" s="571"/>
    </row>
    <row r="652988" spans="4:4">
      <c r="D652988" s="571"/>
    </row>
    <row r="652989" spans="4:4">
      <c r="D652989" s="571"/>
    </row>
    <row r="652990" spans="4:4">
      <c r="D652990" s="571"/>
    </row>
    <row r="652991" spans="4:4">
      <c r="D652991" s="571"/>
    </row>
    <row r="652992" spans="4:4">
      <c r="D652992" s="571"/>
    </row>
    <row r="652993" spans="4:4">
      <c r="D652993" s="571"/>
    </row>
    <row r="652994" spans="4:4">
      <c r="D652994" s="571"/>
    </row>
    <row r="652995" spans="4:4">
      <c r="D652995" s="571"/>
    </row>
    <row r="652996" spans="4:4">
      <c r="D652996" s="571"/>
    </row>
    <row r="652997" spans="4:4">
      <c r="D652997" s="571"/>
    </row>
    <row r="652998" spans="4:4">
      <c r="D652998" s="571"/>
    </row>
    <row r="652999" spans="4:4">
      <c r="D652999" s="571"/>
    </row>
    <row r="653000" spans="4:4">
      <c r="D653000" s="571"/>
    </row>
    <row r="653001" spans="4:4">
      <c r="D653001" s="571"/>
    </row>
    <row r="653002" spans="4:4">
      <c r="D653002" s="571"/>
    </row>
    <row r="653003" spans="4:4">
      <c r="D653003" s="571"/>
    </row>
    <row r="653004" spans="4:4">
      <c r="D653004" s="571"/>
    </row>
    <row r="653005" spans="4:4">
      <c r="D653005" s="571"/>
    </row>
    <row r="653006" spans="4:4">
      <c r="D653006" s="571"/>
    </row>
    <row r="653007" spans="4:4">
      <c r="D653007" s="571"/>
    </row>
    <row r="653008" spans="4:4">
      <c r="D653008" s="571"/>
    </row>
    <row r="653009" spans="4:4">
      <c r="D653009" s="571"/>
    </row>
    <row r="653010" spans="4:4">
      <c r="D653010" s="571"/>
    </row>
    <row r="653011" spans="4:4">
      <c r="D653011" s="571"/>
    </row>
    <row r="653012" spans="4:4">
      <c r="D653012" s="571"/>
    </row>
    <row r="653013" spans="4:4">
      <c r="D653013" s="571"/>
    </row>
    <row r="653014" spans="4:4">
      <c r="D653014" s="571"/>
    </row>
    <row r="653015" spans="4:4">
      <c r="D653015" s="571"/>
    </row>
    <row r="653016" spans="4:4">
      <c r="D653016" s="571"/>
    </row>
    <row r="653017" spans="4:4">
      <c r="D653017" s="571"/>
    </row>
    <row r="653018" spans="4:4">
      <c r="D653018" s="571"/>
    </row>
    <row r="653019" spans="4:4">
      <c r="D653019" s="571"/>
    </row>
    <row r="653020" spans="4:4">
      <c r="D653020" s="571"/>
    </row>
    <row r="653021" spans="4:4">
      <c r="D653021" s="571"/>
    </row>
    <row r="653022" spans="4:4">
      <c r="D653022" s="571"/>
    </row>
    <row r="653023" spans="4:4">
      <c r="D653023" s="571"/>
    </row>
    <row r="653024" spans="4:4">
      <c r="D653024" s="571"/>
    </row>
    <row r="653025" spans="4:4">
      <c r="D653025" s="571"/>
    </row>
    <row r="653026" spans="4:4">
      <c r="D653026" s="571"/>
    </row>
    <row r="653027" spans="4:4">
      <c r="D653027" s="571"/>
    </row>
    <row r="653028" spans="4:4">
      <c r="D653028" s="571"/>
    </row>
    <row r="653029" spans="4:4">
      <c r="D653029" s="571"/>
    </row>
    <row r="653030" spans="4:4">
      <c r="D653030" s="571"/>
    </row>
    <row r="653031" spans="4:4">
      <c r="D653031" s="571"/>
    </row>
    <row r="653032" spans="4:4">
      <c r="D653032" s="571"/>
    </row>
    <row r="653033" spans="4:4">
      <c r="D653033" s="571"/>
    </row>
    <row r="653034" spans="4:4">
      <c r="D653034" s="571"/>
    </row>
    <row r="653035" spans="4:4">
      <c r="D653035" s="571"/>
    </row>
    <row r="653036" spans="4:4">
      <c r="D653036" s="571"/>
    </row>
    <row r="653037" spans="4:4">
      <c r="D653037" s="571"/>
    </row>
    <row r="653038" spans="4:4">
      <c r="D653038" s="571"/>
    </row>
    <row r="653039" spans="4:4">
      <c r="D653039" s="571"/>
    </row>
    <row r="653040" spans="4:4">
      <c r="D653040" s="571"/>
    </row>
    <row r="653041" spans="4:4">
      <c r="D653041" s="571"/>
    </row>
    <row r="653042" spans="4:4">
      <c r="D653042" s="571"/>
    </row>
    <row r="653043" spans="4:4">
      <c r="D653043" s="571"/>
    </row>
    <row r="653044" spans="4:4">
      <c r="D653044" s="571"/>
    </row>
    <row r="653045" spans="4:4">
      <c r="D653045" s="571"/>
    </row>
    <row r="653046" spans="4:4">
      <c r="D653046" s="571"/>
    </row>
    <row r="653047" spans="4:4">
      <c r="D653047" s="571"/>
    </row>
    <row r="653048" spans="4:4">
      <c r="D653048" s="571"/>
    </row>
    <row r="653049" spans="4:4">
      <c r="D653049" s="571"/>
    </row>
    <row r="653050" spans="4:4">
      <c r="D653050" s="571"/>
    </row>
    <row r="653051" spans="4:4">
      <c r="D653051" s="571"/>
    </row>
    <row r="653052" spans="4:4">
      <c r="D653052" s="571"/>
    </row>
    <row r="653053" spans="4:4">
      <c r="D653053" s="571"/>
    </row>
    <row r="653054" spans="4:4">
      <c r="D653054" s="571"/>
    </row>
    <row r="653055" spans="4:4">
      <c r="D653055" s="571"/>
    </row>
    <row r="653056" spans="4:4">
      <c r="D653056" s="571"/>
    </row>
    <row r="653057" spans="4:4">
      <c r="D653057" s="571"/>
    </row>
    <row r="653058" spans="4:4">
      <c r="D653058" s="571"/>
    </row>
    <row r="653059" spans="4:4">
      <c r="D653059" s="571"/>
    </row>
    <row r="653060" spans="4:4">
      <c r="D653060" s="571"/>
    </row>
    <row r="653061" spans="4:4">
      <c r="D653061" s="571"/>
    </row>
    <row r="653062" spans="4:4">
      <c r="D653062" s="571"/>
    </row>
    <row r="653063" spans="4:4">
      <c r="D653063" s="571"/>
    </row>
    <row r="653064" spans="4:4">
      <c r="D653064" s="571"/>
    </row>
    <row r="653065" spans="4:4">
      <c r="D653065" s="571"/>
    </row>
    <row r="653066" spans="4:4">
      <c r="D653066" s="571"/>
    </row>
    <row r="653067" spans="4:4">
      <c r="D653067" s="571"/>
    </row>
    <row r="653068" spans="4:4">
      <c r="D653068" s="571"/>
    </row>
    <row r="653069" spans="4:4">
      <c r="D653069" s="571"/>
    </row>
    <row r="653070" spans="4:4">
      <c r="D653070" s="571"/>
    </row>
    <row r="653071" spans="4:4">
      <c r="D653071" s="571"/>
    </row>
    <row r="653072" spans="4:4">
      <c r="D653072" s="571"/>
    </row>
    <row r="653073" spans="4:4">
      <c r="D653073" s="571"/>
    </row>
    <row r="653074" spans="4:4">
      <c r="D653074" s="571"/>
    </row>
    <row r="653075" spans="4:4">
      <c r="D653075" s="571"/>
    </row>
    <row r="653076" spans="4:4">
      <c r="D653076" s="571"/>
    </row>
    <row r="653077" spans="4:4">
      <c r="D653077" s="571"/>
    </row>
    <row r="653078" spans="4:4">
      <c r="D653078" s="571"/>
    </row>
    <row r="653079" spans="4:4">
      <c r="D653079" s="571"/>
    </row>
    <row r="653080" spans="4:4">
      <c r="D653080" s="571"/>
    </row>
    <row r="653081" spans="4:4">
      <c r="D653081" s="571"/>
    </row>
    <row r="653082" spans="4:4">
      <c r="D653082" s="571"/>
    </row>
    <row r="653083" spans="4:4">
      <c r="D653083" s="571"/>
    </row>
    <row r="653084" spans="4:4">
      <c r="D653084" s="571"/>
    </row>
    <row r="653085" spans="4:4">
      <c r="D653085" s="571"/>
    </row>
    <row r="653086" spans="4:4">
      <c r="D653086" s="571"/>
    </row>
    <row r="653087" spans="4:4">
      <c r="D653087" s="571"/>
    </row>
    <row r="653088" spans="4:4">
      <c r="D653088" s="571"/>
    </row>
    <row r="653089" spans="4:4">
      <c r="D653089" s="571"/>
    </row>
    <row r="653090" spans="4:4">
      <c r="D653090" s="571"/>
    </row>
    <row r="653091" spans="4:4">
      <c r="D653091" s="571"/>
    </row>
    <row r="653092" spans="4:4">
      <c r="D653092" s="571"/>
    </row>
    <row r="653093" spans="4:4">
      <c r="D653093" s="571"/>
    </row>
    <row r="653094" spans="4:4">
      <c r="D653094" s="571"/>
    </row>
    <row r="653095" spans="4:4">
      <c r="D653095" s="571"/>
    </row>
    <row r="653096" spans="4:4">
      <c r="D653096" s="571"/>
    </row>
    <row r="653097" spans="4:4">
      <c r="D653097" s="571"/>
    </row>
    <row r="653098" spans="4:4">
      <c r="D653098" s="571"/>
    </row>
    <row r="653099" spans="4:4">
      <c r="D653099" s="571"/>
    </row>
    <row r="653100" spans="4:4">
      <c r="D653100" s="571"/>
    </row>
    <row r="653101" spans="4:4">
      <c r="D653101" s="571"/>
    </row>
    <row r="653102" spans="4:4">
      <c r="D653102" s="571"/>
    </row>
    <row r="653103" spans="4:4">
      <c r="D653103" s="571"/>
    </row>
    <row r="653104" spans="4:4">
      <c r="D653104" s="571"/>
    </row>
    <row r="653105" spans="4:4">
      <c r="D653105" s="571"/>
    </row>
    <row r="653106" spans="4:4">
      <c r="D653106" s="571"/>
    </row>
    <row r="653107" spans="4:4">
      <c r="D653107" s="571"/>
    </row>
    <row r="653108" spans="4:4">
      <c r="D653108" s="571"/>
    </row>
    <row r="653109" spans="4:4">
      <c r="D653109" s="571"/>
    </row>
    <row r="653110" spans="4:4">
      <c r="D653110" s="571"/>
    </row>
    <row r="653111" spans="4:4">
      <c r="D653111" s="571"/>
    </row>
    <row r="653112" spans="4:4">
      <c r="D653112" s="571"/>
    </row>
    <row r="653113" spans="4:4">
      <c r="D653113" s="571"/>
    </row>
    <row r="653114" spans="4:4">
      <c r="D653114" s="571"/>
    </row>
    <row r="653115" spans="4:4">
      <c r="D653115" s="571"/>
    </row>
    <row r="653116" spans="4:4">
      <c r="D653116" s="571"/>
    </row>
    <row r="653117" spans="4:4">
      <c r="D653117" s="571"/>
    </row>
    <row r="653118" spans="4:4">
      <c r="D653118" s="571"/>
    </row>
    <row r="653119" spans="4:4">
      <c r="D653119" s="571"/>
    </row>
    <row r="653120" spans="4:4">
      <c r="D653120" s="571"/>
    </row>
    <row r="653121" spans="4:4">
      <c r="D653121" s="571"/>
    </row>
    <row r="653122" spans="4:4">
      <c r="D653122" s="571"/>
    </row>
    <row r="653123" spans="4:4">
      <c r="D653123" s="571"/>
    </row>
    <row r="653124" spans="4:4">
      <c r="D653124" s="571"/>
    </row>
    <row r="653125" spans="4:4">
      <c r="D653125" s="571"/>
    </row>
    <row r="653126" spans="4:4">
      <c r="D653126" s="571"/>
    </row>
    <row r="653127" spans="4:4">
      <c r="D653127" s="571"/>
    </row>
    <row r="653128" spans="4:4">
      <c r="D653128" s="571"/>
    </row>
    <row r="653129" spans="4:4">
      <c r="D653129" s="571"/>
    </row>
    <row r="653130" spans="4:4">
      <c r="D653130" s="571"/>
    </row>
    <row r="653131" spans="4:4">
      <c r="D653131" s="571"/>
    </row>
    <row r="653132" spans="4:4">
      <c r="D653132" s="571"/>
    </row>
    <row r="653133" spans="4:4">
      <c r="D653133" s="571"/>
    </row>
    <row r="653134" spans="4:4">
      <c r="D653134" s="571"/>
    </row>
    <row r="653135" spans="4:4">
      <c r="D653135" s="571"/>
    </row>
    <row r="653136" spans="4:4">
      <c r="D653136" s="571"/>
    </row>
    <row r="653137" spans="4:4">
      <c r="D653137" s="571"/>
    </row>
    <row r="653138" spans="4:4">
      <c r="D653138" s="571"/>
    </row>
    <row r="653139" spans="4:4">
      <c r="D653139" s="571"/>
    </row>
    <row r="653140" spans="4:4">
      <c r="D653140" s="571"/>
    </row>
    <row r="653141" spans="4:4">
      <c r="D653141" s="571"/>
    </row>
    <row r="653142" spans="4:4">
      <c r="D653142" s="571"/>
    </row>
    <row r="653143" spans="4:4">
      <c r="D653143" s="571"/>
    </row>
    <row r="653144" spans="4:4">
      <c r="D653144" s="571"/>
    </row>
    <row r="653145" spans="4:4">
      <c r="D653145" s="571"/>
    </row>
    <row r="653146" spans="4:4">
      <c r="D653146" s="571"/>
    </row>
    <row r="653147" spans="4:4">
      <c r="D653147" s="571"/>
    </row>
    <row r="653148" spans="4:4">
      <c r="D653148" s="571"/>
    </row>
    <row r="653149" spans="4:4">
      <c r="D653149" s="571"/>
    </row>
    <row r="653150" spans="4:4">
      <c r="D653150" s="571"/>
    </row>
    <row r="653151" spans="4:4">
      <c r="D653151" s="571"/>
    </row>
    <row r="653152" spans="4:4">
      <c r="D653152" s="571"/>
    </row>
    <row r="653153" spans="4:4">
      <c r="D653153" s="571"/>
    </row>
    <row r="653154" spans="4:4">
      <c r="D653154" s="571"/>
    </row>
    <row r="653155" spans="4:4">
      <c r="D653155" s="571"/>
    </row>
    <row r="653156" spans="4:4">
      <c r="D653156" s="571"/>
    </row>
    <row r="653157" spans="4:4">
      <c r="D653157" s="571"/>
    </row>
    <row r="653158" spans="4:4">
      <c r="D653158" s="571"/>
    </row>
    <row r="653159" spans="4:4">
      <c r="D653159" s="571"/>
    </row>
    <row r="653160" spans="4:4">
      <c r="D653160" s="571"/>
    </row>
    <row r="653161" spans="4:4">
      <c r="D653161" s="571"/>
    </row>
    <row r="653162" spans="4:4">
      <c r="D653162" s="571"/>
    </row>
    <row r="653163" spans="4:4">
      <c r="D653163" s="571"/>
    </row>
    <row r="653164" spans="4:4">
      <c r="D653164" s="571"/>
    </row>
    <row r="653165" spans="4:4">
      <c r="D653165" s="571"/>
    </row>
    <row r="653166" spans="4:4">
      <c r="D653166" s="571"/>
    </row>
    <row r="653167" spans="4:4">
      <c r="D653167" s="571"/>
    </row>
    <row r="653168" spans="4:4">
      <c r="D653168" s="571"/>
    </row>
    <row r="653169" spans="4:4">
      <c r="D653169" s="571"/>
    </row>
    <row r="653170" spans="4:4">
      <c r="D653170" s="571"/>
    </row>
    <row r="653171" spans="4:4">
      <c r="D653171" s="571"/>
    </row>
    <row r="653172" spans="4:4">
      <c r="D653172" s="571"/>
    </row>
    <row r="653173" spans="4:4">
      <c r="D653173" s="571"/>
    </row>
    <row r="653174" spans="4:4">
      <c r="D653174" s="571"/>
    </row>
    <row r="653175" spans="4:4">
      <c r="D653175" s="571"/>
    </row>
    <row r="653176" spans="4:4">
      <c r="D653176" s="571"/>
    </row>
    <row r="653177" spans="4:4">
      <c r="D653177" s="571"/>
    </row>
    <row r="653178" spans="4:4">
      <c r="D653178" s="571"/>
    </row>
    <row r="653179" spans="4:4">
      <c r="D653179" s="571"/>
    </row>
    <row r="653180" spans="4:4">
      <c r="D653180" s="571"/>
    </row>
    <row r="653181" spans="4:4">
      <c r="D653181" s="571"/>
    </row>
    <row r="653182" spans="4:4">
      <c r="D653182" s="571"/>
    </row>
    <row r="653183" spans="4:4">
      <c r="D653183" s="571"/>
    </row>
    <row r="653184" spans="4:4">
      <c r="D653184" s="571"/>
    </row>
    <row r="653185" spans="4:4">
      <c r="D653185" s="571"/>
    </row>
    <row r="653186" spans="4:4">
      <c r="D653186" s="571"/>
    </row>
    <row r="653187" spans="4:4">
      <c r="D653187" s="571"/>
    </row>
    <row r="653188" spans="4:4">
      <c r="D653188" s="571"/>
    </row>
    <row r="653189" spans="4:4">
      <c r="D653189" s="571"/>
    </row>
    <row r="653190" spans="4:4">
      <c r="D653190" s="571"/>
    </row>
    <row r="653191" spans="4:4">
      <c r="D653191" s="571"/>
    </row>
    <row r="653192" spans="4:4">
      <c r="D653192" s="571"/>
    </row>
    <row r="653193" spans="4:4">
      <c r="D653193" s="571"/>
    </row>
    <row r="653194" spans="4:4">
      <c r="D653194" s="571"/>
    </row>
    <row r="653195" spans="4:4">
      <c r="D653195" s="571"/>
    </row>
    <row r="653196" spans="4:4">
      <c r="D653196" s="571"/>
    </row>
    <row r="653197" spans="4:4">
      <c r="D653197" s="571"/>
    </row>
    <row r="653198" spans="4:4">
      <c r="D653198" s="571"/>
    </row>
    <row r="653199" spans="4:4">
      <c r="D653199" s="571"/>
    </row>
    <row r="653200" spans="4:4">
      <c r="D653200" s="571"/>
    </row>
    <row r="653201" spans="4:4">
      <c r="D653201" s="571"/>
    </row>
    <row r="653202" spans="4:4">
      <c r="D653202" s="571"/>
    </row>
    <row r="653203" spans="4:4">
      <c r="D653203" s="571"/>
    </row>
    <row r="653204" spans="4:4">
      <c r="D653204" s="571"/>
    </row>
    <row r="653205" spans="4:4">
      <c r="D653205" s="571"/>
    </row>
    <row r="653206" spans="4:4">
      <c r="D653206" s="571"/>
    </row>
    <row r="653207" spans="4:4">
      <c r="D653207" s="571"/>
    </row>
    <row r="653208" spans="4:4">
      <c r="D653208" s="571"/>
    </row>
    <row r="653209" spans="4:4">
      <c r="D653209" s="571"/>
    </row>
    <row r="653210" spans="4:4">
      <c r="D653210" s="571"/>
    </row>
    <row r="653211" spans="4:4">
      <c r="D653211" s="571"/>
    </row>
    <row r="653212" spans="4:4">
      <c r="D653212" s="571"/>
    </row>
    <row r="653213" spans="4:4">
      <c r="D653213" s="571"/>
    </row>
    <row r="653214" spans="4:4">
      <c r="D653214" s="571"/>
    </row>
    <row r="653215" spans="4:4">
      <c r="D653215" s="571"/>
    </row>
    <row r="653216" spans="4:4">
      <c r="D653216" s="571"/>
    </row>
    <row r="653217" spans="4:4">
      <c r="D653217" s="571"/>
    </row>
    <row r="653218" spans="4:4">
      <c r="D653218" s="571"/>
    </row>
    <row r="653219" spans="4:4">
      <c r="D653219" s="571"/>
    </row>
    <row r="653220" spans="4:4">
      <c r="D653220" s="571"/>
    </row>
    <row r="653221" spans="4:4">
      <c r="D653221" s="571"/>
    </row>
    <row r="653222" spans="4:4">
      <c r="D653222" s="571"/>
    </row>
    <row r="653223" spans="4:4">
      <c r="D653223" s="571"/>
    </row>
    <row r="653224" spans="4:4">
      <c r="D653224" s="571"/>
    </row>
    <row r="653225" spans="4:4">
      <c r="D653225" s="571"/>
    </row>
    <row r="653226" spans="4:4">
      <c r="D653226" s="571"/>
    </row>
    <row r="653227" spans="4:4">
      <c r="D653227" s="571"/>
    </row>
    <row r="653228" spans="4:4">
      <c r="D653228" s="571"/>
    </row>
    <row r="653229" spans="4:4">
      <c r="D653229" s="571"/>
    </row>
    <row r="653230" spans="4:4">
      <c r="D653230" s="571"/>
    </row>
    <row r="653231" spans="4:4">
      <c r="D653231" s="571"/>
    </row>
    <row r="653232" spans="4:4">
      <c r="D653232" s="571"/>
    </row>
    <row r="653233" spans="4:4">
      <c r="D653233" s="571"/>
    </row>
    <row r="653234" spans="4:4">
      <c r="D653234" s="571"/>
    </row>
    <row r="653235" spans="4:4">
      <c r="D653235" s="571"/>
    </row>
    <row r="653236" spans="4:4">
      <c r="D653236" s="571"/>
    </row>
    <row r="653237" spans="4:4">
      <c r="D653237" s="571"/>
    </row>
    <row r="653238" spans="4:4">
      <c r="D653238" s="571"/>
    </row>
    <row r="653239" spans="4:4">
      <c r="D653239" s="571"/>
    </row>
    <row r="653240" spans="4:4">
      <c r="D653240" s="571"/>
    </row>
    <row r="653241" spans="4:4">
      <c r="D653241" s="571"/>
    </row>
    <row r="653242" spans="4:4">
      <c r="D653242" s="571"/>
    </row>
    <row r="653243" spans="4:4">
      <c r="D653243" s="571"/>
    </row>
    <row r="653244" spans="4:4">
      <c r="D653244" s="571"/>
    </row>
    <row r="653245" spans="4:4">
      <c r="D653245" s="571"/>
    </row>
    <row r="653246" spans="4:4">
      <c r="D653246" s="571"/>
    </row>
    <row r="653247" spans="4:4">
      <c r="D653247" s="571"/>
    </row>
    <row r="653248" spans="4:4">
      <c r="D653248" s="571"/>
    </row>
    <row r="653249" spans="4:4">
      <c r="D653249" s="571"/>
    </row>
    <row r="653250" spans="4:4">
      <c r="D653250" s="571"/>
    </row>
    <row r="653251" spans="4:4">
      <c r="D653251" s="571"/>
    </row>
    <row r="653252" spans="4:4">
      <c r="D653252" s="571"/>
    </row>
    <row r="653253" spans="4:4">
      <c r="D653253" s="571"/>
    </row>
    <row r="653254" spans="4:4">
      <c r="D653254" s="571"/>
    </row>
    <row r="653255" spans="4:4">
      <c r="D653255" s="571"/>
    </row>
    <row r="653256" spans="4:4">
      <c r="D653256" s="571"/>
    </row>
    <row r="653257" spans="4:4">
      <c r="D653257" s="571"/>
    </row>
    <row r="653258" spans="4:4">
      <c r="D653258" s="571"/>
    </row>
    <row r="653259" spans="4:4">
      <c r="D653259" s="571"/>
    </row>
    <row r="653260" spans="4:4">
      <c r="D653260" s="571"/>
    </row>
    <row r="653261" spans="4:4">
      <c r="D653261" s="571"/>
    </row>
    <row r="653262" spans="4:4">
      <c r="D653262" s="571"/>
    </row>
    <row r="653263" spans="4:4">
      <c r="D653263" s="571"/>
    </row>
    <row r="653264" spans="4:4">
      <c r="D653264" s="571"/>
    </row>
    <row r="653265" spans="4:4">
      <c r="D653265" s="571"/>
    </row>
    <row r="653266" spans="4:4">
      <c r="D653266" s="571"/>
    </row>
    <row r="653267" spans="4:4">
      <c r="D653267" s="571"/>
    </row>
    <row r="653268" spans="4:4">
      <c r="D653268" s="571"/>
    </row>
    <row r="653269" spans="4:4">
      <c r="D653269" s="571"/>
    </row>
    <row r="653270" spans="4:4">
      <c r="D653270" s="571"/>
    </row>
    <row r="653271" spans="4:4">
      <c r="D653271" s="571"/>
    </row>
    <row r="653272" spans="4:4">
      <c r="D653272" s="571"/>
    </row>
    <row r="653273" spans="4:4">
      <c r="D653273" s="571"/>
    </row>
    <row r="653274" spans="4:4">
      <c r="D653274" s="571"/>
    </row>
    <row r="653275" spans="4:4">
      <c r="D653275" s="571"/>
    </row>
    <row r="653276" spans="4:4">
      <c r="D653276" s="571"/>
    </row>
    <row r="653277" spans="4:4">
      <c r="D653277" s="571"/>
    </row>
    <row r="653278" spans="4:4">
      <c r="D653278" s="571"/>
    </row>
    <row r="653279" spans="4:4">
      <c r="D653279" s="571"/>
    </row>
    <row r="653280" spans="4:4">
      <c r="D653280" s="571"/>
    </row>
    <row r="653281" spans="4:4">
      <c r="D653281" s="571"/>
    </row>
    <row r="653282" spans="4:4">
      <c r="D653282" s="571"/>
    </row>
    <row r="653283" spans="4:4">
      <c r="D653283" s="571"/>
    </row>
    <row r="653284" spans="4:4">
      <c r="D653284" s="571"/>
    </row>
    <row r="653285" spans="4:4">
      <c r="D653285" s="571"/>
    </row>
    <row r="653286" spans="4:4">
      <c r="D653286" s="571"/>
    </row>
    <row r="653287" spans="4:4">
      <c r="D653287" s="571"/>
    </row>
    <row r="653288" spans="4:4">
      <c r="D653288" s="571"/>
    </row>
    <row r="653289" spans="4:4">
      <c r="D653289" s="571"/>
    </row>
    <row r="653290" spans="4:4">
      <c r="D653290" s="571"/>
    </row>
    <row r="653291" spans="4:4">
      <c r="D653291" s="571"/>
    </row>
    <row r="653292" spans="4:4">
      <c r="D653292" s="571"/>
    </row>
    <row r="653293" spans="4:4">
      <c r="D653293" s="571"/>
    </row>
    <row r="653294" spans="4:4">
      <c r="D653294" s="571"/>
    </row>
    <row r="653295" spans="4:4">
      <c r="D653295" s="571"/>
    </row>
    <row r="653296" spans="4:4">
      <c r="D653296" s="571"/>
    </row>
    <row r="653297" spans="4:4">
      <c r="D653297" s="571"/>
    </row>
    <row r="653298" spans="4:4">
      <c r="D653298" s="571"/>
    </row>
    <row r="653299" spans="4:4">
      <c r="D653299" s="571"/>
    </row>
    <row r="653300" spans="4:4">
      <c r="D653300" s="571"/>
    </row>
    <row r="653301" spans="4:4">
      <c r="D653301" s="571"/>
    </row>
    <row r="653302" spans="4:4">
      <c r="D653302" s="571"/>
    </row>
    <row r="653303" spans="4:4">
      <c r="D653303" s="571"/>
    </row>
    <row r="653304" spans="4:4">
      <c r="D653304" s="571"/>
    </row>
    <row r="653305" spans="4:4">
      <c r="D653305" s="571"/>
    </row>
    <row r="653306" spans="4:4">
      <c r="D653306" s="571"/>
    </row>
    <row r="653307" spans="4:4">
      <c r="D653307" s="571"/>
    </row>
    <row r="653308" spans="4:4">
      <c r="D653308" s="571"/>
    </row>
    <row r="653309" spans="4:4">
      <c r="D653309" s="571"/>
    </row>
    <row r="653310" spans="4:4">
      <c r="D653310" s="571"/>
    </row>
    <row r="653311" spans="4:4">
      <c r="D653311" s="571"/>
    </row>
    <row r="653312" spans="4:4">
      <c r="D653312" s="571"/>
    </row>
    <row r="653313" spans="4:4">
      <c r="D653313" s="571"/>
    </row>
    <row r="653314" spans="4:4">
      <c r="D653314" s="571"/>
    </row>
    <row r="653315" spans="4:4">
      <c r="D653315" s="571"/>
    </row>
    <row r="653316" spans="4:4">
      <c r="D653316" s="571"/>
    </row>
    <row r="653317" spans="4:4">
      <c r="D653317" s="571"/>
    </row>
    <row r="653318" spans="4:4">
      <c r="D653318" s="571"/>
    </row>
    <row r="653319" spans="4:4">
      <c r="D653319" s="571"/>
    </row>
    <row r="653320" spans="4:4">
      <c r="D653320" s="571"/>
    </row>
    <row r="653321" spans="4:4">
      <c r="D653321" s="571"/>
    </row>
    <row r="653322" spans="4:4">
      <c r="D653322" s="571"/>
    </row>
    <row r="653323" spans="4:4">
      <c r="D653323" s="571"/>
    </row>
    <row r="653324" spans="4:4">
      <c r="D653324" s="571"/>
    </row>
    <row r="653325" spans="4:4">
      <c r="D653325" s="571"/>
    </row>
    <row r="653326" spans="4:4">
      <c r="D653326" s="571"/>
    </row>
    <row r="653327" spans="4:4">
      <c r="D653327" s="571"/>
    </row>
    <row r="653328" spans="4:4">
      <c r="D653328" s="571"/>
    </row>
    <row r="653329" spans="4:4">
      <c r="D653329" s="571"/>
    </row>
    <row r="653330" spans="4:4">
      <c r="D653330" s="571"/>
    </row>
    <row r="653331" spans="4:4">
      <c r="D653331" s="571"/>
    </row>
    <row r="653332" spans="4:4">
      <c r="D653332" s="571"/>
    </row>
    <row r="653333" spans="4:4">
      <c r="D653333" s="571"/>
    </row>
    <row r="653334" spans="4:4">
      <c r="D653334" s="571"/>
    </row>
    <row r="653335" spans="4:4">
      <c r="D653335" s="571"/>
    </row>
    <row r="653336" spans="4:4">
      <c r="D653336" s="571"/>
    </row>
    <row r="653337" spans="4:4">
      <c r="D653337" s="571"/>
    </row>
    <row r="653338" spans="4:4">
      <c r="D653338" s="571"/>
    </row>
    <row r="653339" spans="4:4">
      <c r="D653339" s="571"/>
    </row>
    <row r="653340" spans="4:4">
      <c r="D653340" s="571"/>
    </row>
    <row r="653341" spans="4:4">
      <c r="D653341" s="571"/>
    </row>
    <row r="653342" spans="4:4">
      <c r="D653342" s="571"/>
    </row>
    <row r="653343" spans="4:4">
      <c r="D653343" s="571"/>
    </row>
    <row r="653344" spans="4:4">
      <c r="D653344" s="571"/>
    </row>
    <row r="653345" spans="4:4">
      <c r="D653345" s="571"/>
    </row>
    <row r="653346" spans="4:4">
      <c r="D653346" s="571"/>
    </row>
    <row r="653347" spans="4:4">
      <c r="D653347" s="571"/>
    </row>
    <row r="653348" spans="4:4">
      <c r="D653348" s="571"/>
    </row>
    <row r="653349" spans="4:4">
      <c r="D653349" s="571"/>
    </row>
    <row r="653350" spans="4:4">
      <c r="D653350" s="571"/>
    </row>
    <row r="653351" spans="4:4">
      <c r="D653351" s="571"/>
    </row>
    <row r="653352" spans="4:4">
      <c r="D653352" s="571"/>
    </row>
    <row r="653353" spans="4:4">
      <c r="D653353" s="571"/>
    </row>
    <row r="653354" spans="4:4">
      <c r="D653354" s="571"/>
    </row>
    <row r="653355" spans="4:4">
      <c r="D653355" s="571"/>
    </row>
    <row r="653356" spans="4:4">
      <c r="D653356" s="571"/>
    </row>
    <row r="653357" spans="4:4">
      <c r="D653357" s="571"/>
    </row>
    <row r="653358" spans="4:4">
      <c r="D653358" s="571"/>
    </row>
    <row r="653359" spans="4:4">
      <c r="D653359" s="571"/>
    </row>
    <row r="653360" spans="4:4">
      <c r="D653360" s="571"/>
    </row>
    <row r="653361" spans="4:4">
      <c r="D653361" s="571"/>
    </row>
    <row r="653362" spans="4:4">
      <c r="D653362" s="571"/>
    </row>
    <row r="653363" spans="4:4">
      <c r="D653363" s="571"/>
    </row>
    <row r="653364" spans="4:4">
      <c r="D653364" s="571"/>
    </row>
    <row r="653365" spans="4:4">
      <c r="D653365" s="571"/>
    </row>
    <row r="653366" spans="4:4">
      <c r="D653366" s="571"/>
    </row>
    <row r="653367" spans="4:4">
      <c r="D653367" s="571"/>
    </row>
    <row r="653368" spans="4:4">
      <c r="D653368" s="571"/>
    </row>
    <row r="653369" spans="4:4">
      <c r="D653369" s="571"/>
    </row>
    <row r="653370" spans="4:4">
      <c r="D653370" s="571"/>
    </row>
    <row r="653371" spans="4:4">
      <c r="D653371" s="571"/>
    </row>
    <row r="653372" spans="4:4">
      <c r="D653372" s="571"/>
    </row>
    <row r="653373" spans="4:4">
      <c r="D653373" s="571"/>
    </row>
    <row r="653374" spans="4:4">
      <c r="D653374" s="571"/>
    </row>
    <row r="653375" spans="4:4">
      <c r="D653375" s="571"/>
    </row>
    <row r="653376" spans="4:4">
      <c r="D653376" s="571"/>
    </row>
    <row r="653377" spans="4:4">
      <c r="D653377" s="571"/>
    </row>
    <row r="653378" spans="4:4">
      <c r="D653378" s="571"/>
    </row>
    <row r="653379" spans="4:4">
      <c r="D653379" s="571"/>
    </row>
    <row r="653380" spans="4:4">
      <c r="D653380" s="571"/>
    </row>
    <row r="653381" spans="4:4">
      <c r="D653381" s="571"/>
    </row>
    <row r="653382" spans="4:4">
      <c r="D653382" s="571"/>
    </row>
    <row r="653383" spans="4:4">
      <c r="D653383" s="571"/>
    </row>
    <row r="653384" spans="4:4">
      <c r="D653384" s="571"/>
    </row>
    <row r="653385" spans="4:4">
      <c r="D653385" s="571"/>
    </row>
    <row r="653386" spans="4:4">
      <c r="D653386" s="571"/>
    </row>
    <row r="653387" spans="4:4">
      <c r="D653387" s="571"/>
    </row>
    <row r="653388" spans="4:4">
      <c r="D653388" s="571"/>
    </row>
    <row r="653389" spans="4:4">
      <c r="D653389" s="571"/>
    </row>
    <row r="653390" spans="4:4">
      <c r="D653390" s="571"/>
    </row>
    <row r="653391" spans="4:4">
      <c r="D653391" s="571"/>
    </row>
    <row r="653392" spans="4:4">
      <c r="D653392" s="571"/>
    </row>
    <row r="653393" spans="4:4">
      <c r="D653393" s="571"/>
    </row>
    <row r="653394" spans="4:4">
      <c r="D653394" s="571"/>
    </row>
    <row r="653395" spans="4:4">
      <c r="D653395" s="571"/>
    </row>
    <row r="653396" spans="4:4">
      <c r="D653396" s="571"/>
    </row>
    <row r="653397" spans="4:4">
      <c r="D653397" s="571"/>
    </row>
    <row r="653398" spans="4:4">
      <c r="D653398" s="571"/>
    </row>
    <row r="653399" spans="4:4">
      <c r="D653399" s="571"/>
    </row>
    <row r="653400" spans="4:4">
      <c r="D653400" s="571"/>
    </row>
    <row r="653401" spans="4:4">
      <c r="D653401" s="571"/>
    </row>
    <row r="653402" spans="4:4">
      <c r="D653402" s="571"/>
    </row>
    <row r="653403" spans="4:4">
      <c r="D653403" s="571"/>
    </row>
    <row r="653404" spans="4:4">
      <c r="D653404" s="571"/>
    </row>
    <row r="653405" spans="4:4">
      <c r="D653405" s="571"/>
    </row>
    <row r="653406" spans="4:4">
      <c r="D653406" s="571"/>
    </row>
    <row r="653407" spans="4:4">
      <c r="D653407" s="571"/>
    </row>
    <row r="653408" spans="4:4">
      <c r="D653408" s="571"/>
    </row>
    <row r="653409" spans="4:4">
      <c r="D653409" s="571"/>
    </row>
    <row r="653410" spans="4:4">
      <c r="D653410" s="571"/>
    </row>
    <row r="653411" spans="4:4">
      <c r="D653411" s="571"/>
    </row>
    <row r="653412" spans="4:4">
      <c r="D653412" s="571"/>
    </row>
    <row r="653413" spans="4:4">
      <c r="D653413" s="571"/>
    </row>
    <row r="653414" spans="4:4">
      <c r="D653414" s="571"/>
    </row>
    <row r="653415" spans="4:4">
      <c r="D653415" s="571"/>
    </row>
    <row r="653416" spans="4:4">
      <c r="D653416" s="571"/>
    </row>
    <row r="653417" spans="4:4">
      <c r="D653417" s="571"/>
    </row>
    <row r="653418" spans="4:4">
      <c r="D653418" s="571"/>
    </row>
    <row r="653419" spans="4:4">
      <c r="D653419" s="571"/>
    </row>
    <row r="653420" spans="4:4">
      <c r="D653420" s="571"/>
    </row>
    <row r="653421" spans="4:4">
      <c r="D653421" s="571"/>
    </row>
    <row r="653422" spans="4:4">
      <c r="D653422" s="571"/>
    </row>
    <row r="653423" spans="4:4">
      <c r="D653423" s="571"/>
    </row>
    <row r="653424" spans="4:4">
      <c r="D653424" s="571"/>
    </row>
    <row r="653425" spans="4:4">
      <c r="D653425" s="571"/>
    </row>
    <row r="653426" spans="4:4">
      <c r="D653426" s="571"/>
    </row>
    <row r="653427" spans="4:4">
      <c r="D653427" s="571"/>
    </row>
    <row r="653428" spans="4:4">
      <c r="D653428" s="571"/>
    </row>
    <row r="653429" spans="4:4">
      <c r="D653429" s="571"/>
    </row>
    <row r="653430" spans="4:4">
      <c r="D653430" s="571"/>
    </row>
    <row r="653431" spans="4:4">
      <c r="D653431" s="571"/>
    </row>
    <row r="653432" spans="4:4">
      <c r="D653432" s="571"/>
    </row>
    <row r="653433" spans="4:4">
      <c r="D653433" s="571"/>
    </row>
    <row r="653434" spans="4:4">
      <c r="D653434" s="571"/>
    </row>
    <row r="653435" spans="4:4">
      <c r="D653435" s="571"/>
    </row>
    <row r="653436" spans="4:4">
      <c r="D653436" s="571"/>
    </row>
    <row r="653437" spans="4:4">
      <c r="D653437" s="571"/>
    </row>
    <row r="653438" spans="4:4">
      <c r="D653438" s="571"/>
    </row>
    <row r="653439" spans="4:4">
      <c r="D653439" s="571"/>
    </row>
    <row r="653440" spans="4:4">
      <c r="D653440" s="571"/>
    </row>
    <row r="653441" spans="4:4">
      <c r="D653441" s="571"/>
    </row>
    <row r="653442" spans="4:4">
      <c r="D653442" s="571"/>
    </row>
    <row r="653443" spans="4:4">
      <c r="D653443" s="571"/>
    </row>
    <row r="653444" spans="4:4">
      <c r="D653444" s="571"/>
    </row>
    <row r="653445" spans="4:4">
      <c r="D653445" s="571"/>
    </row>
    <row r="653446" spans="4:4">
      <c r="D653446" s="571"/>
    </row>
    <row r="653447" spans="4:4">
      <c r="D653447" s="571"/>
    </row>
    <row r="653448" spans="4:4">
      <c r="D653448" s="571"/>
    </row>
    <row r="653449" spans="4:4">
      <c r="D653449" s="571"/>
    </row>
    <row r="653450" spans="4:4">
      <c r="D653450" s="571"/>
    </row>
    <row r="653451" spans="4:4">
      <c r="D653451" s="571"/>
    </row>
    <row r="653452" spans="4:4">
      <c r="D653452" s="571"/>
    </row>
    <row r="653453" spans="4:4">
      <c r="D653453" s="571"/>
    </row>
    <row r="653454" spans="4:4">
      <c r="D653454" s="571"/>
    </row>
    <row r="653455" spans="4:4">
      <c r="D653455" s="571"/>
    </row>
    <row r="653456" spans="4:4">
      <c r="D653456" s="571"/>
    </row>
    <row r="653457" spans="4:4">
      <c r="D653457" s="571"/>
    </row>
    <row r="653458" spans="4:4">
      <c r="D653458" s="571"/>
    </row>
    <row r="653459" spans="4:4">
      <c r="D653459" s="571"/>
    </row>
    <row r="653460" spans="4:4">
      <c r="D653460" s="571"/>
    </row>
    <row r="653461" spans="4:4">
      <c r="D653461" s="571"/>
    </row>
    <row r="653462" spans="4:4">
      <c r="D653462" s="571"/>
    </row>
    <row r="653463" spans="4:4">
      <c r="D653463" s="571"/>
    </row>
    <row r="653464" spans="4:4">
      <c r="D653464" s="571"/>
    </row>
    <row r="653465" spans="4:4">
      <c r="D653465" s="571"/>
    </row>
    <row r="653466" spans="4:4">
      <c r="D653466" s="571"/>
    </row>
    <row r="653467" spans="4:4">
      <c r="D653467" s="571"/>
    </row>
    <row r="653468" spans="4:4">
      <c r="D653468" s="571"/>
    </row>
    <row r="653469" spans="4:4">
      <c r="D653469" s="571"/>
    </row>
    <row r="653470" spans="4:4">
      <c r="D653470" s="571"/>
    </row>
    <row r="653471" spans="4:4">
      <c r="D653471" s="571"/>
    </row>
    <row r="653472" spans="4:4">
      <c r="D653472" s="571"/>
    </row>
    <row r="653473" spans="4:4">
      <c r="D653473" s="571"/>
    </row>
    <row r="653474" spans="4:4">
      <c r="D653474" s="571"/>
    </row>
    <row r="653475" spans="4:4">
      <c r="D653475" s="571"/>
    </row>
    <row r="653476" spans="4:4">
      <c r="D653476" s="571"/>
    </row>
    <row r="653477" spans="4:4">
      <c r="D653477" s="571"/>
    </row>
    <row r="653478" spans="4:4">
      <c r="D653478" s="571"/>
    </row>
    <row r="653479" spans="4:4">
      <c r="D653479" s="571"/>
    </row>
    <row r="653480" spans="4:4">
      <c r="D653480" s="571"/>
    </row>
    <row r="653481" spans="4:4">
      <c r="D653481" s="571"/>
    </row>
    <row r="653482" spans="4:4">
      <c r="D653482" s="571"/>
    </row>
    <row r="653483" spans="4:4">
      <c r="D653483" s="571"/>
    </row>
    <row r="653484" spans="4:4">
      <c r="D653484" s="571"/>
    </row>
    <row r="653485" spans="4:4">
      <c r="D653485" s="571"/>
    </row>
    <row r="653486" spans="4:4">
      <c r="D653486" s="571"/>
    </row>
    <row r="653487" spans="4:4">
      <c r="D653487" s="571"/>
    </row>
    <row r="653488" spans="4:4">
      <c r="D653488" s="571"/>
    </row>
    <row r="653489" spans="4:4">
      <c r="D653489" s="571"/>
    </row>
    <row r="653490" spans="4:4">
      <c r="D653490" s="571"/>
    </row>
    <row r="653491" spans="4:4">
      <c r="D653491" s="571"/>
    </row>
    <row r="653492" spans="4:4">
      <c r="D653492" s="571"/>
    </row>
    <row r="653493" spans="4:4">
      <c r="D653493" s="571"/>
    </row>
    <row r="653494" spans="4:4">
      <c r="D653494" s="571"/>
    </row>
    <row r="653495" spans="4:4">
      <c r="D653495" s="571"/>
    </row>
    <row r="653496" spans="4:4">
      <c r="D653496" s="571"/>
    </row>
    <row r="653497" spans="4:4">
      <c r="D653497" s="571"/>
    </row>
    <row r="653498" spans="4:4">
      <c r="D653498" s="571"/>
    </row>
    <row r="653499" spans="4:4">
      <c r="D653499" s="571"/>
    </row>
    <row r="653500" spans="4:4">
      <c r="D653500" s="571"/>
    </row>
    <row r="653501" spans="4:4">
      <c r="D653501" s="571"/>
    </row>
    <row r="653502" spans="4:4">
      <c r="D653502" s="571"/>
    </row>
    <row r="653503" spans="4:4">
      <c r="D653503" s="571"/>
    </row>
    <row r="653504" spans="4:4">
      <c r="D653504" s="571"/>
    </row>
    <row r="653505" spans="4:4">
      <c r="D653505" s="571"/>
    </row>
    <row r="653506" spans="4:4">
      <c r="D653506" s="571"/>
    </row>
    <row r="653507" spans="4:4">
      <c r="D653507" s="571"/>
    </row>
    <row r="653508" spans="4:4">
      <c r="D653508" s="571"/>
    </row>
    <row r="653509" spans="4:4">
      <c r="D653509" s="571"/>
    </row>
    <row r="653510" spans="4:4">
      <c r="D653510" s="571"/>
    </row>
    <row r="653511" spans="4:4">
      <c r="D653511" s="571"/>
    </row>
    <row r="653512" spans="4:4">
      <c r="D653512" s="571"/>
    </row>
    <row r="653513" spans="4:4">
      <c r="D653513" s="571"/>
    </row>
    <row r="653514" spans="4:4">
      <c r="D653514" s="571"/>
    </row>
    <row r="653515" spans="4:4">
      <c r="D653515" s="571"/>
    </row>
    <row r="653516" spans="4:4">
      <c r="D653516" s="571"/>
    </row>
    <row r="653517" spans="4:4">
      <c r="D653517" s="571"/>
    </row>
    <row r="653518" spans="4:4">
      <c r="D653518" s="571"/>
    </row>
    <row r="653519" spans="4:4">
      <c r="D653519" s="571"/>
    </row>
    <row r="653520" spans="4:4">
      <c r="D653520" s="571"/>
    </row>
    <row r="653521" spans="4:4">
      <c r="D653521" s="571"/>
    </row>
    <row r="653522" spans="4:4">
      <c r="D653522" s="571"/>
    </row>
    <row r="653523" spans="4:4">
      <c r="D653523" s="571"/>
    </row>
    <row r="653524" spans="4:4">
      <c r="D653524" s="571"/>
    </row>
    <row r="653525" spans="4:4">
      <c r="D653525" s="571"/>
    </row>
    <row r="653526" spans="4:4">
      <c r="D653526" s="571"/>
    </row>
    <row r="653527" spans="4:4">
      <c r="D653527" s="571"/>
    </row>
    <row r="653528" spans="4:4">
      <c r="D653528" s="571"/>
    </row>
    <row r="653529" spans="4:4">
      <c r="D653529" s="571"/>
    </row>
    <row r="653530" spans="4:4">
      <c r="D653530" s="571"/>
    </row>
    <row r="653531" spans="4:4">
      <c r="D653531" s="571"/>
    </row>
    <row r="653532" spans="4:4">
      <c r="D653532" s="571"/>
    </row>
    <row r="653533" spans="4:4">
      <c r="D653533" s="571"/>
    </row>
    <row r="653534" spans="4:4">
      <c r="D653534" s="571"/>
    </row>
    <row r="653535" spans="4:4">
      <c r="D653535" s="571"/>
    </row>
    <row r="653536" spans="4:4">
      <c r="D653536" s="571"/>
    </row>
    <row r="653537" spans="4:4">
      <c r="D653537" s="571"/>
    </row>
    <row r="653538" spans="4:4">
      <c r="D653538" s="571"/>
    </row>
    <row r="653539" spans="4:4">
      <c r="D653539" s="571"/>
    </row>
    <row r="653540" spans="4:4">
      <c r="D653540" s="571"/>
    </row>
    <row r="653541" spans="4:4">
      <c r="D653541" s="571"/>
    </row>
    <row r="653542" spans="4:4">
      <c r="D653542" s="571"/>
    </row>
    <row r="653543" spans="4:4">
      <c r="D653543" s="571"/>
    </row>
    <row r="653544" spans="4:4">
      <c r="D653544" s="571"/>
    </row>
    <row r="653545" spans="4:4">
      <c r="D653545" s="571"/>
    </row>
    <row r="653546" spans="4:4">
      <c r="D653546" s="571"/>
    </row>
    <row r="653547" spans="4:4">
      <c r="D653547" s="571"/>
    </row>
    <row r="653548" spans="4:4">
      <c r="D653548" s="571"/>
    </row>
    <row r="653549" spans="4:4">
      <c r="D653549" s="571"/>
    </row>
    <row r="653550" spans="4:4">
      <c r="D653550" s="571"/>
    </row>
    <row r="653551" spans="4:4">
      <c r="D653551" s="571"/>
    </row>
    <row r="653552" spans="4:4">
      <c r="D653552" s="571"/>
    </row>
    <row r="653553" spans="4:4">
      <c r="D653553" s="571"/>
    </row>
    <row r="653554" spans="4:4">
      <c r="D653554" s="571"/>
    </row>
    <row r="653555" spans="4:4">
      <c r="D653555" s="571"/>
    </row>
    <row r="653556" spans="4:4">
      <c r="D653556" s="571"/>
    </row>
    <row r="653557" spans="4:4">
      <c r="D653557" s="571"/>
    </row>
    <row r="653558" spans="4:4">
      <c r="D653558" s="571"/>
    </row>
    <row r="653559" spans="4:4">
      <c r="D653559" s="571"/>
    </row>
    <row r="653560" spans="4:4">
      <c r="D653560" s="571"/>
    </row>
    <row r="653561" spans="4:4">
      <c r="D653561" s="571"/>
    </row>
    <row r="653562" spans="4:4">
      <c r="D653562" s="571"/>
    </row>
    <row r="653563" spans="4:4">
      <c r="D653563" s="571"/>
    </row>
    <row r="653564" spans="4:4">
      <c r="D653564" s="571"/>
    </row>
    <row r="653565" spans="4:4">
      <c r="D653565" s="571"/>
    </row>
    <row r="653566" spans="4:4">
      <c r="D653566" s="571"/>
    </row>
    <row r="653567" spans="4:4">
      <c r="D653567" s="571"/>
    </row>
    <row r="653568" spans="4:4">
      <c r="D653568" s="571"/>
    </row>
    <row r="653569" spans="4:4">
      <c r="D653569" s="571"/>
    </row>
    <row r="653570" spans="4:4">
      <c r="D653570" s="571"/>
    </row>
    <row r="653571" spans="4:4">
      <c r="D653571" s="571"/>
    </row>
    <row r="653572" spans="4:4">
      <c r="D653572" s="571"/>
    </row>
    <row r="653573" spans="4:4">
      <c r="D653573" s="571"/>
    </row>
    <row r="653574" spans="4:4">
      <c r="D653574" s="571"/>
    </row>
    <row r="653575" spans="4:4">
      <c r="D653575" s="571"/>
    </row>
    <row r="653576" spans="4:4">
      <c r="D653576" s="571"/>
    </row>
    <row r="653577" spans="4:4">
      <c r="D653577" s="571"/>
    </row>
    <row r="653578" spans="4:4">
      <c r="D653578" s="571"/>
    </row>
    <row r="653579" spans="4:4">
      <c r="D653579" s="571"/>
    </row>
    <row r="653580" spans="4:4">
      <c r="D653580" s="571"/>
    </row>
    <row r="653581" spans="4:4">
      <c r="D653581" s="571"/>
    </row>
    <row r="653582" spans="4:4">
      <c r="D653582" s="571"/>
    </row>
    <row r="653583" spans="4:4">
      <c r="D653583" s="571"/>
    </row>
    <row r="653584" spans="4:4">
      <c r="D653584" s="571"/>
    </row>
    <row r="653585" spans="4:4">
      <c r="D653585" s="571"/>
    </row>
    <row r="653586" spans="4:4">
      <c r="D653586" s="571"/>
    </row>
    <row r="653587" spans="4:4">
      <c r="D653587" s="571"/>
    </row>
    <row r="653588" spans="4:4">
      <c r="D653588" s="571"/>
    </row>
    <row r="653589" spans="4:4">
      <c r="D653589" s="571"/>
    </row>
    <row r="653590" spans="4:4">
      <c r="D653590" s="571"/>
    </row>
    <row r="653591" spans="4:4">
      <c r="D653591" s="571"/>
    </row>
    <row r="653592" spans="4:4">
      <c r="D653592" s="571"/>
    </row>
    <row r="653593" spans="4:4">
      <c r="D653593" s="571"/>
    </row>
    <row r="653594" spans="4:4">
      <c r="D653594" s="571"/>
    </row>
    <row r="653595" spans="4:4">
      <c r="D653595" s="571"/>
    </row>
    <row r="653596" spans="4:4">
      <c r="D653596" s="571"/>
    </row>
    <row r="653597" spans="4:4">
      <c r="D653597" s="571"/>
    </row>
    <row r="653598" spans="4:4">
      <c r="D653598" s="571"/>
    </row>
    <row r="653599" spans="4:4">
      <c r="D653599" s="571"/>
    </row>
    <row r="653600" spans="4:4">
      <c r="D653600" s="571"/>
    </row>
    <row r="653601" spans="4:4">
      <c r="D653601" s="571"/>
    </row>
    <row r="653602" spans="4:4">
      <c r="D653602" s="571"/>
    </row>
    <row r="653603" spans="4:4">
      <c r="D653603" s="571"/>
    </row>
    <row r="653604" spans="4:4">
      <c r="D653604" s="571"/>
    </row>
    <row r="653605" spans="4:4">
      <c r="D653605" s="571"/>
    </row>
    <row r="653606" spans="4:4">
      <c r="D653606" s="571"/>
    </row>
    <row r="653607" spans="4:4">
      <c r="D653607" s="571"/>
    </row>
    <row r="653608" spans="4:4">
      <c r="D653608" s="571"/>
    </row>
    <row r="653609" spans="4:4">
      <c r="D653609" s="571"/>
    </row>
    <row r="653610" spans="4:4">
      <c r="D653610" s="571"/>
    </row>
    <row r="653611" spans="4:4">
      <c r="D653611" s="571"/>
    </row>
    <row r="653612" spans="4:4">
      <c r="D653612" s="571"/>
    </row>
    <row r="653613" spans="4:4">
      <c r="D653613" s="571"/>
    </row>
    <row r="653614" spans="4:4">
      <c r="D653614" s="571"/>
    </row>
    <row r="653615" spans="4:4">
      <c r="D653615" s="571"/>
    </row>
    <row r="653616" spans="4:4">
      <c r="D653616" s="571"/>
    </row>
    <row r="653617" spans="4:4">
      <c r="D653617" s="571"/>
    </row>
    <row r="653618" spans="4:4">
      <c r="D653618" s="571"/>
    </row>
    <row r="653619" spans="4:4">
      <c r="D653619" s="571"/>
    </row>
    <row r="653620" spans="4:4">
      <c r="D653620" s="571"/>
    </row>
    <row r="653621" spans="4:4">
      <c r="D653621" s="571"/>
    </row>
    <row r="653622" spans="4:4">
      <c r="D653622" s="571"/>
    </row>
    <row r="653623" spans="4:4">
      <c r="D653623" s="571"/>
    </row>
    <row r="653624" spans="4:4">
      <c r="D653624" s="571"/>
    </row>
    <row r="653625" spans="4:4">
      <c r="D653625" s="571"/>
    </row>
    <row r="653626" spans="4:4">
      <c r="D653626" s="571"/>
    </row>
    <row r="653627" spans="4:4">
      <c r="D653627" s="571"/>
    </row>
    <row r="653628" spans="4:4">
      <c r="D653628" s="571"/>
    </row>
    <row r="653629" spans="4:4">
      <c r="D653629" s="571"/>
    </row>
    <row r="653630" spans="4:4">
      <c r="D653630" s="571"/>
    </row>
    <row r="653631" spans="4:4">
      <c r="D653631" s="571"/>
    </row>
    <row r="653632" spans="4:4">
      <c r="D653632" s="571"/>
    </row>
    <row r="653633" spans="4:4">
      <c r="D653633" s="571"/>
    </row>
    <row r="653634" spans="4:4">
      <c r="D653634" s="571"/>
    </row>
    <row r="653635" spans="4:4">
      <c r="D653635" s="571"/>
    </row>
    <row r="653636" spans="4:4">
      <c r="D653636" s="571"/>
    </row>
    <row r="653637" spans="4:4">
      <c r="D653637" s="571"/>
    </row>
    <row r="653638" spans="4:4">
      <c r="D653638" s="571"/>
    </row>
    <row r="653639" spans="4:4">
      <c r="D653639" s="571"/>
    </row>
    <row r="653640" spans="4:4">
      <c r="D653640" s="571"/>
    </row>
    <row r="653641" spans="4:4">
      <c r="D653641" s="571"/>
    </row>
    <row r="653642" spans="4:4">
      <c r="D653642" s="571"/>
    </row>
    <row r="653643" spans="4:4">
      <c r="D653643" s="571"/>
    </row>
    <row r="653644" spans="4:4">
      <c r="D653644" s="571"/>
    </row>
    <row r="653645" spans="4:4">
      <c r="D653645" s="571"/>
    </row>
    <row r="653646" spans="4:4">
      <c r="D653646" s="571"/>
    </row>
    <row r="653647" spans="4:4">
      <c r="D653647" s="571"/>
    </row>
    <row r="653648" spans="4:4">
      <c r="D653648" s="571"/>
    </row>
    <row r="653649" spans="4:4">
      <c r="D653649" s="571"/>
    </row>
    <row r="653650" spans="4:4">
      <c r="D653650" s="571"/>
    </row>
    <row r="653651" spans="4:4">
      <c r="D653651" s="571"/>
    </row>
    <row r="653652" spans="4:4">
      <c r="D653652" s="571"/>
    </row>
    <row r="653653" spans="4:4">
      <c r="D653653" s="571"/>
    </row>
    <row r="653654" spans="4:4">
      <c r="D653654" s="571"/>
    </row>
    <row r="653655" spans="4:4">
      <c r="D653655" s="571"/>
    </row>
    <row r="653656" spans="4:4">
      <c r="D653656" s="571"/>
    </row>
    <row r="653657" spans="4:4">
      <c r="D653657" s="571"/>
    </row>
    <row r="653658" spans="4:4">
      <c r="D653658" s="571"/>
    </row>
    <row r="653659" spans="4:4">
      <c r="D653659" s="571"/>
    </row>
    <row r="653660" spans="4:4">
      <c r="D653660" s="571"/>
    </row>
    <row r="653661" spans="4:4">
      <c r="D653661" s="571"/>
    </row>
    <row r="653662" spans="4:4">
      <c r="D653662" s="571"/>
    </row>
    <row r="653663" spans="4:4">
      <c r="D653663" s="571"/>
    </row>
    <row r="653664" spans="4:4">
      <c r="D653664" s="571"/>
    </row>
    <row r="653665" spans="4:4">
      <c r="D653665" s="571"/>
    </row>
    <row r="653666" spans="4:4">
      <c r="D653666" s="571"/>
    </row>
    <row r="653667" spans="4:4">
      <c r="D653667" s="571"/>
    </row>
    <row r="653668" spans="4:4">
      <c r="D653668" s="571"/>
    </row>
    <row r="653669" spans="4:4">
      <c r="D653669" s="571"/>
    </row>
    <row r="653670" spans="4:4">
      <c r="D653670" s="571"/>
    </row>
    <row r="653671" spans="4:4">
      <c r="D653671" s="571"/>
    </row>
    <row r="653672" spans="4:4">
      <c r="D653672" s="571"/>
    </row>
    <row r="653673" spans="4:4">
      <c r="D653673" s="571"/>
    </row>
    <row r="653674" spans="4:4">
      <c r="D653674" s="571"/>
    </row>
    <row r="653675" spans="4:4">
      <c r="D653675" s="571"/>
    </row>
    <row r="653676" spans="4:4">
      <c r="D653676" s="571"/>
    </row>
    <row r="653677" spans="4:4">
      <c r="D653677" s="571"/>
    </row>
    <row r="653678" spans="4:4">
      <c r="D653678" s="571"/>
    </row>
    <row r="653679" spans="4:4">
      <c r="D653679" s="571"/>
    </row>
    <row r="653680" spans="4:4">
      <c r="D653680" s="571"/>
    </row>
    <row r="653681" spans="4:4">
      <c r="D653681" s="571"/>
    </row>
    <row r="653682" spans="4:4">
      <c r="D653682" s="571"/>
    </row>
    <row r="653683" spans="4:4">
      <c r="D653683" s="571"/>
    </row>
    <row r="653684" spans="4:4">
      <c r="D653684" s="571"/>
    </row>
    <row r="653685" spans="4:4">
      <c r="D653685" s="571"/>
    </row>
    <row r="653686" spans="4:4">
      <c r="D653686" s="571"/>
    </row>
    <row r="653687" spans="4:4">
      <c r="D653687" s="571"/>
    </row>
    <row r="653688" spans="4:4">
      <c r="D653688" s="571"/>
    </row>
    <row r="653689" spans="4:4">
      <c r="D653689" s="571"/>
    </row>
    <row r="653690" spans="4:4">
      <c r="D653690" s="571"/>
    </row>
    <row r="653691" spans="4:4">
      <c r="D653691" s="571"/>
    </row>
    <row r="653692" spans="4:4">
      <c r="D653692" s="571"/>
    </row>
    <row r="653693" spans="4:4">
      <c r="D653693" s="571"/>
    </row>
    <row r="653694" spans="4:4">
      <c r="D653694" s="571"/>
    </row>
    <row r="653695" spans="4:4">
      <c r="D653695" s="571"/>
    </row>
    <row r="653696" spans="4:4">
      <c r="D653696" s="571"/>
    </row>
    <row r="653697" spans="4:4">
      <c r="D653697" s="571"/>
    </row>
    <row r="653698" spans="4:4">
      <c r="D653698" s="571"/>
    </row>
    <row r="653699" spans="4:4">
      <c r="D653699" s="571"/>
    </row>
    <row r="653700" spans="4:4">
      <c r="D653700" s="571"/>
    </row>
    <row r="653701" spans="4:4">
      <c r="D653701" s="571"/>
    </row>
    <row r="653702" spans="4:4">
      <c r="D653702" s="571"/>
    </row>
    <row r="653703" spans="4:4">
      <c r="D653703" s="571"/>
    </row>
    <row r="653704" spans="4:4">
      <c r="D653704" s="571"/>
    </row>
    <row r="653705" spans="4:4">
      <c r="D653705" s="571"/>
    </row>
    <row r="653706" spans="4:4">
      <c r="D653706" s="571"/>
    </row>
    <row r="653707" spans="4:4">
      <c r="D653707" s="571"/>
    </row>
    <row r="653708" spans="4:4">
      <c r="D653708" s="571"/>
    </row>
    <row r="653709" spans="4:4">
      <c r="D653709" s="571"/>
    </row>
    <row r="653710" spans="4:4">
      <c r="D653710" s="571"/>
    </row>
    <row r="653711" spans="4:4">
      <c r="D653711" s="571"/>
    </row>
    <row r="653712" spans="4:4">
      <c r="D653712" s="571"/>
    </row>
    <row r="653713" spans="4:4">
      <c r="D653713" s="571"/>
    </row>
    <row r="653714" spans="4:4">
      <c r="D653714" s="571"/>
    </row>
    <row r="653715" spans="4:4">
      <c r="D653715" s="571"/>
    </row>
    <row r="653716" spans="4:4">
      <c r="D653716" s="571"/>
    </row>
    <row r="653717" spans="4:4">
      <c r="D653717" s="571"/>
    </row>
    <row r="653718" spans="4:4">
      <c r="D653718" s="571"/>
    </row>
    <row r="653719" spans="4:4">
      <c r="D653719" s="571"/>
    </row>
    <row r="653720" spans="4:4">
      <c r="D653720" s="571"/>
    </row>
    <row r="653721" spans="4:4">
      <c r="D653721" s="571"/>
    </row>
    <row r="653722" spans="4:4">
      <c r="D653722" s="571"/>
    </row>
    <row r="653723" spans="4:4">
      <c r="D653723" s="571"/>
    </row>
    <row r="653724" spans="4:4">
      <c r="D653724" s="571"/>
    </row>
    <row r="653725" spans="4:4">
      <c r="D653725" s="571"/>
    </row>
    <row r="653726" spans="4:4">
      <c r="D653726" s="571"/>
    </row>
    <row r="653727" spans="4:4">
      <c r="D653727" s="571"/>
    </row>
    <row r="653728" spans="4:4">
      <c r="D653728" s="571"/>
    </row>
    <row r="653729" spans="4:4">
      <c r="D653729" s="571"/>
    </row>
    <row r="653730" spans="4:4">
      <c r="D653730" s="571"/>
    </row>
    <row r="653731" spans="4:4">
      <c r="D653731" s="571"/>
    </row>
    <row r="653732" spans="4:4">
      <c r="D653732" s="571"/>
    </row>
    <row r="653733" spans="4:4">
      <c r="D653733" s="571"/>
    </row>
    <row r="653734" spans="4:4">
      <c r="D653734" s="571"/>
    </row>
    <row r="653735" spans="4:4">
      <c r="D653735" s="571"/>
    </row>
    <row r="653736" spans="4:4">
      <c r="D653736" s="571"/>
    </row>
    <row r="653737" spans="4:4">
      <c r="D653737" s="571"/>
    </row>
    <row r="653738" spans="4:4">
      <c r="D653738" s="571"/>
    </row>
    <row r="653739" spans="4:4">
      <c r="D653739" s="571"/>
    </row>
    <row r="653740" spans="4:4">
      <c r="D653740" s="571"/>
    </row>
    <row r="653741" spans="4:4">
      <c r="D653741" s="571"/>
    </row>
    <row r="653742" spans="4:4">
      <c r="D653742" s="571"/>
    </row>
    <row r="653743" spans="4:4">
      <c r="D653743" s="571"/>
    </row>
    <row r="653744" spans="4:4">
      <c r="D653744" s="571"/>
    </row>
    <row r="653745" spans="4:4">
      <c r="D653745" s="571"/>
    </row>
    <row r="653746" spans="4:4">
      <c r="D653746" s="571"/>
    </row>
    <row r="653747" spans="4:4">
      <c r="D653747" s="571"/>
    </row>
    <row r="653748" spans="4:4">
      <c r="D653748" s="571"/>
    </row>
    <row r="653749" spans="4:4">
      <c r="D653749" s="571"/>
    </row>
    <row r="653750" spans="4:4">
      <c r="D653750" s="571"/>
    </row>
    <row r="653751" spans="4:4">
      <c r="D653751" s="571"/>
    </row>
    <row r="653752" spans="4:4">
      <c r="D653752" s="571"/>
    </row>
    <row r="653753" spans="4:4">
      <c r="D653753" s="571"/>
    </row>
    <row r="653754" spans="4:4">
      <c r="D653754" s="571"/>
    </row>
    <row r="653755" spans="4:4">
      <c r="D653755" s="571"/>
    </row>
    <row r="653756" spans="4:4">
      <c r="D653756" s="571"/>
    </row>
    <row r="653757" spans="4:4">
      <c r="D653757" s="571"/>
    </row>
    <row r="653758" spans="4:4">
      <c r="D653758" s="571"/>
    </row>
    <row r="653759" spans="4:4">
      <c r="D653759" s="571"/>
    </row>
    <row r="653760" spans="4:4">
      <c r="D653760" s="571"/>
    </row>
    <row r="653761" spans="4:4">
      <c r="D653761" s="571"/>
    </row>
    <row r="653762" spans="4:4">
      <c r="D653762" s="571"/>
    </row>
    <row r="653763" spans="4:4">
      <c r="D653763" s="571"/>
    </row>
    <row r="653764" spans="4:4">
      <c r="D653764" s="571"/>
    </row>
    <row r="653765" spans="4:4">
      <c r="D653765" s="571"/>
    </row>
    <row r="653766" spans="4:4">
      <c r="D653766" s="571"/>
    </row>
    <row r="653767" spans="4:4">
      <c r="D653767" s="571"/>
    </row>
    <row r="653768" spans="4:4">
      <c r="D653768" s="571"/>
    </row>
    <row r="653769" spans="4:4">
      <c r="D653769" s="571"/>
    </row>
    <row r="653770" spans="4:4">
      <c r="D653770" s="571"/>
    </row>
    <row r="653771" spans="4:4">
      <c r="D653771" s="571"/>
    </row>
    <row r="653772" spans="4:4">
      <c r="D653772" s="571"/>
    </row>
    <row r="653773" spans="4:4">
      <c r="D653773" s="571"/>
    </row>
    <row r="653774" spans="4:4">
      <c r="D653774" s="571"/>
    </row>
    <row r="653775" spans="4:4">
      <c r="D653775" s="571"/>
    </row>
    <row r="653776" spans="4:4">
      <c r="D653776" s="571"/>
    </row>
    <row r="653777" spans="4:4">
      <c r="D653777" s="571"/>
    </row>
    <row r="653778" spans="4:4">
      <c r="D653778" s="571"/>
    </row>
    <row r="653779" spans="4:4">
      <c r="D653779" s="571"/>
    </row>
    <row r="653780" spans="4:4">
      <c r="D653780" s="571"/>
    </row>
    <row r="653781" spans="4:4">
      <c r="D653781" s="571"/>
    </row>
    <row r="653782" spans="4:4">
      <c r="D653782" s="571"/>
    </row>
    <row r="653783" spans="4:4">
      <c r="D653783" s="571"/>
    </row>
    <row r="653784" spans="4:4">
      <c r="D653784" s="571"/>
    </row>
    <row r="653785" spans="4:4">
      <c r="D653785" s="571"/>
    </row>
    <row r="653786" spans="4:4">
      <c r="D653786" s="571"/>
    </row>
    <row r="653787" spans="4:4">
      <c r="D653787" s="571"/>
    </row>
    <row r="653788" spans="4:4">
      <c r="D653788" s="571"/>
    </row>
    <row r="653789" spans="4:4">
      <c r="D653789" s="571"/>
    </row>
    <row r="653790" spans="4:4">
      <c r="D653790" s="571"/>
    </row>
    <row r="653791" spans="4:4">
      <c r="D653791" s="571"/>
    </row>
    <row r="653792" spans="4:4">
      <c r="D653792" s="571"/>
    </row>
    <row r="653793" spans="4:4">
      <c r="D653793" s="571"/>
    </row>
    <row r="653794" spans="4:4">
      <c r="D653794" s="571"/>
    </row>
    <row r="653795" spans="4:4">
      <c r="D653795" s="571"/>
    </row>
    <row r="653796" spans="4:4">
      <c r="D653796" s="571"/>
    </row>
    <row r="653797" spans="4:4">
      <c r="D653797" s="571"/>
    </row>
    <row r="653798" spans="4:4">
      <c r="D653798" s="571"/>
    </row>
    <row r="653799" spans="4:4">
      <c r="D653799" s="571"/>
    </row>
    <row r="653800" spans="4:4">
      <c r="D653800" s="571"/>
    </row>
    <row r="653801" spans="4:4">
      <c r="D653801" s="571"/>
    </row>
    <row r="653802" spans="4:4">
      <c r="D653802" s="571"/>
    </row>
    <row r="653803" spans="4:4">
      <c r="D653803" s="571"/>
    </row>
    <row r="653804" spans="4:4">
      <c r="D653804" s="571"/>
    </row>
    <row r="653805" spans="4:4">
      <c r="D653805" s="571"/>
    </row>
    <row r="653806" spans="4:4">
      <c r="D653806" s="571"/>
    </row>
    <row r="653807" spans="4:4">
      <c r="D653807" s="571"/>
    </row>
    <row r="653808" spans="4:4">
      <c r="D653808" s="571"/>
    </row>
    <row r="653809" spans="4:4">
      <c r="D653809" s="571"/>
    </row>
    <row r="653810" spans="4:4">
      <c r="D653810" s="571"/>
    </row>
    <row r="653811" spans="4:4">
      <c r="D653811" s="571"/>
    </row>
    <row r="653812" spans="4:4">
      <c r="D653812" s="571"/>
    </row>
    <row r="653813" spans="4:4">
      <c r="D653813" s="571"/>
    </row>
    <row r="653814" spans="4:4">
      <c r="D653814" s="571"/>
    </row>
    <row r="653815" spans="4:4">
      <c r="D653815" s="571"/>
    </row>
    <row r="653816" spans="4:4">
      <c r="D653816" s="571"/>
    </row>
    <row r="653817" spans="4:4">
      <c r="D653817" s="571"/>
    </row>
    <row r="653818" spans="4:4">
      <c r="D653818" s="571"/>
    </row>
    <row r="653819" spans="4:4">
      <c r="D653819" s="571"/>
    </row>
    <row r="653820" spans="4:4">
      <c r="D653820" s="571"/>
    </row>
    <row r="653821" spans="4:4">
      <c r="D653821" s="571"/>
    </row>
    <row r="653822" spans="4:4">
      <c r="D653822" s="571"/>
    </row>
    <row r="653823" spans="4:4">
      <c r="D653823" s="571"/>
    </row>
    <row r="653824" spans="4:4">
      <c r="D653824" s="571"/>
    </row>
    <row r="653825" spans="4:4">
      <c r="D653825" s="571"/>
    </row>
    <row r="653826" spans="4:4">
      <c r="D653826" s="571"/>
    </row>
    <row r="653827" spans="4:4">
      <c r="D653827" s="571"/>
    </row>
    <row r="653828" spans="4:4">
      <c r="D653828" s="571"/>
    </row>
    <row r="653829" spans="4:4">
      <c r="D653829" s="571"/>
    </row>
    <row r="653830" spans="4:4">
      <c r="D653830" s="571"/>
    </row>
    <row r="653831" spans="4:4">
      <c r="D653831" s="571"/>
    </row>
    <row r="653832" spans="4:4">
      <c r="D653832" s="571"/>
    </row>
    <row r="653833" spans="4:4">
      <c r="D653833" s="571"/>
    </row>
    <row r="653834" spans="4:4">
      <c r="D653834" s="571"/>
    </row>
    <row r="653835" spans="4:4">
      <c r="D653835" s="571"/>
    </row>
    <row r="653836" spans="4:4">
      <c r="D653836" s="571"/>
    </row>
    <row r="653837" spans="4:4">
      <c r="D653837" s="571"/>
    </row>
    <row r="653838" spans="4:4">
      <c r="D653838" s="571"/>
    </row>
    <row r="653839" spans="4:4">
      <c r="D653839" s="571"/>
    </row>
    <row r="653840" spans="4:4">
      <c r="D653840" s="571"/>
    </row>
    <row r="653841" spans="4:4">
      <c r="D653841" s="571"/>
    </row>
    <row r="653842" spans="4:4">
      <c r="D653842" s="571"/>
    </row>
    <row r="653843" spans="4:4">
      <c r="D653843" s="571"/>
    </row>
    <row r="653844" spans="4:4">
      <c r="D653844" s="571"/>
    </row>
    <row r="653845" spans="4:4">
      <c r="D653845" s="571"/>
    </row>
    <row r="653846" spans="4:4">
      <c r="D653846" s="571"/>
    </row>
    <row r="653847" spans="4:4">
      <c r="D653847" s="571"/>
    </row>
    <row r="653848" spans="4:4">
      <c r="D653848" s="571"/>
    </row>
    <row r="653849" spans="4:4">
      <c r="D653849" s="571"/>
    </row>
    <row r="653850" spans="4:4">
      <c r="D653850" s="571"/>
    </row>
    <row r="653851" spans="4:4">
      <c r="D653851" s="571"/>
    </row>
    <row r="653852" spans="4:4">
      <c r="D653852" s="571"/>
    </row>
    <row r="653853" spans="4:4">
      <c r="D653853" s="571"/>
    </row>
    <row r="653854" spans="4:4">
      <c r="D653854" s="571"/>
    </row>
    <row r="653855" spans="4:4">
      <c r="D653855" s="571"/>
    </row>
    <row r="653856" spans="4:4">
      <c r="D653856" s="571"/>
    </row>
    <row r="653857" spans="4:4">
      <c r="D653857" s="571"/>
    </row>
    <row r="653858" spans="4:4">
      <c r="D653858" s="571"/>
    </row>
    <row r="653859" spans="4:4">
      <c r="D653859" s="571"/>
    </row>
    <row r="653860" spans="4:4">
      <c r="D653860" s="571"/>
    </row>
    <row r="653861" spans="4:4">
      <c r="D653861" s="571"/>
    </row>
    <row r="653862" spans="4:4">
      <c r="D653862" s="571"/>
    </row>
    <row r="653863" spans="4:4">
      <c r="D653863" s="571"/>
    </row>
    <row r="653864" spans="4:4">
      <c r="D653864" s="571"/>
    </row>
    <row r="653865" spans="4:4">
      <c r="D653865" s="571"/>
    </row>
    <row r="653866" spans="4:4">
      <c r="D653866" s="571"/>
    </row>
    <row r="653867" spans="4:4">
      <c r="D653867" s="571"/>
    </row>
    <row r="653868" spans="4:4">
      <c r="D653868" s="571"/>
    </row>
    <row r="653869" spans="4:4">
      <c r="D653869" s="571"/>
    </row>
    <row r="653870" spans="4:4">
      <c r="D653870" s="571"/>
    </row>
    <row r="653871" spans="4:4">
      <c r="D653871" s="571"/>
    </row>
    <row r="653872" spans="4:4">
      <c r="D653872" s="571"/>
    </row>
    <row r="653873" spans="4:4">
      <c r="D653873" s="571"/>
    </row>
    <row r="653874" spans="4:4">
      <c r="D653874" s="571"/>
    </row>
    <row r="653875" spans="4:4">
      <c r="D653875" s="571"/>
    </row>
    <row r="653876" spans="4:4">
      <c r="D653876" s="571"/>
    </row>
    <row r="653877" spans="4:4">
      <c r="D653877" s="571"/>
    </row>
    <row r="653878" spans="4:4">
      <c r="D653878" s="571"/>
    </row>
    <row r="653879" spans="4:4">
      <c r="D653879" s="571"/>
    </row>
    <row r="653880" spans="4:4">
      <c r="D653880" s="571"/>
    </row>
    <row r="653881" spans="4:4">
      <c r="D653881" s="571"/>
    </row>
    <row r="653882" spans="4:4">
      <c r="D653882" s="571"/>
    </row>
    <row r="653883" spans="4:4">
      <c r="D653883" s="571"/>
    </row>
    <row r="653884" spans="4:4">
      <c r="D653884" s="571"/>
    </row>
    <row r="653885" spans="4:4">
      <c r="D653885" s="571"/>
    </row>
    <row r="653886" spans="4:4">
      <c r="D653886" s="571"/>
    </row>
    <row r="653887" spans="4:4">
      <c r="D653887" s="571"/>
    </row>
    <row r="653888" spans="4:4">
      <c r="D653888" s="571"/>
    </row>
    <row r="653889" spans="4:4">
      <c r="D653889" s="571"/>
    </row>
    <row r="653890" spans="4:4">
      <c r="D653890" s="571"/>
    </row>
    <row r="653891" spans="4:4">
      <c r="D653891" s="571"/>
    </row>
    <row r="653892" spans="4:4">
      <c r="D653892" s="571"/>
    </row>
    <row r="653893" spans="4:4">
      <c r="D653893" s="571"/>
    </row>
    <row r="653894" spans="4:4">
      <c r="D653894" s="571"/>
    </row>
    <row r="653895" spans="4:4">
      <c r="D653895" s="571"/>
    </row>
    <row r="653896" spans="4:4">
      <c r="D653896" s="571"/>
    </row>
    <row r="653897" spans="4:4">
      <c r="D653897" s="571"/>
    </row>
    <row r="653898" spans="4:4">
      <c r="D653898" s="571"/>
    </row>
    <row r="653899" spans="4:4">
      <c r="D653899" s="571"/>
    </row>
    <row r="653900" spans="4:4">
      <c r="D653900" s="571"/>
    </row>
    <row r="653901" spans="4:4">
      <c r="D653901" s="571"/>
    </row>
    <row r="653902" spans="4:4">
      <c r="D653902" s="571"/>
    </row>
    <row r="653903" spans="4:4">
      <c r="D653903" s="571"/>
    </row>
    <row r="653904" spans="4:4">
      <c r="D653904" s="571"/>
    </row>
    <row r="653905" spans="4:4">
      <c r="D653905" s="571"/>
    </row>
    <row r="653906" spans="4:4">
      <c r="D653906" s="571"/>
    </row>
    <row r="653907" spans="4:4">
      <c r="D653907" s="571"/>
    </row>
    <row r="653908" spans="4:4">
      <c r="D653908" s="571"/>
    </row>
    <row r="653909" spans="4:4">
      <c r="D653909" s="571"/>
    </row>
    <row r="653910" spans="4:4">
      <c r="D653910" s="571"/>
    </row>
    <row r="653911" spans="4:4">
      <c r="D653911" s="571"/>
    </row>
    <row r="653912" spans="4:4">
      <c r="D653912" s="571"/>
    </row>
    <row r="653913" spans="4:4">
      <c r="D653913" s="571"/>
    </row>
    <row r="653914" spans="4:4">
      <c r="D653914" s="571"/>
    </row>
    <row r="653915" spans="4:4">
      <c r="D653915" s="571"/>
    </row>
    <row r="653916" spans="4:4">
      <c r="D653916" s="571"/>
    </row>
    <row r="653917" spans="4:4">
      <c r="D653917" s="571"/>
    </row>
    <row r="653918" spans="4:4">
      <c r="D653918" s="571"/>
    </row>
    <row r="653919" spans="4:4">
      <c r="D653919" s="571"/>
    </row>
    <row r="653920" spans="4:4">
      <c r="D653920" s="571"/>
    </row>
    <row r="653921" spans="4:4">
      <c r="D653921" s="571"/>
    </row>
    <row r="653922" spans="4:4">
      <c r="D653922" s="571"/>
    </row>
    <row r="653923" spans="4:4">
      <c r="D653923" s="571"/>
    </row>
    <row r="653924" spans="4:4">
      <c r="D653924" s="571"/>
    </row>
    <row r="653925" spans="4:4">
      <c r="D653925" s="571"/>
    </row>
    <row r="653926" spans="4:4">
      <c r="D653926" s="571"/>
    </row>
    <row r="653927" spans="4:4">
      <c r="D653927" s="571"/>
    </row>
    <row r="653928" spans="4:4">
      <c r="D653928" s="571"/>
    </row>
    <row r="653929" spans="4:4">
      <c r="D653929" s="571"/>
    </row>
    <row r="653930" spans="4:4">
      <c r="D653930" s="571"/>
    </row>
    <row r="653931" spans="4:4">
      <c r="D653931" s="571"/>
    </row>
    <row r="653932" spans="4:4">
      <c r="D653932" s="571"/>
    </row>
    <row r="653933" spans="4:4">
      <c r="D653933" s="571"/>
    </row>
    <row r="653934" spans="4:4">
      <c r="D653934" s="571"/>
    </row>
    <row r="653935" spans="4:4">
      <c r="D653935" s="571"/>
    </row>
    <row r="653936" spans="4:4">
      <c r="D653936" s="571"/>
    </row>
    <row r="653937" spans="4:4">
      <c r="D653937" s="571"/>
    </row>
    <row r="653938" spans="4:4">
      <c r="D653938" s="571"/>
    </row>
    <row r="653939" spans="4:4">
      <c r="D653939" s="571"/>
    </row>
    <row r="653940" spans="4:4">
      <c r="D653940" s="571"/>
    </row>
    <row r="653941" spans="4:4">
      <c r="D653941" s="571"/>
    </row>
    <row r="653942" spans="4:4">
      <c r="D653942" s="571"/>
    </row>
    <row r="653943" spans="4:4">
      <c r="D653943" s="571"/>
    </row>
    <row r="653944" spans="4:4">
      <c r="D653944" s="571"/>
    </row>
    <row r="653945" spans="4:4">
      <c r="D653945" s="571"/>
    </row>
    <row r="653946" spans="4:4">
      <c r="D653946" s="571"/>
    </row>
    <row r="653947" spans="4:4">
      <c r="D653947" s="571"/>
    </row>
    <row r="653948" spans="4:4">
      <c r="D653948" s="571"/>
    </row>
    <row r="653949" spans="4:4">
      <c r="D653949" s="571"/>
    </row>
    <row r="653950" spans="4:4">
      <c r="D653950" s="571"/>
    </row>
    <row r="653951" spans="4:4">
      <c r="D653951" s="571"/>
    </row>
    <row r="653952" spans="4:4">
      <c r="D653952" s="571"/>
    </row>
    <row r="653953" spans="4:4">
      <c r="D653953" s="571"/>
    </row>
    <row r="653954" spans="4:4">
      <c r="D653954" s="571"/>
    </row>
    <row r="653955" spans="4:4">
      <c r="D653955" s="571"/>
    </row>
    <row r="653956" spans="4:4">
      <c r="D653956" s="571"/>
    </row>
    <row r="653957" spans="4:4">
      <c r="D653957" s="571"/>
    </row>
    <row r="653958" spans="4:4">
      <c r="D653958" s="571"/>
    </row>
    <row r="653959" spans="4:4">
      <c r="D653959" s="571"/>
    </row>
    <row r="653960" spans="4:4">
      <c r="D653960" s="571"/>
    </row>
    <row r="653961" spans="4:4">
      <c r="D653961" s="571"/>
    </row>
    <row r="653962" spans="4:4">
      <c r="D653962" s="571"/>
    </row>
    <row r="653963" spans="4:4">
      <c r="D653963" s="571"/>
    </row>
    <row r="653964" spans="4:4">
      <c r="D653964" s="571"/>
    </row>
    <row r="653965" spans="4:4">
      <c r="D653965" s="571"/>
    </row>
    <row r="653966" spans="4:4">
      <c r="D653966" s="571"/>
    </row>
    <row r="653967" spans="4:4">
      <c r="D653967" s="571"/>
    </row>
    <row r="653968" spans="4:4">
      <c r="D653968" s="571"/>
    </row>
    <row r="653969" spans="4:4">
      <c r="D653969" s="571"/>
    </row>
    <row r="653970" spans="4:4">
      <c r="D653970" s="571"/>
    </row>
    <row r="653971" spans="4:4">
      <c r="D653971" s="571"/>
    </row>
    <row r="653972" spans="4:4">
      <c r="D653972" s="571"/>
    </row>
    <row r="653973" spans="4:4">
      <c r="D653973" s="571"/>
    </row>
    <row r="653974" spans="4:4">
      <c r="D653974" s="571"/>
    </row>
    <row r="653975" spans="4:4">
      <c r="D653975" s="571"/>
    </row>
    <row r="653976" spans="4:4">
      <c r="D653976" s="571"/>
    </row>
    <row r="653977" spans="4:4">
      <c r="D653977" s="571"/>
    </row>
    <row r="653978" spans="4:4">
      <c r="D653978" s="571"/>
    </row>
    <row r="653979" spans="4:4">
      <c r="D653979" s="571"/>
    </row>
    <row r="653980" spans="4:4">
      <c r="D653980" s="571"/>
    </row>
    <row r="653981" spans="4:4">
      <c r="D653981" s="571"/>
    </row>
    <row r="653982" spans="4:4">
      <c r="D653982" s="571"/>
    </row>
    <row r="653983" spans="4:4">
      <c r="D653983" s="571"/>
    </row>
    <row r="653984" spans="4:4">
      <c r="D653984" s="571"/>
    </row>
    <row r="653985" spans="4:4">
      <c r="D653985" s="571"/>
    </row>
    <row r="653986" spans="4:4">
      <c r="D653986" s="571"/>
    </row>
    <row r="653987" spans="4:4">
      <c r="D653987" s="571"/>
    </row>
    <row r="653988" spans="4:4">
      <c r="D653988" s="571"/>
    </row>
    <row r="653989" spans="4:4">
      <c r="D653989" s="571"/>
    </row>
    <row r="653990" spans="4:4">
      <c r="D653990" s="571"/>
    </row>
    <row r="653991" spans="4:4">
      <c r="D653991" s="571"/>
    </row>
    <row r="653992" spans="4:4">
      <c r="D653992" s="571"/>
    </row>
    <row r="653993" spans="4:4">
      <c r="D653993" s="571"/>
    </row>
    <row r="653994" spans="4:4">
      <c r="D653994" s="571"/>
    </row>
    <row r="653995" spans="4:4">
      <c r="D653995" s="571"/>
    </row>
    <row r="653996" spans="4:4">
      <c r="D653996" s="571"/>
    </row>
    <row r="653997" spans="4:4">
      <c r="D653997" s="571"/>
    </row>
    <row r="653998" spans="4:4">
      <c r="D653998" s="571"/>
    </row>
    <row r="653999" spans="4:4">
      <c r="D653999" s="571"/>
    </row>
    <row r="654000" spans="4:4">
      <c r="D654000" s="571"/>
    </row>
    <row r="654001" spans="4:4">
      <c r="D654001" s="571"/>
    </row>
    <row r="654002" spans="4:4">
      <c r="D654002" s="571"/>
    </row>
    <row r="654003" spans="4:4">
      <c r="D654003" s="571"/>
    </row>
    <row r="654004" spans="4:4">
      <c r="D654004" s="571"/>
    </row>
    <row r="654005" spans="4:4">
      <c r="D654005" s="571"/>
    </row>
    <row r="654006" spans="4:4">
      <c r="D654006" s="571"/>
    </row>
    <row r="654007" spans="4:4">
      <c r="D654007" s="571"/>
    </row>
    <row r="654008" spans="4:4">
      <c r="D654008" s="571"/>
    </row>
    <row r="654009" spans="4:4">
      <c r="D654009" s="571"/>
    </row>
    <row r="654010" spans="4:4">
      <c r="D654010" s="571"/>
    </row>
    <row r="654011" spans="4:4">
      <c r="D654011" s="571"/>
    </row>
    <row r="654012" spans="4:4">
      <c r="D654012" s="571"/>
    </row>
    <row r="654013" spans="4:4">
      <c r="D654013" s="571"/>
    </row>
    <row r="654014" spans="4:4">
      <c r="D654014" s="571"/>
    </row>
    <row r="654015" spans="4:4">
      <c r="D654015" s="571"/>
    </row>
    <row r="654016" spans="4:4">
      <c r="D654016" s="571"/>
    </row>
    <row r="654017" spans="4:4">
      <c r="D654017" s="571"/>
    </row>
    <row r="654018" spans="4:4">
      <c r="D654018" s="571"/>
    </row>
    <row r="654019" spans="4:4">
      <c r="D654019" s="571"/>
    </row>
    <row r="654020" spans="4:4">
      <c r="D654020" s="571"/>
    </row>
    <row r="654021" spans="4:4">
      <c r="D654021" s="571"/>
    </row>
    <row r="654022" spans="4:4">
      <c r="D654022" s="571"/>
    </row>
    <row r="654023" spans="4:4">
      <c r="D654023" s="571"/>
    </row>
    <row r="654024" spans="4:4">
      <c r="D654024" s="571"/>
    </row>
    <row r="654025" spans="4:4">
      <c r="D654025" s="571"/>
    </row>
    <row r="654026" spans="4:4">
      <c r="D654026" s="571"/>
    </row>
    <row r="654027" spans="4:4">
      <c r="D654027" s="571"/>
    </row>
    <row r="654028" spans="4:4">
      <c r="D654028" s="571"/>
    </row>
    <row r="654029" spans="4:4">
      <c r="D654029" s="571"/>
    </row>
    <row r="654030" spans="4:4">
      <c r="D654030" s="571"/>
    </row>
    <row r="654031" spans="4:4">
      <c r="D654031" s="571"/>
    </row>
    <row r="654032" spans="4:4">
      <c r="D654032" s="571"/>
    </row>
    <row r="654033" spans="4:4">
      <c r="D654033" s="571"/>
    </row>
    <row r="654034" spans="4:4">
      <c r="D654034" s="571"/>
    </row>
    <row r="654035" spans="4:4">
      <c r="D654035" s="571"/>
    </row>
    <row r="654036" spans="4:4">
      <c r="D654036" s="571"/>
    </row>
    <row r="654037" spans="4:4">
      <c r="D654037" s="571"/>
    </row>
    <row r="654038" spans="4:4">
      <c r="D654038" s="571"/>
    </row>
    <row r="654039" spans="4:4">
      <c r="D654039" s="571"/>
    </row>
    <row r="654040" spans="4:4">
      <c r="D654040" s="571"/>
    </row>
    <row r="654041" spans="4:4">
      <c r="D654041" s="571"/>
    </row>
    <row r="654042" spans="4:4">
      <c r="D654042" s="571"/>
    </row>
    <row r="654043" spans="4:4">
      <c r="D654043" s="571"/>
    </row>
    <row r="654044" spans="4:4">
      <c r="D654044" s="571"/>
    </row>
    <row r="654045" spans="4:4">
      <c r="D654045" s="571"/>
    </row>
    <row r="654046" spans="4:4">
      <c r="D654046" s="571"/>
    </row>
    <row r="654047" spans="4:4">
      <c r="D654047" s="571"/>
    </row>
    <row r="654048" spans="4:4">
      <c r="D654048" s="571"/>
    </row>
    <row r="654049" spans="4:4">
      <c r="D654049" s="571"/>
    </row>
    <row r="654050" spans="4:4">
      <c r="D654050" s="571"/>
    </row>
    <row r="654051" spans="4:4">
      <c r="D654051" s="571"/>
    </row>
    <row r="654052" spans="4:4">
      <c r="D654052" s="571"/>
    </row>
    <row r="654053" spans="4:4">
      <c r="D654053" s="571"/>
    </row>
    <row r="654054" spans="4:4">
      <c r="D654054" s="571"/>
    </row>
    <row r="654055" spans="4:4">
      <c r="D654055" s="571"/>
    </row>
    <row r="654056" spans="4:4">
      <c r="D654056" s="571"/>
    </row>
    <row r="654057" spans="4:4">
      <c r="D654057" s="571"/>
    </row>
    <row r="654058" spans="4:4">
      <c r="D654058" s="571"/>
    </row>
    <row r="654059" spans="4:4">
      <c r="D654059" s="571"/>
    </row>
    <row r="654060" spans="4:4">
      <c r="D654060" s="571"/>
    </row>
    <row r="654061" spans="4:4">
      <c r="D654061" s="571"/>
    </row>
    <row r="654062" spans="4:4">
      <c r="D654062" s="571"/>
    </row>
    <row r="654063" spans="4:4">
      <c r="D654063" s="571"/>
    </row>
    <row r="654064" spans="4:4">
      <c r="D654064" s="571"/>
    </row>
    <row r="654065" spans="4:4">
      <c r="D654065" s="571"/>
    </row>
    <row r="654066" spans="4:4">
      <c r="D654066" s="571"/>
    </row>
    <row r="654067" spans="4:4">
      <c r="D654067" s="571"/>
    </row>
    <row r="654068" spans="4:4">
      <c r="D654068" s="571"/>
    </row>
    <row r="654069" spans="4:4">
      <c r="D654069" s="571"/>
    </row>
    <row r="654070" spans="4:4">
      <c r="D654070" s="571"/>
    </row>
    <row r="654071" spans="4:4">
      <c r="D654071" s="571"/>
    </row>
    <row r="654072" spans="4:4">
      <c r="D654072" s="571"/>
    </row>
    <row r="654073" spans="4:4">
      <c r="D654073" s="571"/>
    </row>
    <row r="654074" spans="4:4">
      <c r="D654074" s="571"/>
    </row>
    <row r="654075" spans="4:4">
      <c r="D654075" s="571"/>
    </row>
    <row r="654076" spans="4:4">
      <c r="D654076" s="571"/>
    </row>
    <row r="654077" spans="4:4">
      <c r="D654077" s="571"/>
    </row>
    <row r="654078" spans="4:4">
      <c r="D654078" s="571"/>
    </row>
    <row r="654079" spans="4:4">
      <c r="D654079" s="571"/>
    </row>
    <row r="654080" spans="4:4">
      <c r="D654080" s="571"/>
    </row>
    <row r="654081" spans="4:4">
      <c r="D654081" s="571"/>
    </row>
    <row r="654082" spans="4:4">
      <c r="D654082" s="571"/>
    </row>
    <row r="654083" spans="4:4">
      <c r="D654083" s="571"/>
    </row>
    <row r="654084" spans="4:4">
      <c r="D654084" s="571"/>
    </row>
    <row r="654085" spans="4:4">
      <c r="D654085" s="571"/>
    </row>
    <row r="654086" spans="4:4">
      <c r="D654086" s="571"/>
    </row>
    <row r="654087" spans="4:4">
      <c r="D654087" s="571"/>
    </row>
    <row r="654088" spans="4:4">
      <c r="D654088" s="571"/>
    </row>
    <row r="654089" spans="4:4">
      <c r="D654089" s="571"/>
    </row>
    <row r="654090" spans="4:4">
      <c r="D654090" s="571"/>
    </row>
    <row r="654091" spans="4:4">
      <c r="D654091" s="571"/>
    </row>
    <row r="654092" spans="4:4">
      <c r="D654092" s="571"/>
    </row>
    <row r="654093" spans="4:4">
      <c r="D654093" s="571"/>
    </row>
    <row r="654094" spans="4:4">
      <c r="D654094" s="571"/>
    </row>
    <row r="654095" spans="4:4">
      <c r="D654095" s="571"/>
    </row>
    <row r="654096" spans="4:4">
      <c r="D654096" s="571"/>
    </row>
    <row r="654097" spans="4:4">
      <c r="D654097" s="571"/>
    </row>
    <row r="654098" spans="4:4">
      <c r="D654098" s="571"/>
    </row>
    <row r="654099" spans="4:4">
      <c r="D654099" s="571"/>
    </row>
    <row r="654100" spans="4:4">
      <c r="D654100" s="571"/>
    </row>
    <row r="654101" spans="4:4">
      <c r="D654101" s="571"/>
    </row>
    <row r="654102" spans="4:4">
      <c r="D654102" s="571"/>
    </row>
    <row r="654103" spans="4:4">
      <c r="D654103" s="571"/>
    </row>
    <row r="654104" spans="4:4">
      <c r="D654104" s="571"/>
    </row>
    <row r="654105" spans="4:4">
      <c r="D654105" s="571"/>
    </row>
    <row r="654106" spans="4:4">
      <c r="D654106" s="571"/>
    </row>
    <row r="654107" spans="4:4">
      <c r="D654107" s="571"/>
    </row>
    <row r="654108" spans="4:4">
      <c r="D654108" s="571"/>
    </row>
    <row r="654109" spans="4:4">
      <c r="D654109" s="571"/>
    </row>
    <row r="654110" spans="4:4">
      <c r="D654110" s="571"/>
    </row>
    <row r="654111" spans="4:4">
      <c r="D654111" s="571"/>
    </row>
    <row r="654112" spans="4:4">
      <c r="D654112" s="571"/>
    </row>
    <row r="654113" spans="4:4">
      <c r="D654113" s="571"/>
    </row>
    <row r="654114" spans="4:4">
      <c r="D654114" s="571"/>
    </row>
    <row r="654115" spans="4:4">
      <c r="D654115" s="571"/>
    </row>
    <row r="654116" spans="4:4">
      <c r="D654116" s="571"/>
    </row>
    <row r="654117" spans="4:4">
      <c r="D654117" s="571"/>
    </row>
    <row r="654118" spans="4:4">
      <c r="D654118" s="571"/>
    </row>
    <row r="654119" spans="4:4">
      <c r="D654119" s="571"/>
    </row>
    <row r="654120" spans="4:4">
      <c r="D654120" s="571"/>
    </row>
    <row r="654121" spans="4:4">
      <c r="D654121" s="571"/>
    </row>
    <row r="654122" spans="4:4">
      <c r="D654122" s="571"/>
    </row>
    <row r="654123" spans="4:4">
      <c r="D654123" s="571"/>
    </row>
    <row r="654124" spans="4:4">
      <c r="D654124" s="571"/>
    </row>
    <row r="654125" spans="4:4">
      <c r="D654125" s="571"/>
    </row>
    <row r="654126" spans="4:4">
      <c r="D654126" s="571"/>
    </row>
    <row r="654127" spans="4:4">
      <c r="D654127" s="571"/>
    </row>
    <row r="654128" spans="4:4">
      <c r="D654128" s="571"/>
    </row>
    <row r="654129" spans="4:4">
      <c r="D654129" s="571"/>
    </row>
    <row r="654130" spans="4:4">
      <c r="D654130" s="571"/>
    </row>
    <row r="654131" spans="4:4">
      <c r="D654131" s="571"/>
    </row>
    <row r="654132" spans="4:4">
      <c r="D654132" s="571"/>
    </row>
    <row r="654133" spans="4:4">
      <c r="D654133" s="571"/>
    </row>
    <row r="654134" spans="4:4">
      <c r="D654134" s="571"/>
    </row>
    <row r="654135" spans="4:4">
      <c r="D654135" s="571"/>
    </row>
    <row r="654136" spans="4:4">
      <c r="D654136" s="571"/>
    </row>
    <row r="654137" spans="4:4">
      <c r="D654137" s="571"/>
    </row>
    <row r="654138" spans="4:4">
      <c r="D654138" s="571"/>
    </row>
    <row r="654139" spans="4:4">
      <c r="D654139" s="571"/>
    </row>
    <row r="654140" spans="4:4">
      <c r="D654140" s="571"/>
    </row>
    <row r="654141" spans="4:4">
      <c r="D654141" s="571"/>
    </row>
    <row r="654142" spans="4:4">
      <c r="D654142" s="571"/>
    </row>
    <row r="654143" spans="4:4">
      <c r="D654143" s="571"/>
    </row>
    <row r="654144" spans="4:4">
      <c r="D654144" s="571"/>
    </row>
    <row r="654145" spans="4:4">
      <c r="D654145" s="571"/>
    </row>
    <row r="654146" spans="4:4">
      <c r="D654146" s="571"/>
    </row>
    <row r="654147" spans="4:4">
      <c r="D654147" s="571"/>
    </row>
    <row r="654148" spans="4:4">
      <c r="D654148" s="571"/>
    </row>
    <row r="654149" spans="4:4">
      <c r="D654149" s="571"/>
    </row>
    <row r="654150" spans="4:4">
      <c r="D654150" s="571"/>
    </row>
    <row r="654151" spans="4:4">
      <c r="D654151" s="571"/>
    </row>
    <row r="654152" spans="4:4">
      <c r="D654152" s="571"/>
    </row>
    <row r="654153" spans="4:4">
      <c r="D654153" s="571"/>
    </row>
    <row r="654154" spans="4:4">
      <c r="D654154" s="571"/>
    </row>
    <row r="654155" spans="4:4">
      <c r="D654155" s="571"/>
    </row>
    <row r="654156" spans="4:4">
      <c r="D654156" s="571"/>
    </row>
    <row r="654157" spans="4:4">
      <c r="D654157" s="571"/>
    </row>
    <row r="654158" spans="4:4">
      <c r="D654158" s="571"/>
    </row>
    <row r="654159" spans="4:4">
      <c r="D654159" s="571"/>
    </row>
    <row r="654160" spans="4:4">
      <c r="D654160" s="571"/>
    </row>
    <row r="654161" spans="4:4">
      <c r="D654161" s="571"/>
    </row>
    <row r="654162" spans="4:4">
      <c r="D654162" s="571"/>
    </row>
    <row r="654163" spans="4:4">
      <c r="D654163" s="571"/>
    </row>
    <row r="654164" spans="4:4">
      <c r="D654164" s="571"/>
    </row>
    <row r="654165" spans="4:4">
      <c r="D654165" s="571"/>
    </row>
    <row r="654166" spans="4:4">
      <c r="D654166" s="571"/>
    </row>
    <row r="654167" spans="4:4">
      <c r="D654167" s="571"/>
    </row>
    <row r="654168" spans="4:4">
      <c r="D654168" s="571"/>
    </row>
    <row r="654169" spans="4:4">
      <c r="D654169" s="571"/>
    </row>
    <row r="654170" spans="4:4">
      <c r="D654170" s="571"/>
    </row>
    <row r="654171" spans="4:4">
      <c r="D654171" s="571"/>
    </row>
    <row r="654172" spans="4:4">
      <c r="D654172" s="571"/>
    </row>
    <row r="654173" spans="4:4">
      <c r="D654173" s="571"/>
    </row>
    <row r="654174" spans="4:4">
      <c r="D654174" s="571"/>
    </row>
    <row r="654175" spans="4:4">
      <c r="D654175" s="571"/>
    </row>
    <row r="654176" spans="4:4">
      <c r="D654176" s="571"/>
    </row>
    <row r="654177" spans="4:4">
      <c r="D654177" s="571"/>
    </row>
    <row r="654178" spans="4:4">
      <c r="D654178" s="571"/>
    </row>
    <row r="654179" spans="4:4">
      <c r="D654179" s="571"/>
    </row>
    <row r="654180" spans="4:4">
      <c r="D654180" s="571"/>
    </row>
    <row r="654181" spans="4:4">
      <c r="D654181" s="571"/>
    </row>
    <row r="654182" spans="4:4">
      <c r="D654182" s="571"/>
    </row>
    <row r="654183" spans="4:4">
      <c r="D654183" s="571"/>
    </row>
    <row r="654184" spans="4:4">
      <c r="D654184" s="571"/>
    </row>
    <row r="654185" spans="4:4">
      <c r="D654185" s="571"/>
    </row>
    <row r="654186" spans="4:4">
      <c r="D654186" s="571"/>
    </row>
    <row r="654187" spans="4:4">
      <c r="D654187" s="571"/>
    </row>
    <row r="654188" spans="4:4">
      <c r="D654188" s="571"/>
    </row>
    <row r="654189" spans="4:4">
      <c r="D654189" s="571"/>
    </row>
    <row r="654190" spans="4:4">
      <c r="D654190" s="571"/>
    </row>
    <row r="654191" spans="4:4">
      <c r="D654191" s="571"/>
    </row>
    <row r="654192" spans="4:4">
      <c r="D654192" s="571"/>
    </row>
    <row r="654193" spans="4:4">
      <c r="D654193" s="571"/>
    </row>
    <row r="654194" spans="4:4">
      <c r="D654194" s="571"/>
    </row>
    <row r="654195" spans="4:4">
      <c r="D654195" s="571"/>
    </row>
    <row r="654196" spans="4:4">
      <c r="D654196" s="571"/>
    </row>
    <row r="654197" spans="4:4">
      <c r="D654197" s="571"/>
    </row>
    <row r="654198" spans="4:4">
      <c r="D654198" s="571"/>
    </row>
    <row r="654199" spans="4:4">
      <c r="D654199" s="571"/>
    </row>
    <row r="654200" spans="4:4">
      <c r="D654200" s="571"/>
    </row>
    <row r="654201" spans="4:4">
      <c r="D654201" s="571"/>
    </row>
    <row r="654202" spans="4:4">
      <c r="D654202" s="571"/>
    </row>
    <row r="654203" spans="4:4">
      <c r="D654203" s="571"/>
    </row>
    <row r="654204" spans="4:4">
      <c r="D654204" s="571"/>
    </row>
    <row r="654205" spans="4:4">
      <c r="D654205" s="571"/>
    </row>
    <row r="654206" spans="4:4">
      <c r="D654206" s="571"/>
    </row>
    <row r="654207" spans="4:4">
      <c r="D654207" s="571"/>
    </row>
    <row r="654208" spans="4:4">
      <c r="D654208" s="571"/>
    </row>
    <row r="654209" spans="4:4">
      <c r="D654209" s="571"/>
    </row>
    <row r="654210" spans="4:4">
      <c r="D654210" s="571"/>
    </row>
    <row r="654211" spans="4:4">
      <c r="D654211" s="571"/>
    </row>
    <row r="654212" spans="4:4">
      <c r="D654212" s="571"/>
    </row>
    <row r="654213" spans="4:4">
      <c r="D654213" s="571"/>
    </row>
    <row r="654214" spans="4:4">
      <c r="D654214" s="571"/>
    </row>
    <row r="654215" spans="4:4">
      <c r="D654215" s="571"/>
    </row>
    <row r="654216" spans="4:4">
      <c r="D654216" s="571"/>
    </row>
    <row r="654217" spans="4:4">
      <c r="D654217" s="571"/>
    </row>
    <row r="654218" spans="4:4">
      <c r="D654218" s="571"/>
    </row>
    <row r="654219" spans="4:4">
      <c r="D654219" s="571"/>
    </row>
    <row r="654220" spans="4:4">
      <c r="D654220" s="571"/>
    </row>
    <row r="654221" spans="4:4">
      <c r="D654221" s="571"/>
    </row>
    <row r="654222" spans="4:4">
      <c r="D654222" s="571"/>
    </row>
    <row r="654223" spans="4:4">
      <c r="D654223" s="571"/>
    </row>
    <row r="654224" spans="4:4">
      <c r="D654224" s="571"/>
    </row>
    <row r="654225" spans="4:4">
      <c r="D654225" s="571"/>
    </row>
    <row r="654226" spans="4:4">
      <c r="D654226" s="571"/>
    </row>
    <row r="654227" spans="4:4">
      <c r="D654227" s="571"/>
    </row>
    <row r="654228" spans="4:4">
      <c r="D654228" s="571"/>
    </row>
    <row r="654229" spans="4:4">
      <c r="D654229" s="571"/>
    </row>
    <row r="654230" spans="4:4">
      <c r="D654230" s="571"/>
    </row>
    <row r="654231" spans="4:4">
      <c r="D654231" s="571"/>
    </row>
    <row r="654232" spans="4:4">
      <c r="D654232" s="571"/>
    </row>
    <row r="654233" spans="4:4">
      <c r="D654233" s="571"/>
    </row>
    <row r="654234" spans="4:4">
      <c r="D654234" s="571"/>
    </row>
    <row r="654235" spans="4:4">
      <c r="D654235" s="571"/>
    </row>
    <row r="654236" spans="4:4">
      <c r="D654236" s="571"/>
    </row>
    <row r="654237" spans="4:4">
      <c r="D654237" s="571"/>
    </row>
    <row r="654238" spans="4:4">
      <c r="D654238" s="571"/>
    </row>
    <row r="654239" spans="4:4">
      <c r="D654239" s="571"/>
    </row>
    <row r="654240" spans="4:4">
      <c r="D654240" s="571"/>
    </row>
    <row r="654241" spans="4:4">
      <c r="D654241" s="571"/>
    </row>
    <row r="654242" spans="4:4">
      <c r="D654242" s="571"/>
    </row>
    <row r="654243" spans="4:4">
      <c r="D654243" s="571"/>
    </row>
    <row r="654244" spans="4:4">
      <c r="D654244" s="571"/>
    </row>
    <row r="654245" spans="4:4">
      <c r="D654245" s="571"/>
    </row>
    <row r="654246" spans="4:4">
      <c r="D654246" s="571"/>
    </row>
    <row r="654247" spans="4:4">
      <c r="D654247" s="571"/>
    </row>
    <row r="654248" spans="4:4">
      <c r="D654248" s="571"/>
    </row>
    <row r="654249" spans="4:4">
      <c r="D654249" s="571"/>
    </row>
    <row r="654250" spans="4:4">
      <c r="D654250" s="571"/>
    </row>
    <row r="654251" spans="4:4">
      <c r="D654251" s="571"/>
    </row>
    <row r="654252" spans="4:4">
      <c r="D654252" s="571"/>
    </row>
    <row r="654253" spans="4:4">
      <c r="D654253" s="571"/>
    </row>
    <row r="654254" spans="4:4">
      <c r="D654254" s="571"/>
    </row>
    <row r="654255" spans="4:4">
      <c r="D654255" s="571"/>
    </row>
    <row r="654256" spans="4:4">
      <c r="D654256" s="571"/>
    </row>
    <row r="654257" spans="4:4">
      <c r="D654257" s="571"/>
    </row>
    <row r="654258" spans="4:4">
      <c r="D654258" s="571"/>
    </row>
    <row r="654259" spans="4:4">
      <c r="D654259" s="571"/>
    </row>
    <row r="654260" spans="4:4">
      <c r="D654260" s="571"/>
    </row>
    <row r="654261" spans="4:4">
      <c r="D654261" s="571"/>
    </row>
    <row r="654262" spans="4:4">
      <c r="D654262" s="571"/>
    </row>
    <row r="654263" spans="4:4">
      <c r="D654263" s="571"/>
    </row>
    <row r="654264" spans="4:4">
      <c r="D654264" s="571"/>
    </row>
    <row r="654265" spans="4:4">
      <c r="D654265" s="571"/>
    </row>
    <row r="654266" spans="4:4">
      <c r="D654266" s="571"/>
    </row>
    <row r="654267" spans="4:4">
      <c r="D654267" s="571"/>
    </row>
    <row r="654268" spans="4:4">
      <c r="D654268" s="571"/>
    </row>
    <row r="654269" spans="4:4">
      <c r="D654269" s="571"/>
    </row>
    <row r="654270" spans="4:4">
      <c r="D654270" s="571"/>
    </row>
    <row r="654271" spans="4:4">
      <c r="D654271" s="571"/>
    </row>
    <row r="654272" spans="4:4">
      <c r="D654272" s="571"/>
    </row>
    <row r="654273" spans="4:4">
      <c r="D654273" s="571"/>
    </row>
    <row r="654274" spans="4:4">
      <c r="D654274" s="571"/>
    </row>
    <row r="654275" spans="4:4">
      <c r="D654275" s="571"/>
    </row>
    <row r="654276" spans="4:4">
      <c r="D654276" s="571"/>
    </row>
    <row r="654277" spans="4:4">
      <c r="D654277" s="571"/>
    </row>
    <row r="654278" spans="4:4">
      <c r="D654278" s="571"/>
    </row>
    <row r="654279" spans="4:4">
      <c r="D654279" s="571"/>
    </row>
    <row r="654280" spans="4:4">
      <c r="D654280" s="571"/>
    </row>
    <row r="654281" spans="4:4">
      <c r="D654281" s="571"/>
    </row>
    <row r="654282" spans="4:4">
      <c r="D654282" s="571"/>
    </row>
    <row r="654283" spans="4:4">
      <c r="D654283" s="571"/>
    </row>
    <row r="654284" spans="4:4">
      <c r="D654284" s="571"/>
    </row>
    <row r="654285" spans="4:4">
      <c r="D654285" s="571"/>
    </row>
    <row r="654286" spans="4:4">
      <c r="D654286" s="571"/>
    </row>
    <row r="654287" spans="4:4">
      <c r="D654287" s="571"/>
    </row>
    <row r="654288" spans="4:4">
      <c r="D654288" s="571"/>
    </row>
    <row r="654289" spans="4:4">
      <c r="D654289" s="571"/>
    </row>
    <row r="654290" spans="4:4">
      <c r="D654290" s="571"/>
    </row>
    <row r="654291" spans="4:4">
      <c r="D654291" s="571"/>
    </row>
    <row r="654292" spans="4:4">
      <c r="D654292" s="571"/>
    </row>
    <row r="654293" spans="4:4">
      <c r="D654293" s="571"/>
    </row>
    <row r="654294" spans="4:4">
      <c r="D654294" s="571"/>
    </row>
    <row r="654295" spans="4:4">
      <c r="D654295" s="571"/>
    </row>
    <row r="654296" spans="4:4">
      <c r="D654296" s="571"/>
    </row>
    <row r="654297" spans="4:4">
      <c r="D654297" s="571"/>
    </row>
    <row r="654298" spans="4:4">
      <c r="D654298" s="571"/>
    </row>
    <row r="654299" spans="4:4">
      <c r="D654299" s="571"/>
    </row>
    <row r="654300" spans="4:4">
      <c r="D654300" s="571"/>
    </row>
    <row r="654301" spans="4:4">
      <c r="D654301" s="571"/>
    </row>
    <row r="654302" spans="4:4">
      <c r="D654302" s="571"/>
    </row>
    <row r="654303" spans="4:4">
      <c r="D654303" s="571"/>
    </row>
    <row r="654304" spans="4:4">
      <c r="D654304" s="571"/>
    </row>
    <row r="654305" spans="4:4">
      <c r="D654305" s="571"/>
    </row>
    <row r="654306" spans="4:4">
      <c r="D654306" s="571"/>
    </row>
    <row r="654307" spans="4:4">
      <c r="D654307" s="571"/>
    </row>
    <row r="654308" spans="4:4">
      <c r="D654308" s="571"/>
    </row>
    <row r="654309" spans="4:4">
      <c r="D654309" s="571"/>
    </row>
    <row r="654310" spans="4:4">
      <c r="D654310" s="571"/>
    </row>
    <row r="654311" spans="4:4">
      <c r="D654311" s="571"/>
    </row>
    <row r="654312" spans="4:4">
      <c r="D654312" s="571"/>
    </row>
    <row r="654313" spans="4:4">
      <c r="D654313" s="571"/>
    </row>
    <row r="654314" spans="4:4">
      <c r="D654314" s="571"/>
    </row>
    <row r="654315" spans="4:4">
      <c r="D654315" s="571"/>
    </row>
    <row r="654316" spans="4:4">
      <c r="D654316" s="571"/>
    </row>
    <row r="654317" spans="4:4">
      <c r="D654317" s="571"/>
    </row>
    <row r="654318" spans="4:4">
      <c r="D654318" s="571"/>
    </row>
    <row r="654319" spans="4:4">
      <c r="D654319" s="571"/>
    </row>
    <row r="654320" spans="4:4">
      <c r="D654320" s="571"/>
    </row>
    <row r="654321" spans="4:4">
      <c r="D654321" s="571"/>
    </row>
    <row r="654322" spans="4:4">
      <c r="D654322" s="571"/>
    </row>
    <row r="654323" spans="4:4">
      <c r="D654323" s="571"/>
    </row>
    <row r="654324" spans="4:4">
      <c r="D654324" s="571"/>
    </row>
    <row r="654325" spans="4:4">
      <c r="D654325" s="571"/>
    </row>
    <row r="654326" spans="4:4">
      <c r="D654326" s="571"/>
    </row>
    <row r="654327" spans="4:4">
      <c r="D654327" s="571"/>
    </row>
    <row r="654328" spans="4:4">
      <c r="D654328" s="571"/>
    </row>
    <row r="654329" spans="4:4">
      <c r="D654329" s="571"/>
    </row>
    <row r="654330" spans="4:4">
      <c r="D654330" s="571"/>
    </row>
    <row r="654331" spans="4:4">
      <c r="D654331" s="571"/>
    </row>
    <row r="654332" spans="4:4">
      <c r="D654332" s="571"/>
    </row>
    <row r="654333" spans="4:4">
      <c r="D654333" s="571"/>
    </row>
    <row r="654334" spans="4:4">
      <c r="D654334" s="571"/>
    </row>
    <row r="654335" spans="4:4">
      <c r="D654335" s="571"/>
    </row>
    <row r="654336" spans="4:4">
      <c r="D654336" s="571"/>
    </row>
    <row r="654337" spans="4:4">
      <c r="D654337" s="571"/>
    </row>
    <row r="654338" spans="4:4">
      <c r="D654338" s="571"/>
    </row>
    <row r="654339" spans="4:4">
      <c r="D654339" s="571"/>
    </row>
    <row r="654340" spans="4:4">
      <c r="D654340" s="571"/>
    </row>
    <row r="654341" spans="4:4">
      <c r="D654341" s="571"/>
    </row>
    <row r="654342" spans="4:4">
      <c r="D654342" s="571"/>
    </row>
    <row r="654343" spans="4:4">
      <c r="D654343" s="571"/>
    </row>
    <row r="654344" spans="4:4">
      <c r="D654344" s="571"/>
    </row>
    <row r="654345" spans="4:4">
      <c r="D654345" s="571"/>
    </row>
    <row r="654346" spans="4:4">
      <c r="D654346" s="571"/>
    </row>
    <row r="654347" spans="4:4">
      <c r="D654347" s="571"/>
    </row>
    <row r="654348" spans="4:4">
      <c r="D654348" s="571"/>
    </row>
    <row r="654349" spans="4:4">
      <c r="D654349" s="571"/>
    </row>
    <row r="654350" spans="4:4">
      <c r="D654350" s="571"/>
    </row>
    <row r="654351" spans="4:4">
      <c r="D654351" s="571"/>
    </row>
    <row r="654352" spans="4:4">
      <c r="D654352" s="571"/>
    </row>
    <row r="654353" spans="4:4">
      <c r="D654353" s="571"/>
    </row>
    <row r="654354" spans="4:4">
      <c r="D654354" s="571"/>
    </row>
    <row r="654355" spans="4:4">
      <c r="D654355" s="571"/>
    </row>
    <row r="654356" spans="4:4">
      <c r="D654356" s="571"/>
    </row>
    <row r="654357" spans="4:4">
      <c r="D654357" s="571"/>
    </row>
    <row r="654358" spans="4:4">
      <c r="D654358" s="571"/>
    </row>
    <row r="654359" spans="4:4">
      <c r="D654359" s="571"/>
    </row>
    <row r="654360" spans="4:4">
      <c r="D654360" s="571"/>
    </row>
    <row r="654361" spans="4:4">
      <c r="D654361" s="571"/>
    </row>
    <row r="654362" spans="4:4">
      <c r="D654362" s="571"/>
    </row>
    <row r="654363" spans="4:4">
      <c r="D654363" s="571"/>
    </row>
    <row r="654364" spans="4:4">
      <c r="D654364" s="571"/>
    </row>
    <row r="654365" spans="4:4">
      <c r="D654365" s="571"/>
    </row>
    <row r="654366" spans="4:4">
      <c r="D654366" s="571"/>
    </row>
    <row r="654367" spans="4:4">
      <c r="D654367" s="571"/>
    </row>
    <row r="654368" spans="4:4">
      <c r="D654368" s="571"/>
    </row>
    <row r="654369" spans="4:4">
      <c r="D654369" s="571"/>
    </row>
    <row r="654370" spans="4:4">
      <c r="D654370" s="571"/>
    </row>
    <row r="654371" spans="4:4">
      <c r="D654371" s="571"/>
    </row>
    <row r="654372" spans="4:4">
      <c r="D654372" s="571"/>
    </row>
    <row r="654373" spans="4:4">
      <c r="D654373" s="571"/>
    </row>
    <row r="654374" spans="4:4">
      <c r="D654374" s="571"/>
    </row>
    <row r="654375" spans="4:4">
      <c r="D654375" s="571"/>
    </row>
    <row r="654376" spans="4:4">
      <c r="D654376" s="571"/>
    </row>
    <row r="654377" spans="4:4">
      <c r="D654377" s="571"/>
    </row>
    <row r="654378" spans="4:4">
      <c r="D654378" s="571"/>
    </row>
    <row r="654379" spans="4:4">
      <c r="D654379" s="571"/>
    </row>
    <row r="654380" spans="4:4">
      <c r="D654380" s="571"/>
    </row>
    <row r="654381" spans="4:4">
      <c r="D654381" s="571"/>
    </row>
    <row r="654382" spans="4:4">
      <c r="D654382" s="571"/>
    </row>
    <row r="654383" spans="4:4">
      <c r="D654383" s="571"/>
    </row>
    <row r="654384" spans="4:4">
      <c r="D654384" s="571"/>
    </row>
    <row r="654385" spans="4:4">
      <c r="D654385" s="571"/>
    </row>
    <row r="654386" spans="4:4">
      <c r="D654386" s="571"/>
    </row>
    <row r="654387" spans="4:4">
      <c r="D654387" s="571"/>
    </row>
    <row r="654388" spans="4:4">
      <c r="D654388" s="571"/>
    </row>
    <row r="654389" spans="4:4">
      <c r="D654389" s="571"/>
    </row>
    <row r="654390" spans="4:4">
      <c r="D654390" s="571"/>
    </row>
    <row r="654391" spans="4:4">
      <c r="D654391" s="571"/>
    </row>
    <row r="654392" spans="4:4">
      <c r="D654392" s="571"/>
    </row>
    <row r="654393" spans="4:4">
      <c r="D654393" s="571"/>
    </row>
    <row r="654394" spans="4:4">
      <c r="D654394" s="571"/>
    </row>
    <row r="654395" spans="4:4">
      <c r="D654395" s="571"/>
    </row>
    <row r="654396" spans="4:4">
      <c r="D654396" s="571"/>
    </row>
    <row r="654397" spans="4:4">
      <c r="D654397" s="571"/>
    </row>
    <row r="654398" spans="4:4">
      <c r="D654398" s="571"/>
    </row>
    <row r="654399" spans="4:4">
      <c r="D654399" s="571"/>
    </row>
    <row r="654400" spans="4:4">
      <c r="D654400" s="571"/>
    </row>
    <row r="654401" spans="4:4">
      <c r="D654401" s="571"/>
    </row>
    <row r="654402" spans="4:4">
      <c r="D654402" s="571"/>
    </row>
    <row r="654403" spans="4:4">
      <c r="D654403" s="571"/>
    </row>
    <row r="654404" spans="4:4">
      <c r="D654404" s="571"/>
    </row>
    <row r="654405" spans="4:4">
      <c r="D654405" s="571"/>
    </row>
    <row r="654406" spans="4:4">
      <c r="D654406" s="571"/>
    </row>
    <row r="654407" spans="4:4">
      <c r="D654407" s="571"/>
    </row>
    <row r="654408" spans="4:4">
      <c r="D654408" s="571"/>
    </row>
    <row r="654409" spans="4:4">
      <c r="D654409" s="571"/>
    </row>
    <row r="654410" spans="4:4">
      <c r="D654410" s="571"/>
    </row>
    <row r="654411" spans="4:4">
      <c r="D654411" s="571"/>
    </row>
    <row r="654412" spans="4:4">
      <c r="D654412" s="571"/>
    </row>
    <row r="654413" spans="4:4">
      <c r="D654413" s="571"/>
    </row>
    <row r="654414" spans="4:4">
      <c r="D654414" s="571"/>
    </row>
    <row r="654415" spans="4:4">
      <c r="D654415" s="571"/>
    </row>
    <row r="654416" spans="4:4">
      <c r="D654416" s="571"/>
    </row>
    <row r="654417" spans="4:4">
      <c r="D654417" s="571"/>
    </row>
    <row r="654418" spans="4:4">
      <c r="D654418" s="571"/>
    </row>
    <row r="654419" spans="4:4">
      <c r="D654419" s="571"/>
    </row>
    <row r="654420" spans="4:4">
      <c r="D654420" s="571"/>
    </row>
    <row r="654421" spans="4:4">
      <c r="D654421" s="571"/>
    </row>
    <row r="654422" spans="4:4">
      <c r="D654422" s="571"/>
    </row>
    <row r="654423" spans="4:4">
      <c r="D654423" s="571"/>
    </row>
    <row r="654424" spans="4:4">
      <c r="D654424" s="571"/>
    </row>
    <row r="654425" spans="4:4">
      <c r="D654425" s="571"/>
    </row>
    <row r="654426" spans="4:4">
      <c r="D654426" s="571"/>
    </row>
    <row r="654427" spans="4:4">
      <c r="D654427" s="571"/>
    </row>
    <row r="654428" spans="4:4">
      <c r="D654428" s="571"/>
    </row>
    <row r="654429" spans="4:4">
      <c r="D654429" s="571"/>
    </row>
    <row r="654430" spans="4:4">
      <c r="D654430" s="571"/>
    </row>
    <row r="654431" spans="4:4">
      <c r="D654431" s="571"/>
    </row>
    <row r="654432" spans="4:4">
      <c r="D654432" s="571"/>
    </row>
    <row r="654433" spans="4:4">
      <c r="D654433" s="571"/>
    </row>
    <row r="654434" spans="4:4">
      <c r="D654434" s="571"/>
    </row>
    <row r="654435" spans="4:4">
      <c r="D654435" s="571"/>
    </row>
    <row r="654436" spans="4:4">
      <c r="D654436" s="571"/>
    </row>
    <row r="654437" spans="4:4">
      <c r="D654437" s="571"/>
    </row>
    <row r="654438" spans="4:4">
      <c r="D654438" s="571"/>
    </row>
    <row r="654439" spans="4:4">
      <c r="D654439" s="571"/>
    </row>
    <row r="654440" spans="4:4">
      <c r="D654440" s="571"/>
    </row>
    <row r="654441" spans="4:4">
      <c r="D654441" s="571"/>
    </row>
    <row r="654442" spans="4:4">
      <c r="D654442" s="571"/>
    </row>
    <row r="654443" spans="4:4">
      <c r="D654443" s="571"/>
    </row>
    <row r="654444" spans="4:4">
      <c r="D654444" s="571"/>
    </row>
    <row r="654445" spans="4:4">
      <c r="D654445" s="571"/>
    </row>
    <row r="654446" spans="4:4">
      <c r="D654446" s="571"/>
    </row>
    <row r="654447" spans="4:4">
      <c r="D654447" s="571"/>
    </row>
    <row r="654448" spans="4:4">
      <c r="D654448" s="571"/>
    </row>
    <row r="654449" spans="4:4">
      <c r="D654449" s="571"/>
    </row>
    <row r="654450" spans="4:4">
      <c r="D654450" s="571"/>
    </row>
    <row r="654451" spans="4:4">
      <c r="D654451" s="571"/>
    </row>
    <row r="654452" spans="4:4">
      <c r="D654452" s="571"/>
    </row>
    <row r="654453" spans="4:4">
      <c r="D654453" s="571"/>
    </row>
    <row r="654454" spans="4:4">
      <c r="D654454" s="571"/>
    </row>
    <row r="654455" spans="4:4">
      <c r="D654455" s="571"/>
    </row>
    <row r="654456" spans="4:4">
      <c r="D654456" s="571"/>
    </row>
    <row r="654457" spans="4:4">
      <c r="D654457" s="571"/>
    </row>
    <row r="654458" spans="4:4">
      <c r="D654458" s="571"/>
    </row>
    <row r="654459" spans="4:4">
      <c r="D654459" s="571"/>
    </row>
    <row r="654460" spans="4:4">
      <c r="D654460" s="571"/>
    </row>
    <row r="654461" spans="4:4">
      <c r="D654461" s="571"/>
    </row>
    <row r="654462" spans="4:4">
      <c r="D654462" s="571"/>
    </row>
    <row r="654463" spans="4:4">
      <c r="D654463" s="571"/>
    </row>
    <row r="654464" spans="4:4">
      <c r="D654464" s="571"/>
    </row>
    <row r="654465" spans="4:4">
      <c r="D654465" s="571"/>
    </row>
    <row r="654466" spans="4:4">
      <c r="D654466" s="571"/>
    </row>
    <row r="654467" spans="4:4">
      <c r="D654467" s="571"/>
    </row>
    <row r="654468" spans="4:4">
      <c r="D654468" s="571"/>
    </row>
    <row r="654469" spans="4:4">
      <c r="D654469" s="571"/>
    </row>
    <row r="654470" spans="4:4">
      <c r="D654470" s="571"/>
    </row>
    <row r="654471" spans="4:4">
      <c r="D654471" s="571"/>
    </row>
    <row r="654472" spans="4:4">
      <c r="D654472" s="571"/>
    </row>
    <row r="654473" spans="4:4">
      <c r="D654473" s="571"/>
    </row>
    <row r="654474" spans="4:4">
      <c r="D654474" s="571"/>
    </row>
    <row r="654475" spans="4:4">
      <c r="D654475" s="571"/>
    </row>
    <row r="654476" spans="4:4">
      <c r="D654476" s="571"/>
    </row>
    <row r="654477" spans="4:4">
      <c r="D654477" s="571"/>
    </row>
    <row r="654478" spans="4:4">
      <c r="D654478" s="571"/>
    </row>
    <row r="654479" spans="4:4">
      <c r="D654479" s="571"/>
    </row>
    <row r="654480" spans="4:4">
      <c r="D654480" s="571"/>
    </row>
    <row r="654481" spans="4:4">
      <c r="D654481" s="571"/>
    </row>
    <row r="654482" spans="4:4">
      <c r="D654482" s="571"/>
    </row>
    <row r="654483" spans="4:4">
      <c r="D654483" s="571"/>
    </row>
    <row r="654484" spans="4:4">
      <c r="D654484" s="571"/>
    </row>
    <row r="654485" spans="4:4">
      <c r="D654485" s="571"/>
    </row>
    <row r="654486" spans="4:4">
      <c r="D654486" s="571"/>
    </row>
    <row r="654487" spans="4:4">
      <c r="D654487" s="571"/>
    </row>
    <row r="654488" spans="4:4">
      <c r="D654488" s="571"/>
    </row>
    <row r="654489" spans="4:4">
      <c r="D654489" s="571"/>
    </row>
    <row r="654490" spans="4:4">
      <c r="D654490" s="571"/>
    </row>
    <row r="654491" spans="4:4">
      <c r="D654491" s="571"/>
    </row>
    <row r="654492" spans="4:4">
      <c r="D654492" s="571"/>
    </row>
    <row r="654493" spans="4:4">
      <c r="D654493" s="571"/>
    </row>
    <row r="654494" spans="4:4">
      <c r="D654494" s="571"/>
    </row>
    <row r="654495" spans="4:4">
      <c r="D654495" s="571"/>
    </row>
    <row r="654496" spans="4:4">
      <c r="D654496" s="571"/>
    </row>
    <row r="654497" spans="4:4">
      <c r="D654497" s="571"/>
    </row>
    <row r="654498" spans="4:4">
      <c r="D654498" s="571"/>
    </row>
    <row r="654499" spans="4:4">
      <c r="D654499" s="571"/>
    </row>
    <row r="654500" spans="4:4">
      <c r="D654500" s="571"/>
    </row>
    <row r="654501" spans="4:4">
      <c r="D654501" s="571"/>
    </row>
    <row r="654502" spans="4:4">
      <c r="D654502" s="571"/>
    </row>
    <row r="654503" spans="4:4">
      <c r="D654503" s="571"/>
    </row>
    <row r="654504" spans="4:4">
      <c r="D654504" s="571"/>
    </row>
    <row r="654505" spans="4:4">
      <c r="D654505" s="571"/>
    </row>
    <row r="654506" spans="4:4">
      <c r="D654506" s="571"/>
    </row>
    <row r="654507" spans="4:4">
      <c r="D654507" s="571"/>
    </row>
    <row r="654508" spans="4:4">
      <c r="D654508" s="571"/>
    </row>
    <row r="654509" spans="4:4">
      <c r="D654509" s="571"/>
    </row>
    <row r="654510" spans="4:4">
      <c r="D654510" s="571"/>
    </row>
    <row r="654511" spans="4:4">
      <c r="D654511" s="571"/>
    </row>
    <row r="654512" spans="4:4">
      <c r="D654512" s="571"/>
    </row>
    <row r="654513" spans="4:4">
      <c r="D654513" s="571"/>
    </row>
    <row r="654514" spans="4:4">
      <c r="D654514" s="571"/>
    </row>
    <row r="654515" spans="4:4">
      <c r="D654515" s="571"/>
    </row>
    <row r="654516" spans="4:4">
      <c r="D654516" s="571"/>
    </row>
    <row r="654517" spans="4:4">
      <c r="D654517" s="571"/>
    </row>
    <row r="654518" spans="4:4">
      <c r="D654518" s="571"/>
    </row>
    <row r="654519" spans="4:4">
      <c r="D654519" s="571"/>
    </row>
    <row r="654520" spans="4:4">
      <c r="D654520" s="571"/>
    </row>
    <row r="654521" spans="4:4">
      <c r="D654521" s="571"/>
    </row>
    <row r="654522" spans="4:4">
      <c r="D654522" s="571"/>
    </row>
    <row r="654523" spans="4:4">
      <c r="D654523" s="571"/>
    </row>
    <row r="654524" spans="4:4">
      <c r="D654524" s="571"/>
    </row>
    <row r="654525" spans="4:4">
      <c r="D654525" s="571"/>
    </row>
    <row r="654526" spans="4:4">
      <c r="D654526" s="571"/>
    </row>
    <row r="654527" spans="4:4">
      <c r="D654527" s="571"/>
    </row>
    <row r="654528" spans="4:4">
      <c r="D654528" s="571"/>
    </row>
    <row r="654529" spans="4:4">
      <c r="D654529" s="571"/>
    </row>
    <row r="654530" spans="4:4">
      <c r="D654530" s="571"/>
    </row>
    <row r="654531" spans="4:4">
      <c r="D654531" s="571"/>
    </row>
    <row r="654532" spans="4:4">
      <c r="D654532" s="571"/>
    </row>
    <row r="654533" spans="4:4">
      <c r="D654533" s="571"/>
    </row>
    <row r="654534" spans="4:4">
      <c r="D654534" s="571"/>
    </row>
    <row r="654535" spans="4:4">
      <c r="D654535" s="571"/>
    </row>
    <row r="654536" spans="4:4">
      <c r="D654536" s="571"/>
    </row>
    <row r="654537" spans="4:4">
      <c r="D654537" s="571"/>
    </row>
    <row r="654538" spans="4:4">
      <c r="D654538" s="571"/>
    </row>
    <row r="654539" spans="4:4">
      <c r="D654539" s="571"/>
    </row>
    <row r="654540" spans="4:4">
      <c r="D654540" s="571"/>
    </row>
    <row r="654541" spans="4:4">
      <c r="D654541" s="571"/>
    </row>
    <row r="654542" spans="4:4">
      <c r="D654542" s="571"/>
    </row>
    <row r="654543" spans="4:4">
      <c r="D654543" s="571"/>
    </row>
    <row r="654544" spans="4:4">
      <c r="D654544" s="571"/>
    </row>
    <row r="654545" spans="4:4">
      <c r="D654545" s="571"/>
    </row>
    <row r="654546" spans="4:4">
      <c r="D654546" s="571"/>
    </row>
    <row r="654547" spans="4:4">
      <c r="D654547" s="571"/>
    </row>
    <row r="654548" spans="4:4">
      <c r="D654548" s="571"/>
    </row>
    <row r="654549" spans="4:4">
      <c r="D654549" s="571"/>
    </row>
    <row r="654550" spans="4:4">
      <c r="D654550" s="571"/>
    </row>
    <row r="654551" spans="4:4">
      <c r="D654551" s="571"/>
    </row>
    <row r="654552" spans="4:4">
      <c r="D654552" s="571"/>
    </row>
    <row r="654553" spans="4:4">
      <c r="D654553" s="571"/>
    </row>
    <row r="654554" spans="4:4">
      <c r="D654554" s="571"/>
    </row>
    <row r="654555" spans="4:4">
      <c r="D654555" s="571"/>
    </row>
    <row r="654556" spans="4:4">
      <c r="D654556" s="571"/>
    </row>
    <row r="654557" spans="4:4">
      <c r="D654557" s="571"/>
    </row>
    <row r="654558" spans="4:4">
      <c r="D654558" s="571"/>
    </row>
    <row r="654559" spans="4:4">
      <c r="D654559" s="571"/>
    </row>
    <row r="654560" spans="4:4">
      <c r="D654560" s="571"/>
    </row>
    <row r="654561" spans="4:4">
      <c r="D654561" s="571"/>
    </row>
    <row r="654562" spans="4:4">
      <c r="D654562" s="571"/>
    </row>
    <row r="654563" spans="4:4">
      <c r="D654563" s="571"/>
    </row>
    <row r="654564" spans="4:4">
      <c r="D654564" s="571"/>
    </row>
    <row r="654565" spans="4:4">
      <c r="D654565" s="571"/>
    </row>
    <row r="654566" spans="4:4">
      <c r="D654566" s="571"/>
    </row>
    <row r="654567" spans="4:4">
      <c r="D654567" s="571"/>
    </row>
    <row r="654568" spans="4:4">
      <c r="D654568" s="571"/>
    </row>
    <row r="654569" spans="4:4">
      <c r="D654569" s="571"/>
    </row>
    <row r="654570" spans="4:4">
      <c r="D654570" s="571"/>
    </row>
    <row r="654571" spans="4:4">
      <c r="D654571" s="571"/>
    </row>
    <row r="654572" spans="4:4">
      <c r="D654572" s="571"/>
    </row>
    <row r="654573" spans="4:4">
      <c r="D654573" s="571"/>
    </row>
    <row r="654574" spans="4:4">
      <c r="D654574" s="571"/>
    </row>
    <row r="654575" spans="4:4">
      <c r="D654575" s="571"/>
    </row>
    <row r="654576" spans="4:4">
      <c r="D654576" s="571"/>
    </row>
    <row r="654577" spans="4:4">
      <c r="D654577" s="571"/>
    </row>
    <row r="654578" spans="4:4">
      <c r="D654578" s="571"/>
    </row>
    <row r="654579" spans="4:4">
      <c r="D654579" s="571"/>
    </row>
    <row r="654580" spans="4:4">
      <c r="D654580" s="571"/>
    </row>
    <row r="654581" spans="4:4">
      <c r="D654581" s="571"/>
    </row>
    <row r="654582" spans="4:4">
      <c r="D654582" s="571"/>
    </row>
    <row r="654583" spans="4:4">
      <c r="D654583" s="571"/>
    </row>
    <row r="654584" spans="4:4">
      <c r="D654584" s="571"/>
    </row>
    <row r="654585" spans="4:4">
      <c r="D654585" s="571"/>
    </row>
    <row r="654586" spans="4:4">
      <c r="D654586" s="571"/>
    </row>
    <row r="654587" spans="4:4">
      <c r="D654587" s="571"/>
    </row>
    <row r="654588" spans="4:4">
      <c r="D654588" s="571"/>
    </row>
    <row r="654589" spans="4:4">
      <c r="D654589" s="571"/>
    </row>
    <row r="654590" spans="4:4">
      <c r="D654590" s="571"/>
    </row>
    <row r="654591" spans="4:4">
      <c r="D654591" s="571"/>
    </row>
    <row r="654592" spans="4:4">
      <c r="D654592" s="571"/>
    </row>
    <row r="654593" spans="4:4">
      <c r="D654593" s="571"/>
    </row>
    <row r="654594" spans="4:4">
      <c r="D654594" s="571"/>
    </row>
    <row r="654595" spans="4:4">
      <c r="D654595" s="571"/>
    </row>
    <row r="654596" spans="4:4">
      <c r="D654596" s="571"/>
    </row>
    <row r="654597" spans="4:4">
      <c r="D654597" s="571"/>
    </row>
    <row r="654598" spans="4:4">
      <c r="D654598" s="571"/>
    </row>
    <row r="654599" spans="4:4">
      <c r="D654599" s="571"/>
    </row>
    <row r="654600" spans="4:4">
      <c r="D654600" s="571"/>
    </row>
    <row r="654601" spans="4:4">
      <c r="D654601" s="571"/>
    </row>
    <row r="654602" spans="4:4">
      <c r="D654602" s="571"/>
    </row>
    <row r="654603" spans="4:4">
      <c r="D654603" s="571"/>
    </row>
    <row r="654604" spans="4:4">
      <c r="D654604" s="571"/>
    </row>
    <row r="654605" spans="4:4">
      <c r="D654605" s="571"/>
    </row>
    <row r="654606" spans="4:4">
      <c r="D654606" s="571"/>
    </row>
    <row r="654607" spans="4:4">
      <c r="D654607" s="571"/>
    </row>
    <row r="654608" spans="4:4">
      <c r="D654608" s="571"/>
    </row>
    <row r="654609" spans="4:4">
      <c r="D654609" s="571"/>
    </row>
    <row r="654610" spans="4:4">
      <c r="D654610" s="571"/>
    </row>
    <row r="654611" spans="4:4">
      <c r="D654611" s="571"/>
    </row>
    <row r="654612" spans="4:4">
      <c r="D654612" s="571"/>
    </row>
    <row r="654613" spans="4:4">
      <c r="D654613" s="571"/>
    </row>
    <row r="654614" spans="4:4">
      <c r="D654614" s="571"/>
    </row>
    <row r="654615" spans="4:4">
      <c r="D654615" s="571"/>
    </row>
    <row r="654616" spans="4:4">
      <c r="D654616" s="571"/>
    </row>
    <row r="654617" spans="4:4">
      <c r="D654617" s="571"/>
    </row>
    <row r="654618" spans="4:4">
      <c r="D654618" s="571"/>
    </row>
    <row r="654619" spans="4:4">
      <c r="D654619" s="571"/>
    </row>
    <row r="654620" spans="4:4">
      <c r="D654620" s="571"/>
    </row>
    <row r="654621" spans="4:4">
      <c r="D654621" s="571"/>
    </row>
    <row r="654622" spans="4:4">
      <c r="D654622" s="571"/>
    </row>
    <row r="654623" spans="4:4">
      <c r="D654623" s="571"/>
    </row>
    <row r="654624" spans="4:4">
      <c r="D654624" s="571"/>
    </row>
    <row r="654625" spans="4:4">
      <c r="D654625" s="571"/>
    </row>
    <row r="654626" spans="4:4">
      <c r="D654626" s="571"/>
    </row>
    <row r="654627" spans="4:4">
      <c r="D654627" s="571"/>
    </row>
    <row r="654628" spans="4:4">
      <c r="D654628" s="571"/>
    </row>
    <row r="654629" spans="4:4">
      <c r="D654629" s="571"/>
    </row>
    <row r="654630" spans="4:4">
      <c r="D654630" s="571"/>
    </row>
    <row r="654631" spans="4:4">
      <c r="D654631" s="571"/>
    </row>
    <row r="654632" spans="4:4">
      <c r="D654632" s="571"/>
    </row>
    <row r="654633" spans="4:4">
      <c r="D654633" s="571"/>
    </row>
    <row r="654634" spans="4:4">
      <c r="D654634" s="571"/>
    </row>
    <row r="654635" spans="4:4">
      <c r="D654635" s="571"/>
    </row>
    <row r="654636" spans="4:4">
      <c r="D654636" s="571"/>
    </row>
    <row r="654637" spans="4:4">
      <c r="D654637" s="571"/>
    </row>
    <row r="654638" spans="4:4">
      <c r="D654638" s="571"/>
    </row>
    <row r="654639" spans="4:4">
      <c r="D654639" s="571"/>
    </row>
    <row r="654640" spans="4:4">
      <c r="D654640" s="571"/>
    </row>
    <row r="654641" spans="4:4">
      <c r="D654641" s="571"/>
    </row>
    <row r="654642" spans="4:4">
      <c r="D654642" s="571"/>
    </row>
    <row r="654643" spans="4:4">
      <c r="D654643" s="571"/>
    </row>
    <row r="654644" spans="4:4">
      <c r="D654644" s="571"/>
    </row>
    <row r="654645" spans="4:4">
      <c r="D654645" s="571"/>
    </row>
    <row r="654646" spans="4:4">
      <c r="D654646" s="571"/>
    </row>
    <row r="654647" spans="4:4">
      <c r="D654647" s="571"/>
    </row>
    <row r="654648" spans="4:4">
      <c r="D654648" s="571"/>
    </row>
    <row r="654649" spans="4:4">
      <c r="D654649" s="571"/>
    </row>
    <row r="654650" spans="4:4">
      <c r="D654650" s="571"/>
    </row>
    <row r="654651" spans="4:4">
      <c r="D654651" s="571"/>
    </row>
    <row r="654652" spans="4:4">
      <c r="D654652" s="571"/>
    </row>
    <row r="654653" spans="4:4">
      <c r="D654653" s="571"/>
    </row>
    <row r="654654" spans="4:4">
      <c r="D654654" s="571"/>
    </row>
    <row r="654655" spans="4:4">
      <c r="D654655" s="571"/>
    </row>
    <row r="654656" spans="4:4">
      <c r="D654656" s="571"/>
    </row>
    <row r="654657" spans="4:4">
      <c r="D654657" s="571"/>
    </row>
    <row r="654658" spans="4:4">
      <c r="D654658" s="571"/>
    </row>
    <row r="654659" spans="4:4">
      <c r="D654659" s="571"/>
    </row>
    <row r="654660" spans="4:4">
      <c r="D654660" s="571"/>
    </row>
    <row r="654661" spans="4:4">
      <c r="D654661" s="571"/>
    </row>
    <row r="654662" spans="4:4">
      <c r="D654662" s="571"/>
    </row>
    <row r="654663" spans="4:4">
      <c r="D654663" s="571"/>
    </row>
    <row r="654664" spans="4:4">
      <c r="D654664" s="571"/>
    </row>
    <row r="654665" spans="4:4">
      <c r="D654665" s="571"/>
    </row>
    <row r="654666" spans="4:4">
      <c r="D654666" s="571"/>
    </row>
    <row r="654667" spans="4:4">
      <c r="D654667" s="571"/>
    </row>
    <row r="654668" spans="4:4">
      <c r="D654668" s="571"/>
    </row>
    <row r="654669" spans="4:4">
      <c r="D654669" s="571"/>
    </row>
    <row r="654670" spans="4:4">
      <c r="D654670" s="571"/>
    </row>
    <row r="654671" spans="4:4">
      <c r="D654671" s="571"/>
    </row>
    <row r="654672" spans="4:4">
      <c r="D654672" s="571"/>
    </row>
    <row r="654673" spans="4:4">
      <c r="D654673" s="571"/>
    </row>
    <row r="654674" spans="4:4">
      <c r="D654674" s="571"/>
    </row>
    <row r="654675" spans="4:4">
      <c r="D654675" s="571"/>
    </row>
    <row r="654676" spans="4:4">
      <c r="D654676" s="571"/>
    </row>
    <row r="654677" spans="4:4">
      <c r="D654677" s="571"/>
    </row>
    <row r="654678" spans="4:4">
      <c r="D654678" s="571"/>
    </row>
    <row r="654679" spans="4:4">
      <c r="D654679" s="571"/>
    </row>
    <row r="654680" spans="4:4">
      <c r="D654680" s="571"/>
    </row>
    <row r="654681" spans="4:4">
      <c r="D654681" s="571"/>
    </row>
    <row r="654682" spans="4:4">
      <c r="D654682" s="571"/>
    </row>
    <row r="654683" spans="4:4">
      <c r="D654683" s="571"/>
    </row>
    <row r="654684" spans="4:4">
      <c r="D654684" s="571"/>
    </row>
    <row r="654685" spans="4:4">
      <c r="D654685" s="571"/>
    </row>
    <row r="654686" spans="4:4">
      <c r="D654686" s="571"/>
    </row>
    <row r="654687" spans="4:4">
      <c r="D654687" s="571"/>
    </row>
    <row r="654688" spans="4:4">
      <c r="D654688" s="571"/>
    </row>
    <row r="654689" spans="4:4">
      <c r="D654689" s="571"/>
    </row>
    <row r="654690" spans="4:4">
      <c r="D654690" s="571"/>
    </row>
    <row r="654691" spans="4:4">
      <c r="D654691" s="571"/>
    </row>
    <row r="654692" spans="4:4">
      <c r="D654692" s="571"/>
    </row>
    <row r="654693" spans="4:4">
      <c r="D654693" s="571"/>
    </row>
    <row r="654694" spans="4:4">
      <c r="D654694" s="571"/>
    </row>
    <row r="654695" spans="4:4">
      <c r="D654695" s="571"/>
    </row>
    <row r="654696" spans="4:4">
      <c r="D654696" s="571"/>
    </row>
    <row r="654697" spans="4:4">
      <c r="D654697" s="571"/>
    </row>
    <row r="654698" spans="4:4">
      <c r="D654698" s="571"/>
    </row>
    <row r="654699" spans="4:4">
      <c r="D654699" s="571"/>
    </row>
    <row r="654700" spans="4:4">
      <c r="D654700" s="571"/>
    </row>
    <row r="654701" spans="4:4">
      <c r="D654701" s="571"/>
    </row>
    <row r="654702" spans="4:4">
      <c r="D654702" s="571"/>
    </row>
    <row r="654703" spans="4:4">
      <c r="D654703" s="571"/>
    </row>
    <row r="654704" spans="4:4">
      <c r="D654704" s="571"/>
    </row>
    <row r="654705" spans="4:4">
      <c r="D654705" s="571"/>
    </row>
    <row r="654706" spans="4:4">
      <c r="D654706" s="571"/>
    </row>
    <row r="654707" spans="4:4">
      <c r="D654707" s="571"/>
    </row>
    <row r="654708" spans="4:4">
      <c r="D654708" s="571"/>
    </row>
    <row r="654709" spans="4:4">
      <c r="D654709" s="571"/>
    </row>
    <row r="654710" spans="4:4">
      <c r="D654710" s="571"/>
    </row>
    <row r="654711" spans="4:4">
      <c r="D654711" s="571"/>
    </row>
    <row r="654712" spans="4:4">
      <c r="D654712" s="571"/>
    </row>
    <row r="654713" spans="4:4">
      <c r="D654713" s="571"/>
    </row>
    <row r="654714" spans="4:4">
      <c r="D654714" s="571"/>
    </row>
    <row r="654715" spans="4:4">
      <c r="D654715" s="571"/>
    </row>
    <row r="654716" spans="4:4">
      <c r="D654716" s="571"/>
    </row>
    <row r="654717" spans="4:4">
      <c r="D654717" s="571"/>
    </row>
    <row r="654718" spans="4:4">
      <c r="D654718" s="571"/>
    </row>
    <row r="654719" spans="4:4">
      <c r="D654719" s="571"/>
    </row>
    <row r="654720" spans="4:4">
      <c r="D654720" s="571"/>
    </row>
    <row r="654721" spans="4:4">
      <c r="D654721" s="571"/>
    </row>
    <row r="654722" spans="4:4">
      <c r="D654722" s="571"/>
    </row>
    <row r="654723" spans="4:4">
      <c r="D654723" s="571"/>
    </row>
    <row r="654724" spans="4:4">
      <c r="D654724" s="571"/>
    </row>
    <row r="654725" spans="4:4">
      <c r="D654725" s="571"/>
    </row>
    <row r="654726" spans="4:4">
      <c r="D654726" s="571"/>
    </row>
    <row r="654727" spans="4:4">
      <c r="D654727" s="571"/>
    </row>
    <row r="654728" spans="4:4">
      <c r="D654728" s="571"/>
    </row>
    <row r="654729" spans="4:4">
      <c r="D654729" s="571"/>
    </row>
    <row r="654730" spans="4:4">
      <c r="D654730" s="571"/>
    </row>
    <row r="654731" spans="4:4">
      <c r="D654731" s="571"/>
    </row>
    <row r="654732" spans="4:4">
      <c r="D654732" s="571"/>
    </row>
    <row r="654733" spans="4:4">
      <c r="D654733" s="571"/>
    </row>
    <row r="654734" spans="4:4">
      <c r="D654734" s="571"/>
    </row>
    <row r="654735" spans="4:4">
      <c r="D654735" s="571"/>
    </row>
    <row r="654736" spans="4:4">
      <c r="D654736" s="571"/>
    </row>
    <row r="654737" spans="4:4">
      <c r="D654737" s="571"/>
    </row>
    <row r="654738" spans="4:4">
      <c r="D654738" s="571"/>
    </row>
    <row r="654739" spans="4:4">
      <c r="D654739" s="571"/>
    </row>
    <row r="654740" spans="4:4">
      <c r="D654740" s="571"/>
    </row>
    <row r="654741" spans="4:4">
      <c r="D654741" s="571"/>
    </row>
    <row r="654742" spans="4:4">
      <c r="D654742" s="571"/>
    </row>
    <row r="654743" spans="4:4">
      <c r="D654743" s="571"/>
    </row>
    <row r="654744" spans="4:4">
      <c r="D654744" s="571"/>
    </row>
    <row r="654745" spans="4:4">
      <c r="D654745" s="571"/>
    </row>
    <row r="654746" spans="4:4">
      <c r="D654746" s="571"/>
    </row>
    <row r="654747" spans="4:4">
      <c r="D654747" s="571"/>
    </row>
    <row r="654748" spans="4:4">
      <c r="D654748" s="571"/>
    </row>
    <row r="654749" spans="4:4">
      <c r="D654749" s="571"/>
    </row>
    <row r="654750" spans="4:4">
      <c r="D654750" s="571"/>
    </row>
    <row r="654751" spans="4:4">
      <c r="D654751" s="571"/>
    </row>
    <row r="654752" spans="4:4">
      <c r="D654752" s="571"/>
    </row>
    <row r="654753" spans="4:4">
      <c r="D654753" s="571"/>
    </row>
    <row r="654754" spans="4:4">
      <c r="D654754" s="571"/>
    </row>
    <row r="654755" spans="4:4">
      <c r="D654755" s="571"/>
    </row>
    <row r="654756" spans="4:4">
      <c r="D654756" s="571"/>
    </row>
    <row r="654757" spans="4:4">
      <c r="D654757" s="571"/>
    </row>
    <row r="654758" spans="4:4">
      <c r="D654758" s="571"/>
    </row>
    <row r="654759" spans="4:4">
      <c r="D654759" s="571"/>
    </row>
    <row r="654760" spans="4:4">
      <c r="D654760" s="571"/>
    </row>
    <row r="654761" spans="4:4">
      <c r="D654761" s="571"/>
    </row>
    <row r="654762" spans="4:4">
      <c r="D654762" s="571"/>
    </row>
    <row r="654763" spans="4:4">
      <c r="D654763" s="571"/>
    </row>
    <row r="654764" spans="4:4">
      <c r="D654764" s="571"/>
    </row>
    <row r="654765" spans="4:4">
      <c r="D654765" s="571"/>
    </row>
    <row r="654766" spans="4:4">
      <c r="D654766" s="571"/>
    </row>
    <row r="654767" spans="4:4">
      <c r="D654767" s="571"/>
    </row>
    <row r="654768" spans="4:4">
      <c r="D654768" s="571"/>
    </row>
    <row r="654769" spans="4:4">
      <c r="D654769" s="571"/>
    </row>
    <row r="654770" spans="4:4">
      <c r="D654770" s="571"/>
    </row>
    <row r="654771" spans="4:4">
      <c r="D654771" s="571"/>
    </row>
    <row r="654772" spans="4:4">
      <c r="D654772" s="571"/>
    </row>
    <row r="654773" spans="4:4">
      <c r="D654773" s="571"/>
    </row>
    <row r="654774" spans="4:4">
      <c r="D654774" s="571"/>
    </row>
    <row r="654775" spans="4:4">
      <c r="D654775" s="571"/>
    </row>
    <row r="654776" spans="4:4">
      <c r="D654776" s="571"/>
    </row>
    <row r="654777" spans="4:4">
      <c r="D654777" s="571"/>
    </row>
    <row r="654778" spans="4:4">
      <c r="D654778" s="571"/>
    </row>
    <row r="654779" spans="4:4">
      <c r="D654779" s="571"/>
    </row>
    <row r="654780" spans="4:4">
      <c r="D654780" s="571"/>
    </row>
    <row r="654781" spans="4:4">
      <c r="D654781" s="571"/>
    </row>
    <row r="654782" spans="4:4">
      <c r="D654782" s="571"/>
    </row>
    <row r="654783" spans="4:4">
      <c r="D654783" s="571"/>
    </row>
    <row r="654784" spans="4:4">
      <c r="D654784" s="571"/>
    </row>
    <row r="654785" spans="4:4">
      <c r="D654785" s="571"/>
    </row>
    <row r="654786" spans="4:4">
      <c r="D654786" s="571"/>
    </row>
    <row r="654787" spans="4:4">
      <c r="D654787" s="571"/>
    </row>
    <row r="654788" spans="4:4">
      <c r="D654788" s="571"/>
    </row>
    <row r="654789" spans="4:4">
      <c r="D654789" s="571"/>
    </row>
    <row r="654790" spans="4:4">
      <c r="D654790" s="571"/>
    </row>
    <row r="654791" spans="4:4">
      <c r="D654791" s="571"/>
    </row>
    <row r="654792" spans="4:4">
      <c r="D654792" s="571"/>
    </row>
    <row r="654793" spans="4:4">
      <c r="D654793" s="571"/>
    </row>
    <row r="654794" spans="4:4">
      <c r="D654794" s="571"/>
    </row>
    <row r="654795" spans="4:4">
      <c r="D654795" s="571"/>
    </row>
    <row r="654796" spans="4:4">
      <c r="D654796" s="571"/>
    </row>
    <row r="654797" spans="4:4">
      <c r="D654797" s="571"/>
    </row>
    <row r="654798" spans="4:4">
      <c r="D654798" s="571"/>
    </row>
    <row r="654799" spans="4:4">
      <c r="D654799" s="571"/>
    </row>
    <row r="654800" spans="4:4">
      <c r="D654800" s="571"/>
    </row>
    <row r="654801" spans="4:4">
      <c r="D654801" s="571"/>
    </row>
    <row r="654802" spans="4:4">
      <c r="D654802" s="571"/>
    </row>
    <row r="654803" spans="4:4">
      <c r="D654803" s="571"/>
    </row>
    <row r="654804" spans="4:4">
      <c r="D654804" s="571"/>
    </row>
    <row r="654805" spans="4:4">
      <c r="D654805" s="571"/>
    </row>
    <row r="654806" spans="4:4">
      <c r="D654806" s="571"/>
    </row>
    <row r="654807" spans="4:4">
      <c r="D654807" s="571"/>
    </row>
    <row r="654808" spans="4:4">
      <c r="D654808" s="571"/>
    </row>
    <row r="654809" spans="4:4">
      <c r="D654809" s="571"/>
    </row>
    <row r="654810" spans="4:4">
      <c r="D654810" s="571"/>
    </row>
    <row r="654811" spans="4:4">
      <c r="D654811" s="571"/>
    </row>
    <row r="654812" spans="4:4">
      <c r="D654812" s="571"/>
    </row>
    <row r="654813" spans="4:4">
      <c r="D654813" s="571"/>
    </row>
    <row r="654814" spans="4:4">
      <c r="D654814" s="571"/>
    </row>
    <row r="654815" spans="4:4">
      <c r="D654815" s="571"/>
    </row>
    <row r="654816" spans="4:4">
      <c r="D654816" s="571"/>
    </row>
    <row r="654817" spans="4:4">
      <c r="D654817" s="571"/>
    </row>
    <row r="654818" spans="4:4">
      <c r="D654818" s="571"/>
    </row>
    <row r="654819" spans="4:4">
      <c r="D654819" s="571"/>
    </row>
    <row r="654820" spans="4:4">
      <c r="D654820" s="571"/>
    </row>
    <row r="654821" spans="4:4">
      <c r="D654821" s="571"/>
    </row>
    <row r="654822" spans="4:4">
      <c r="D654822" s="571"/>
    </row>
    <row r="654823" spans="4:4">
      <c r="D654823" s="571"/>
    </row>
    <row r="654824" spans="4:4">
      <c r="D654824" s="571"/>
    </row>
    <row r="654825" spans="4:4">
      <c r="D654825" s="571"/>
    </row>
    <row r="654826" spans="4:4">
      <c r="D654826" s="571"/>
    </row>
    <row r="654827" spans="4:4">
      <c r="D654827" s="571"/>
    </row>
    <row r="654828" spans="4:4">
      <c r="D654828" s="571"/>
    </row>
    <row r="654829" spans="4:4">
      <c r="D654829" s="571"/>
    </row>
    <row r="654830" spans="4:4">
      <c r="D654830" s="571"/>
    </row>
    <row r="654831" spans="4:4">
      <c r="D654831" s="571"/>
    </row>
    <row r="654832" spans="4:4">
      <c r="D654832" s="571"/>
    </row>
    <row r="654833" spans="4:4">
      <c r="D654833" s="571"/>
    </row>
    <row r="654834" spans="4:4">
      <c r="D654834" s="571"/>
    </row>
    <row r="654835" spans="4:4">
      <c r="D654835" s="571"/>
    </row>
    <row r="654836" spans="4:4">
      <c r="D654836" s="571"/>
    </row>
    <row r="654837" spans="4:4">
      <c r="D654837" s="571"/>
    </row>
    <row r="654838" spans="4:4">
      <c r="D654838" s="571"/>
    </row>
    <row r="654839" spans="4:4">
      <c r="D654839" s="571"/>
    </row>
    <row r="654840" spans="4:4">
      <c r="D654840" s="571"/>
    </row>
    <row r="654841" spans="4:4">
      <c r="D654841" s="571"/>
    </row>
    <row r="654842" spans="4:4">
      <c r="D654842" s="571"/>
    </row>
    <row r="654843" spans="4:4">
      <c r="D654843" s="571"/>
    </row>
    <row r="654844" spans="4:4">
      <c r="D654844" s="571"/>
    </row>
    <row r="654845" spans="4:4">
      <c r="D654845" s="571"/>
    </row>
    <row r="654846" spans="4:4">
      <c r="D654846" s="571"/>
    </row>
    <row r="654847" spans="4:4">
      <c r="D654847" s="571"/>
    </row>
    <row r="654848" spans="4:4">
      <c r="D654848" s="571"/>
    </row>
    <row r="654849" spans="4:4">
      <c r="D654849" s="571"/>
    </row>
    <row r="654850" spans="4:4">
      <c r="D654850" s="571"/>
    </row>
    <row r="654851" spans="4:4">
      <c r="D654851" s="571"/>
    </row>
    <row r="654852" spans="4:4">
      <c r="D654852" s="571"/>
    </row>
    <row r="654853" spans="4:4">
      <c r="D654853" s="571"/>
    </row>
    <row r="654854" spans="4:4">
      <c r="D654854" s="571"/>
    </row>
    <row r="654855" spans="4:4">
      <c r="D654855" s="571"/>
    </row>
    <row r="654856" spans="4:4">
      <c r="D654856" s="571"/>
    </row>
    <row r="654857" spans="4:4">
      <c r="D654857" s="571"/>
    </row>
    <row r="654858" spans="4:4">
      <c r="D654858" s="571"/>
    </row>
    <row r="654859" spans="4:4">
      <c r="D654859" s="571"/>
    </row>
    <row r="654860" spans="4:4">
      <c r="D654860" s="571"/>
    </row>
    <row r="654861" spans="4:4">
      <c r="D654861" s="571"/>
    </row>
    <row r="654862" spans="4:4">
      <c r="D654862" s="571"/>
    </row>
    <row r="654863" spans="4:4">
      <c r="D654863" s="571"/>
    </row>
    <row r="654864" spans="4:4">
      <c r="D654864" s="571"/>
    </row>
    <row r="654865" spans="4:4">
      <c r="D654865" s="571"/>
    </row>
    <row r="654866" spans="4:4">
      <c r="D654866" s="571"/>
    </row>
    <row r="654867" spans="4:4">
      <c r="D654867" s="571"/>
    </row>
    <row r="654868" spans="4:4">
      <c r="D654868" s="571"/>
    </row>
    <row r="654869" spans="4:4">
      <c r="D654869" s="571"/>
    </row>
    <row r="654870" spans="4:4">
      <c r="D654870" s="571"/>
    </row>
    <row r="654871" spans="4:4">
      <c r="D654871" s="571"/>
    </row>
    <row r="654872" spans="4:4">
      <c r="D654872" s="571"/>
    </row>
    <row r="654873" spans="4:4">
      <c r="D654873" s="571"/>
    </row>
    <row r="654874" spans="4:4">
      <c r="D654874" s="571"/>
    </row>
    <row r="654875" spans="4:4">
      <c r="D654875" s="571"/>
    </row>
    <row r="654876" spans="4:4">
      <c r="D654876" s="571"/>
    </row>
    <row r="654877" spans="4:4">
      <c r="D654877" s="571"/>
    </row>
    <row r="654878" spans="4:4">
      <c r="D654878" s="571"/>
    </row>
    <row r="654879" spans="4:4">
      <c r="D654879" s="571"/>
    </row>
    <row r="654880" spans="4:4">
      <c r="D654880" s="571"/>
    </row>
    <row r="654881" spans="4:4">
      <c r="D654881" s="571"/>
    </row>
    <row r="654882" spans="4:4">
      <c r="D654882" s="571"/>
    </row>
    <row r="654883" spans="4:4">
      <c r="D654883" s="571"/>
    </row>
    <row r="654884" spans="4:4">
      <c r="D654884" s="571"/>
    </row>
    <row r="654885" spans="4:4">
      <c r="D654885" s="571"/>
    </row>
    <row r="654886" spans="4:4">
      <c r="D654886" s="571"/>
    </row>
    <row r="654887" spans="4:4">
      <c r="D654887" s="571"/>
    </row>
    <row r="654888" spans="4:4">
      <c r="D654888" s="571"/>
    </row>
    <row r="654889" spans="4:4">
      <c r="D654889" s="571"/>
    </row>
    <row r="654890" spans="4:4">
      <c r="D654890" s="571"/>
    </row>
    <row r="654891" spans="4:4">
      <c r="D654891" s="571"/>
    </row>
    <row r="654892" spans="4:4">
      <c r="D654892" s="571"/>
    </row>
    <row r="654893" spans="4:4">
      <c r="D654893" s="571"/>
    </row>
    <row r="654894" spans="4:4">
      <c r="D654894" s="571"/>
    </row>
    <row r="654895" spans="4:4">
      <c r="D654895" s="571"/>
    </row>
    <row r="654896" spans="4:4">
      <c r="D654896" s="571"/>
    </row>
    <row r="654897" spans="4:4">
      <c r="D654897" s="571"/>
    </row>
    <row r="654898" spans="4:4">
      <c r="D654898" s="571"/>
    </row>
    <row r="654899" spans="4:4">
      <c r="D654899" s="571"/>
    </row>
    <row r="654900" spans="4:4">
      <c r="D654900" s="571"/>
    </row>
    <row r="654901" spans="4:4">
      <c r="D654901" s="571"/>
    </row>
    <row r="654902" spans="4:4">
      <c r="D654902" s="571"/>
    </row>
    <row r="654903" spans="4:4">
      <c r="D654903" s="571"/>
    </row>
    <row r="654904" spans="4:4">
      <c r="D654904" s="571"/>
    </row>
    <row r="654905" spans="4:4">
      <c r="D654905" s="571"/>
    </row>
    <row r="654906" spans="4:4">
      <c r="D654906" s="571"/>
    </row>
    <row r="654907" spans="4:4">
      <c r="D654907" s="571"/>
    </row>
    <row r="654908" spans="4:4">
      <c r="D654908" s="571"/>
    </row>
    <row r="654909" spans="4:4">
      <c r="D654909" s="571"/>
    </row>
    <row r="654910" spans="4:4">
      <c r="D654910" s="571"/>
    </row>
    <row r="654911" spans="4:4">
      <c r="D654911" s="571"/>
    </row>
    <row r="654912" spans="4:4">
      <c r="D654912" s="571"/>
    </row>
    <row r="654913" spans="4:4">
      <c r="D654913" s="571"/>
    </row>
    <row r="654914" spans="4:4">
      <c r="D654914" s="571"/>
    </row>
    <row r="654915" spans="4:4">
      <c r="D654915" s="571"/>
    </row>
    <row r="654916" spans="4:4">
      <c r="D654916" s="571"/>
    </row>
    <row r="654917" spans="4:4">
      <c r="D654917" s="571"/>
    </row>
    <row r="654918" spans="4:4">
      <c r="D654918" s="571"/>
    </row>
    <row r="654919" spans="4:4">
      <c r="D654919" s="571"/>
    </row>
    <row r="654920" spans="4:4">
      <c r="D654920" s="571"/>
    </row>
    <row r="654921" spans="4:4">
      <c r="D654921" s="571"/>
    </row>
    <row r="654922" spans="4:4">
      <c r="D654922" s="571"/>
    </row>
    <row r="654923" spans="4:4">
      <c r="D654923" s="571"/>
    </row>
    <row r="654924" spans="4:4">
      <c r="D654924" s="571"/>
    </row>
    <row r="654925" spans="4:4">
      <c r="D654925" s="571"/>
    </row>
    <row r="654926" spans="4:4">
      <c r="D654926" s="571"/>
    </row>
    <row r="654927" spans="4:4">
      <c r="D654927" s="571"/>
    </row>
    <row r="654928" spans="4:4">
      <c r="D654928" s="571"/>
    </row>
    <row r="654929" spans="4:4">
      <c r="D654929" s="571"/>
    </row>
    <row r="654930" spans="4:4">
      <c r="D654930" s="571"/>
    </row>
    <row r="654931" spans="4:4">
      <c r="D654931" s="571"/>
    </row>
    <row r="654932" spans="4:4">
      <c r="D654932" s="571"/>
    </row>
    <row r="654933" spans="4:4">
      <c r="D654933" s="571"/>
    </row>
    <row r="654934" spans="4:4">
      <c r="D654934" s="571"/>
    </row>
    <row r="654935" spans="4:4">
      <c r="D654935" s="571"/>
    </row>
    <row r="654936" spans="4:4">
      <c r="D654936" s="571"/>
    </row>
    <row r="654937" spans="4:4">
      <c r="D654937" s="571"/>
    </row>
    <row r="654938" spans="4:4">
      <c r="D654938" s="571"/>
    </row>
    <row r="654939" spans="4:4">
      <c r="D654939" s="571"/>
    </row>
    <row r="654940" spans="4:4">
      <c r="D654940" s="571"/>
    </row>
    <row r="654941" spans="4:4">
      <c r="D654941" s="571"/>
    </row>
    <row r="654942" spans="4:4">
      <c r="D654942" s="571"/>
    </row>
    <row r="654943" spans="4:4">
      <c r="D654943" s="571"/>
    </row>
    <row r="654944" spans="4:4">
      <c r="D654944" s="571"/>
    </row>
    <row r="654945" spans="4:4">
      <c r="D654945" s="571"/>
    </row>
    <row r="654946" spans="4:4">
      <c r="D654946" s="571"/>
    </row>
    <row r="654947" spans="4:4">
      <c r="D654947" s="571"/>
    </row>
    <row r="654948" spans="4:4">
      <c r="D654948" s="571"/>
    </row>
    <row r="654949" spans="4:4">
      <c r="D654949" s="571"/>
    </row>
    <row r="654950" spans="4:4">
      <c r="D654950" s="571"/>
    </row>
    <row r="654951" spans="4:4">
      <c r="D654951" s="571"/>
    </row>
    <row r="654952" spans="4:4">
      <c r="D654952" s="571"/>
    </row>
    <row r="654953" spans="4:4">
      <c r="D654953" s="571"/>
    </row>
    <row r="654954" spans="4:4">
      <c r="D654954" s="571"/>
    </row>
    <row r="654955" spans="4:4">
      <c r="D654955" s="571"/>
    </row>
    <row r="654956" spans="4:4">
      <c r="D654956" s="571"/>
    </row>
    <row r="654957" spans="4:4">
      <c r="D654957" s="571"/>
    </row>
    <row r="654958" spans="4:4">
      <c r="D654958" s="571"/>
    </row>
    <row r="654959" spans="4:4">
      <c r="D654959" s="571"/>
    </row>
    <row r="654960" spans="4:4">
      <c r="D654960" s="571"/>
    </row>
    <row r="654961" spans="4:4">
      <c r="D654961" s="571"/>
    </row>
    <row r="654962" spans="4:4">
      <c r="D654962" s="571"/>
    </row>
    <row r="654963" spans="4:4">
      <c r="D654963" s="571"/>
    </row>
    <row r="654964" spans="4:4">
      <c r="D654964" s="571"/>
    </row>
    <row r="654965" spans="4:4">
      <c r="D654965" s="571"/>
    </row>
    <row r="654966" spans="4:4">
      <c r="D654966" s="571"/>
    </row>
    <row r="654967" spans="4:4">
      <c r="D654967" s="571"/>
    </row>
    <row r="654968" spans="4:4">
      <c r="D654968" s="571"/>
    </row>
    <row r="654969" spans="4:4">
      <c r="D654969" s="571"/>
    </row>
    <row r="654970" spans="4:4">
      <c r="D654970" s="571"/>
    </row>
    <row r="654971" spans="4:4">
      <c r="D654971" s="571"/>
    </row>
    <row r="654972" spans="4:4">
      <c r="D654972" s="571"/>
    </row>
    <row r="654973" spans="4:4">
      <c r="D654973" s="571"/>
    </row>
    <row r="654974" spans="4:4">
      <c r="D654974" s="571"/>
    </row>
    <row r="654975" spans="4:4">
      <c r="D654975" s="571"/>
    </row>
    <row r="654976" spans="4:4">
      <c r="D654976" s="571"/>
    </row>
    <row r="654977" spans="4:4">
      <c r="D654977" s="571"/>
    </row>
    <row r="654978" spans="4:4">
      <c r="D654978" s="571"/>
    </row>
    <row r="654979" spans="4:4">
      <c r="D654979" s="571"/>
    </row>
    <row r="654980" spans="4:4">
      <c r="D654980" s="571"/>
    </row>
    <row r="654981" spans="4:4">
      <c r="D654981" s="571"/>
    </row>
    <row r="654982" spans="4:4">
      <c r="D654982" s="571"/>
    </row>
    <row r="654983" spans="4:4">
      <c r="D654983" s="571"/>
    </row>
    <row r="654984" spans="4:4">
      <c r="D654984" s="571"/>
    </row>
    <row r="654985" spans="4:4">
      <c r="D654985" s="571"/>
    </row>
    <row r="654986" spans="4:4">
      <c r="D654986" s="571"/>
    </row>
    <row r="654987" spans="4:4">
      <c r="D654987" s="571"/>
    </row>
    <row r="654988" spans="4:4">
      <c r="D654988" s="571"/>
    </row>
    <row r="654989" spans="4:4">
      <c r="D654989" s="571"/>
    </row>
    <row r="654990" spans="4:4">
      <c r="D654990" s="571"/>
    </row>
    <row r="654991" spans="4:4">
      <c r="D654991" s="571"/>
    </row>
    <row r="654992" spans="4:4">
      <c r="D654992" s="571"/>
    </row>
    <row r="654993" spans="4:4">
      <c r="D654993" s="571"/>
    </row>
    <row r="654994" spans="4:4">
      <c r="D654994" s="571"/>
    </row>
    <row r="654995" spans="4:4">
      <c r="D654995" s="571"/>
    </row>
    <row r="654996" spans="4:4">
      <c r="D654996" s="571"/>
    </row>
    <row r="654997" spans="4:4">
      <c r="D654997" s="571"/>
    </row>
    <row r="654998" spans="4:4">
      <c r="D654998" s="571"/>
    </row>
    <row r="654999" spans="4:4">
      <c r="D654999" s="571"/>
    </row>
    <row r="655000" spans="4:4">
      <c r="D655000" s="571"/>
    </row>
    <row r="655001" spans="4:4">
      <c r="D655001" s="571"/>
    </row>
    <row r="655002" spans="4:4">
      <c r="D655002" s="571"/>
    </row>
    <row r="655003" spans="4:4">
      <c r="D655003" s="571"/>
    </row>
    <row r="655004" spans="4:4">
      <c r="D655004" s="571"/>
    </row>
    <row r="655005" spans="4:4">
      <c r="D655005" s="571"/>
    </row>
    <row r="655006" spans="4:4">
      <c r="D655006" s="571"/>
    </row>
    <row r="655007" spans="4:4">
      <c r="D655007" s="571"/>
    </row>
    <row r="655008" spans="4:4">
      <c r="D655008" s="571"/>
    </row>
    <row r="655009" spans="4:4">
      <c r="D655009" s="571"/>
    </row>
    <row r="655010" spans="4:4">
      <c r="D655010" s="571"/>
    </row>
    <row r="655011" spans="4:4">
      <c r="D655011" s="571"/>
    </row>
    <row r="655012" spans="4:4">
      <c r="D655012" s="571"/>
    </row>
    <row r="655013" spans="4:4">
      <c r="D655013" s="571"/>
    </row>
    <row r="655014" spans="4:4">
      <c r="D655014" s="571"/>
    </row>
    <row r="655015" spans="4:4">
      <c r="D655015" s="571"/>
    </row>
    <row r="655016" spans="4:4">
      <c r="D655016" s="571"/>
    </row>
    <row r="655017" spans="4:4">
      <c r="D655017" s="571"/>
    </row>
    <row r="655018" spans="4:4">
      <c r="D655018" s="571"/>
    </row>
    <row r="655019" spans="4:4">
      <c r="D655019" s="571"/>
    </row>
    <row r="655020" spans="4:4">
      <c r="D655020" s="571"/>
    </row>
    <row r="655021" spans="4:4">
      <c r="D655021" s="571"/>
    </row>
    <row r="655022" spans="4:4">
      <c r="D655022" s="571"/>
    </row>
    <row r="655023" spans="4:4">
      <c r="D655023" s="571"/>
    </row>
    <row r="655024" spans="4:4">
      <c r="D655024" s="571"/>
    </row>
    <row r="655025" spans="4:4">
      <c r="D655025" s="571"/>
    </row>
    <row r="655026" spans="4:4">
      <c r="D655026" s="571"/>
    </row>
    <row r="655027" spans="4:4">
      <c r="D655027" s="571"/>
    </row>
    <row r="655028" spans="4:4">
      <c r="D655028" s="571"/>
    </row>
    <row r="655029" spans="4:4">
      <c r="D655029" s="571"/>
    </row>
    <row r="655030" spans="4:4">
      <c r="D655030" s="571"/>
    </row>
    <row r="655031" spans="4:4">
      <c r="D655031" s="571"/>
    </row>
    <row r="655032" spans="4:4">
      <c r="D655032" s="571"/>
    </row>
    <row r="655033" spans="4:4">
      <c r="D655033" s="571"/>
    </row>
    <row r="655034" spans="4:4">
      <c r="D655034" s="571"/>
    </row>
    <row r="655035" spans="4:4">
      <c r="D655035" s="571"/>
    </row>
    <row r="655036" spans="4:4">
      <c r="D655036" s="571"/>
    </row>
    <row r="655037" spans="4:4">
      <c r="D655037" s="571"/>
    </row>
    <row r="655038" spans="4:4">
      <c r="D655038" s="571"/>
    </row>
    <row r="655039" spans="4:4">
      <c r="D655039" s="571"/>
    </row>
    <row r="655040" spans="4:4">
      <c r="D655040" s="571"/>
    </row>
    <row r="655041" spans="4:4">
      <c r="D655041" s="571"/>
    </row>
    <row r="655042" spans="4:4">
      <c r="D655042" s="571"/>
    </row>
    <row r="655043" spans="4:4">
      <c r="D655043" s="571"/>
    </row>
    <row r="655044" spans="4:4">
      <c r="D655044" s="571"/>
    </row>
    <row r="655045" spans="4:4">
      <c r="D655045" s="571"/>
    </row>
    <row r="655046" spans="4:4">
      <c r="D655046" s="571"/>
    </row>
    <row r="655047" spans="4:4">
      <c r="D655047" s="571"/>
    </row>
    <row r="655048" spans="4:4">
      <c r="D655048" s="571"/>
    </row>
    <row r="655049" spans="4:4">
      <c r="D655049" s="571"/>
    </row>
    <row r="655050" spans="4:4">
      <c r="D655050" s="571"/>
    </row>
    <row r="655051" spans="4:4">
      <c r="D655051" s="571"/>
    </row>
    <row r="655052" spans="4:4">
      <c r="D655052" s="571"/>
    </row>
    <row r="655053" spans="4:4">
      <c r="D655053" s="571"/>
    </row>
    <row r="655054" spans="4:4">
      <c r="D655054" s="571"/>
    </row>
    <row r="655055" spans="4:4">
      <c r="D655055" s="571"/>
    </row>
    <row r="655056" spans="4:4">
      <c r="D655056" s="571"/>
    </row>
    <row r="655057" spans="4:4">
      <c r="D655057" s="571"/>
    </row>
    <row r="655058" spans="4:4">
      <c r="D655058" s="571"/>
    </row>
    <row r="655059" spans="4:4">
      <c r="D655059" s="571"/>
    </row>
    <row r="655060" spans="4:4">
      <c r="D655060" s="571"/>
    </row>
    <row r="655061" spans="4:4">
      <c r="D655061" s="571"/>
    </row>
    <row r="655062" spans="4:4">
      <c r="D655062" s="571"/>
    </row>
    <row r="655063" spans="4:4">
      <c r="D655063" s="571"/>
    </row>
    <row r="655064" spans="4:4">
      <c r="D655064" s="571"/>
    </row>
    <row r="655065" spans="4:4">
      <c r="D655065" s="571"/>
    </row>
    <row r="655066" spans="4:4">
      <c r="D655066" s="571"/>
    </row>
    <row r="655067" spans="4:4">
      <c r="D655067" s="571"/>
    </row>
    <row r="655068" spans="4:4">
      <c r="D655068" s="571"/>
    </row>
    <row r="655069" spans="4:4">
      <c r="D655069" s="571"/>
    </row>
    <row r="655070" spans="4:4">
      <c r="D655070" s="571"/>
    </row>
    <row r="655071" spans="4:4">
      <c r="D655071" s="571"/>
    </row>
    <row r="655072" spans="4:4">
      <c r="D655072" s="571"/>
    </row>
    <row r="655073" spans="4:4">
      <c r="D655073" s="571"/>
    </row>
    <row r="655074" spans="4:4">
      <c r="D655074" s="571"/>
    </row>
    <row r="655075" spans="4:4">
      <c r="D655075" s="571"/>
    </row>
    <row r="655076" spans="4:4">
      <c r="D655076" s="571"/>
    </row>
    <row r="655077" spans="4:4">
      <c r="D655077" s="571"/>
    </row>
    <row r="655078" spans="4:4">
      <c r="D655078" s="571"/>
    </row>
    <row r="655079" spans="4:4">
      <c r="D655079" s="571"/>
    </row>
    <row r="655080" spans="4:4">
      <c r="D655080" s="571"/>
    </row>
    <row r="655081" spans="4:4">
      <c r="D655081" s="571"/>
    </row>
    <row r="655082" spans="4:4">
      <c r="D655082" s="571"/>
    </row>
    <row r="655083" spans="4:4">
      <c r="D655083" s="571"/>
    </row>
    <row r="655084" spans="4:4">
      <c r="D655084" s="571"/>
    </row>
    <row r="655085" spans="4:4">
      <c r="D655085" s="571"/>
    </row>
    <row r="655086" spans="4:4">
      <c r="D655086" s="571"/>
    </row>
    <row r="655087" spans="4:4">
      <c r="D655087" s="571"/>
    </row>
    <row r="655088" spans="4:4">
      <c r="D655088" s="571"/>
    </row>
    <row r="655089" spans="4:4">
      <c r="D655089" s="571"/>
    </row>
    <row r="655090" spans="4:4">
      <c r="D655090" s="571"/>
    </row>
    <row r="655091" spans="4:4">
      <c r="D655091" s="571"/>
    </row>
    <row r="655092" spans="4:4">
      <c r="D655092" s="571"/>
    </row>
    <row r="655093" spans="4:4">
      <c r="D655093" s="571"/>
    </row>
    <row r="655094" spans="4:4">
      <c r="D655094" s="571"/>
    </row>
    <row r="655095" spans="4:4">
      <c r="D655095" s="571"/>
    </row>
    <row r="655096" spans="4:4">
      <c r="D655096" s="571"/>
    </row>
    <row r="655097" spans="4:4">
      <c r="D655097" s="571"/>
    </row>
    <row r="655098" spans="4:4">
      <c r="D655098" s="571"/>
    </row>
    <row r="655099" spans="4:4">
      <c r="D655099" s="571"/>
    </row>
    <row r="655100" spans="4:4">
      <c r="D655100" s="571"/>
    </row>
    <row r="655101" spans="4:4">
      <c r="D655101" s="571"/>
    </row>
    <row r="655102" spans="4:4">
      <c r="D655102" s="571"/>
    </row>
    <row r="655103" spans="4:4">
      <c r="D655103" s="571"/>
    </row>
    <row r="655104" spans="4:4">
      <c r="D655104" s="571"/>
    </row>
    <row r="655105" spans="4:4">
      <c r="D655105" s="571"/>
    </row>
    <row r="655106" spans="4:4">
      <c r="D655106" s="571"/>
    </row>
    <row r="655107" spans="4:4">
      <c r="D655107" s="571"/>
    </row>
    <row r="655108" spans="4:4">
      <c r="D655108" s="571"/>
    </row>
    <row r="655109" spans="4:4">
      <c r="D655109" s="571"/>
    </row>
    <row r="655110" spans="4:4">
      <c r="D655110" s="571"/>
    </row>
    <row r="655111" spans="4:4">
      <c r="D655111" s="571"/>
    </row>
    <row r="655112" spans="4:4">
      <c r="D655112" s="571"/>
    </row>
    <row r="655113" spans="4:4">
      <c r="D655113" s="571"/>
    </row>
    <row r="655114" spans="4:4">
      <c r="D655114" s="571"/>
    </row>
    <row r="655115" spans="4:4">
      <c r="D655115" s="571"/>
    </row>
    <row r="655116" spans="4:4">
      <c r="D655116" s="571"/>
    </row>
    <row r="655117" spans="4:4">
      <c r="D655117" s="571"/>
    </row>
    <row r="655118" spans="4:4">
      <c r="D655118" s="571"/>
    </row>
    <row r="655119" spans="4:4">
      <c r="D655119" s="571"/>
    </row>
    <row r="655120" spans="4:4">
      <c r="D655120" s="571"/>
    </row>
    <row r="655121" spans="4:4">
      <c r="D655121" s="571"/>
    </row>
    <row r="655122" spans="4:4">
      <c r="D655122" s="571"/>
    </row>
    <row r="655123" spans="4:4">
      <c r="D655123" s="571"/>
    </row>
    <row r="655124" spans="4:4">
      <c r="D655124" s="571"/>
    </row>
    <row r="655125" spans="4:4">
      <c r="D655125" s="571"/>
    </row>
    <row r="655126" spans="4:4">
      <c r="D655126" s="571"/>
    </row>
    <row r="655127" spans="4:4">
      <c r="D655127" s="571"/>
    </row>
    <row r="655128" spans="4:4">
      <c r="D655128" s="571"/>
    </row>
    <row r="655129" spans="4:4">
      <c r="D655129" s="571"/>
    </row>
    <row r="655130" spans="4:4">
      <c r="D655130" s="571"/>
    </row>
    <row r="655131" spans="4:4">
      <c r="D655131" s="571"/>
    </row>
    <row r="655132" spans="4:4">
      <c r="D655132" s="571"/>
    </row>
    <row r="655133" spans="4:4">
      <c r="D655133" s="571"/>
    </row>
    <row r="655134" spans="4:4">
      <c r="D655134" s="571"/>
    </row>
    <row r="655135" spans="4:4">
      <c r="D655135" s="571"/>
    </row>
    <row r="655136" spans="4:4">
      <c r="D655136" s="571"/>
    </row>
    <row r="655137" spans="4:4">
      <c r="D655137" s="571"/>
    </row>
    <row r="655138" spans="4:4">
      <c r="D655138" s="571"/>
    </row>
    <row r="655139" spans="4:4">
      <c r="D655139" s="571"/>
    </row>
    <row r="655140" spans="4:4">
      <c r="D655140" s="571"/>
    </row>
    <row r="655141" spans="4:4">
      <c r="D655141" s="571"/>
    </row>
    <row r="655142" spans="4:4">
      <c r="D655142" s="571"/>
    </row>
    <row r="655143" spans="4:4">
      <c r="D655143" s="571"/>
    </row>
    <row r="655144" spans="4:4">
      <c r="D655144" s="571"/>
    </row>
    <row r="655145" spans="4:4">
      <c r="D655145" s="571"/>
    </row>
    <row r="655146" spans="4:4">
      <c r="D655146" s="571"/>
    </row>
    <row r="655147" spans="4:4">
      <c r="D655147" s="571"/>
    </row>
    <row r="655148" spans="4:4">
      <c r="D655148" s="571"/>
    </row>
    <row r="655149" spans="4:4">
      <c r="D655149" s="571"/>
    </row>
    <row r="655150" spans="4:4">
      <c r="D655150" s="571"/>
    </row>
    <row r="655151" spans="4:4">
      <c r="D655151" s="571"/>
    </row>
    <row r="655152" spans="4:4">
      <c r="D655152" s="571"/>
    </row>
    <row r="655153" spans="4:4">
      <c r="D655153" s="571"/>
    </row>
    <row r="655154" spans="4:4">
      <c r="D655154" s="571"/>
    </row>
    <row r="655155" spans="4:4">
      <c r="D655155" s="571"/>
    </row>
    <row r="655156" spans="4:4">
      <c r="D655156" s="571"/>
    </row>
    <row r="655157" spans="4:4">
      <c r="D655157" s="571"/>
    </row>
    <row r="655158" spans="4:4">
      <c r="D655158" s="571"/>
    </row>
    <row r="655159" spans="4:4">
      <c r="D655159" s="571"/>
    </row>
    <row r="655160" spans="4:4">
      <c r="D655160" s="571"/>
    </row>
    <row r="655161" spans="4:4">
      <c r="D655161" s="571"/>
    </row>
    <row r="655162" spans="4:4">
      <c r="D655162" s="571"/>
    </row>
    <row r="655163" spans="4:4">
      <c r="D655163" s="571"/>
    </row>
    <row r="655164" spans="4:4">
      <c r="D655164" s="571"/>
    </row>
    <row r="655165" spans="4:4">
      <c r="D655165" s="571"/>
    </row>
    <row r="655166" spans="4:4">
      <c r="D655166" s="571"/>
    </row>
    <row r="655167" spans="4:4">
      <c r="D655167" s="571"/>
    </row>
    <row r="655168" spans="4:4">
      <c r="D655168" s="571"/>
    </row>
    <row r="655169" spans="4:4">
      <c r="D655169" s="571"/>
    </row>
    <row r="655170" spans="4:4">
      <c r="D655170" s="571"/>
    </row>
    <row r="655171" spans="4:4">
      <c r="D655171" s="571"/>
    </row>
    <row r="655172" spans="4:4">
      <c r="D655172" s="571"/>
    </row>
    <row r="655173" spans="4:4">
      <c r="D655173" s="571"/>
    </row>
    <row r="655174" spans="4:4">
      <c r="D655174" s="571"/>
    </row>
    <row r="655175" spans="4:4">
      <c r="D655175" s="571"/>
    </row>
    <row r="655176" spans="4:4">
      <c r="D655176" s="571"/>
    </row>
    <row r="655177" spans="4:4">
      <c r="D655177" s="571"/>
    </row>
    <row r="655178" spans="4:4">
      <c r="D655178" s="571"/>
    </row>
    <row r="655179" spans="4:4">
      <c r="D655179" s="571"/>
    </row>
    <row r="655180" spans="4:4">
      <c r="D655180" s="571"/>
    </row>
    <row r="655181" spans="4:4">
      <c r="D655181" s="571"/>
    </row>
    <row r="655182" spans="4:4">
      <c r="D655182" s="571"/>
    </row>
    <row r="655183" spans="4:4">
      <c r="D655183" s="571"/>
    </row>
    <row r="655184" spans="4:4">
      <c r="D655184" s="571"/>
    </row>
    <row r="655185" spans="4:4">
      <c r="D655185" s="571"/>
    </row>
    <row r="655186" spans="4:4">
      <c r="D655186" s="571"/>
    </row>
    <row r="655187" spans="4:4">
      <c r="D655187" s="571"/>
    </row>
    <row r="655188" spans="4:4">
      <c r="D655188" s="571"/>
    </row>
    <row r="655189" spans="4:4">
      <c r="D655189" s="571"/>
    </row>
    <row r="655190" spans="4:4">
      <c r="D655190" s="571"/>
    </row>
    <row r="655191" spans="4:4">
      <c r="D655191" s="571"/>
    </row>
    <row r="655192" spans="4:4">
      <c r="D655192" s="571"/>
    </row>
    <row r="655193" spans="4:4">
      <c r="D655193" s="571"/>
    </row>
    <row r="655194" spans="4:4">
      <c r="D655194" s="571"/>
    </row>
    <row r="655195" spans="4:4">
      <c r="D655195" s="571"/>
    </row>
    <row r="655196" spans="4:4">
      <c r="D655196" s="571"/>
    </row>
    <row r="655197" spans="4:4">
      <c r="D655197" s="571"/>
    </row>
    <row r="655198" spans="4:4">
      <c r="D655198" s="571"/>
    </row>
    <row r="655199" spans="4:4">
      <c r="D655199" s="571"/>
    </row>
    <row r="655200" spans="4:4">
      <c r="D655200" s="571"/>
    </row>
    <row r="655201" spans="4:4">
      <c r="D655201" s="571"/>
    </row>
    <row r="655202" spans="4:4">
      <c r="D655202" s="571"/>
    </row>
    <row r="655203" spans="4:4">
      <c r="D655203" s="571"/>
    </row>
    <row r="655204" spans="4:4">
      <c r="D655204" s="571"/>
    </row>
    <row r="655205" spans="4:4">
      <c r="D655205" s="571"/>
    </row>
    <row r="655206" spans="4:4">
      <c r="D655206" s="571"/>
    </row>
    <row r="655207" spans="4:4">
      <c r="D655207" s="571"/>
    </row>
    <row r="655208" spans="4:4">
      <c r="D655208" s="571"/>
    </row>
    <row r="655209" spans="4:4">
      <c r="D655209" s="571"/>
    </row>
    <row r="655210" spans="4:4">
      <c r="D655210" s="571"/>
    </row>
    <row r="655211" spans="4:4">
      <c r="D655211" s="571"/>
    </row>
    <row r="655212" spans="4:4">
      <c r="D655212" s="571"/>
    </row>
    <row r="655213" spans="4:4">
      <c r="D655213" s="571"/>
    </row>
    <row r="655214" spans="4:4">
      <c r="D655214" s="571"/>
    </row>
    <row r="655215" spans="4:4">
      <c r="D655215" s="571"/>
    </row>
    <row r="655216" spans="4:4">
      <c r="D655216" s="571"/>
    </row>
    <row r="655217" spans="4:4">
      <c r="D655217" s="571"/>
    </row>
    <row r="655218" spans="4:4">
      <c r="D655218" s="571"/>
    </row>
    <row r="655219" spans="4:4">
      <c r="D655219" s="571"/>
    </row>
    <row r="655220" spans="4:4">
      <c r="D655220" s="571"/>
    </row>
    <row r="655221" spans="4:4">
      <c r="D655221" s="571"/>
    </row>
    <row r="655222" spans="4:4">
      <c r="D655222" s="571"/>
    </row>
    <row r="655223" spans="4:4">
      <c r="D655223" s="571"/>
    </row>
    <row r="655224" spans="4:4">
      <c r="D655224" s="571"/>
    </row>
    <row r="655225" spans="4:4">
      <c r="D655225" s="571"/>
    </row>
    <row r="655226" spans="4:4">
      <c r="D655226" s="571"/>
    </row>
    <row r="655227" spans="4:4">
      <c r="D655227" s="571"/>
    </row>
    <row r="655228" spans="4:4">
      <c r="D655228" s="571"/>
    </row>
    <row r="655229" spans="4:4">
      <c r="D655229" s="571"/>
    </row>
    <row r="655230" spans="4:4">
      <c r="D655230" s="571"/>
    </row>
    <row r="655231" spans="4:4">
      <c r="D655231" s="571"/>
    </row>
    <row r="655232" spans="4:4">
      <c r="D655232" s="571"/>
    </row>
    <row r="655233" spans="4:4">
      <c r="D655233" s="571"/>
    </row>
    <row r="655234" spans="4:4">
      <c r="D655234" s="571"/>
    </row>
    <row r="655235" spans="4:4">
      <c r="D655235" s="571"/>
    </row>
    <row r="655236" spans="4:4">
      <c r="D655236" s="571"/>
    </row>
    <row r="655237" spans="4:4">
      <c r="D655237" s="571"/>
    </row>
    <row r="655238" spans="4:4">
      <c r="D655238" s="571"/>
    </row>
    <row r="655239" spans="4:4">
      <c r="D655239" s="571"/>
    </row>
    <row r="655240" spans="4:4">
      <c r="D655240" s="571"/>
    </row>
    <row r="655241" spans="4:4">
      <c r="D655241" s="571"/>
    </row>
    <row r="655242" spans="4:4">
      <c r="D655242" s="571"/>
    </row>
    <row r="655243" spans="4:4">
      <c r="D655243" s="571"/>
    </row>
    <row r="655244" spans="4:4">
      <c r="D655244" s="571"/>
    </row>
    <row r="655245" spans="4:4">
      <c r="D655245" s="571"/>
    </row>
    <row r="655246" spans="4:4">
      <c r="D655246" s="571"/>
    </row>
    <row r="655247" spans="4:4">
      <c r="D655247" s="571"/>
    </row>
    <row r="655248" spans="4:4">
      <c r="D655248" s="571"/>
    </row>
    <row r="655249" spans="4:4">
      <c r="D655249" s="571"/>
    </row>
    <row r="655250" spans="4:4">
      <c r="D655250" s="571"/>
    </row>
    <row r="655251" spans="4:4">
      <c r="D655251" s="571"/>
    </row>
    <row r="655252" spans="4:4">
      <c r="D655252" s="571"/>
    </row>
    <row r="655253" spans="4:4">
      <c r="D655253" s="571"/>
    </row>
    <row r="655254" spans="4:4">
      <c r="D655254" s="571"/>
    </row>
    <row r="655255" spans="4:4">
      <c r="D655255" s="571"/>
    </row>
    <row r="655256" spans="4:4">
      <c r="D655256" s="571"/>
    </row>
    <row r="655257" spans="4:4">
      <c r="D655257" s="571"/>
    </row>
    <row r="655258" spans="4:4">
      <c r="D655258" s="571"/>
    </row>
    <row r="655259" spans="4:4">
      <c r="D655259" s="571"/>
    </row>
    <row r="655260" spans="4:4">
      <c r="D655260" s="571"/>
    </row>
    <row r="655261" spans="4:4">
      <c r="D655261" s="571"/>
    </row>
    <row r="655262" spans="4:4">
      <c r="D655262" s="571"/>
    </row>
    <row r="655263" spans="4:4">
      <c r="D655263" s="571"/>
    </row>
    <row r="655264" spans="4:4">
      <c r="D655264" s="571"/>
    </row>
    <row r="655265" spans="4:4">
      <c r="D655265" s="571"/>
    </row>
    <row r="655266" spans="4:4">
      <c r="D655266" s="571"/>
    </row>
    <row r="655267" spans="4:4">
      <c r="D655267" s="571"/>
    </row>
    <row r="655268" spans="4:4">
      <c r="D655268" s="571"/>
    </row>
    <row r="655269" spans="4:4">
      <c r="D655269" s="571"/>
    </row>
    <row r="655270" spans="4:4">
      <c r="D655270" s="571"/>
    </row>
    <row r="655271" spans="4:4">
      <c r="D655271" s="571"/>
    </row>
    <row r="655272" spans="4:4">
      <c r="D655272" s="571"/>
    </row>
    <row r="655273" spans="4:4">
      <c r="D655273" s="571"/>
    </row>
    <row r="655274" spans="4:4">
      <c r="D655274" s="571"/>
    </row>
    <row r="655275" spans="4:4">
      <c r="D655275" s="571"/>
    </row>
    <row r="655276" spans="4:4">
      <c r="D655276" s="571"/>
    </row>
    <row r="655277" spans="4:4">
      <c r="D655277" s="571"/>
    </row>
    <row r="655278" spans="4:4">
      <c r="D655278" s="571"/>
    </row>
    <row r="655279" spans="4:4">
      <c r="D655279" s="571"/>
    </row>
    <row r="655280" spans="4:4">
      <c r="D655280" s="571"/>
    </row>
    <row r="655281" spans="4:4">
      <c r="D655281" s="571"/>
    </row>
    <row r="655282" spans="4:4">
      <c r="D655282" s="571"/>
    </row>
    <row r="655283" spans="4:4">
      <c r="D655283" s="571"/>
    </row>
    <row r="655284" spans="4:4">
      <c r="D655284" s="571"/>
    </row>
    <row r="655285" spans="4:4">
      <c r="D655285" s="571"/>
    </row>
    <row r="655286" spans="4:4">
      <c r="D655286" s="571"/>
    </row>
    <row r="655287" spans="4:4">
      <c r="D655287" s="571"/>
    </row>
    <row r="655288" spans="4:4">
      <c r="D655288" s="571"/>
    </row>
    <row r="655289" spans="4:4">
      <c r="D655289" s="571"/>
    </row>
    <row r="655290" spans="4:4">
      <c r="D655290" s="571"/>
    </row>
    <row r="655291" spans="4:4">
      <c r="D655291" s="571"/>
    </row>
    <row r="655292" spans="4:4">
      <c r="D655292" s="571"/>
    </row>
    <row r="655293" spans="4:4">
      <c r="D655293" s="571"/>
    </row>
    <row r="655294" spans="4:4">
      <c r="D655294" s="571"/>
    </row>
    <row r="655295" spans="4:4">
      <c r="D655295" s="571"/>
    </row>
    <row r="655296" spans="4:4">
      <c r="D655296" s="571"/>
    </row>
    <row r="655297" spans="4:4">
      <c r="D655297" s="571"/>
    </row>
    <row r="655298" spans="4:4">
      <c r="D655298" s="571"/>
    </row>
    <row r="655299" spans="4:4">
      <c r="D655299" s="571"/>
    </row>
    <row r="655300" spans="4:4">
      <c r="D655300" s="571"/>
    </row>
    <row r="655301" spans="4:4">
      <c r="D655301" s="571"/>
    </row>
    <row r="655302" spans="4:4">
      <c r="D655302" s="571"/>
    </row>
    <row r="655303" spans="4:4">
      <c r="D655303" s="571"/>
    </row>
    <row r="655304" spans="4:4">
      <c r="D655304" s="571"/>
    </row>
    <row r="655305" spans="4:4">
      <c r="D655305" s="571"/>
    </row>
    <row r="655306" spans="4:4">
      <c r="D655306" s="571"/>
    </row>
    <row r="655307" spans="4:4">
      <c r="D655307" s="571"/>
    </row>
    <row r="655308" spans="4:4">
      <c r="D655308" s="571"/>
    </row>
    <row r="655309" spans="4:4">
      <c r="D655309" s="571"/>
    </row>
    <row r="655310" spans="4:4">
      <c r="D655310" s="571"/>
    </row>
    <row r="655311" spans="4:4">
      <c r="D655311" s="571"/>
    </row>
    <row r="655312" spans="4:4">
      <c r="D655312" s="571"/>
    </row>
    <row r="655313" spans="4:4">
      <c r="D655313" s="571"/>
    </row>
    <row r="655314" spans="4:4">
      <c r="D655314" s="571"/>
    </row>
    <row r="655315" spans="4:4">
      <c r="D655315" s="571"/>
    </row>
    <row r="655316" spans="4:4">
      <c r="D655316" s="571"/>
    </row>
    <row r="655317" spans="4:4">
      <c r="D655317" s="571"/>
    </row>
    <row r="655318" spans="4:4">
      <c r="D655318" s="571"/>
    </row>
    <row r="655319" spans="4:4">
      <c r="D655319" s="571"/>
    </row>
    <row r="655320" spans="4:4">
      <c r="D655320" s="571"/>
    </row>
    <row r="655321" spans="4:4">
      <c r="D655321" s="571"/>
    </row>
    <row r="655322" spans="4:4">
      <c r="D655322" s="571"/>
    </row>
    <row r="655323" spans="4:4">
      <c r="D655323" s="571"/>
    </row>
    <row r="655324" spans="4:4">
      <c r="D655324" s="571"/>
    </row>
    <row r="655325" spans="4:4">
      <c r="D655325" s="571"/>
    </row>
    <row r="655326" spans="4:4">
      <c r="D655326" s="571"/>
    </row>
    <row r="655327" spans="4:4">
      <c r="D655327" s="571"/>
    </row>
    <row r="655328" spans="4:4">
      <c r="D655328" s="571"/>
    </row>
    <row r="655329" spans="4:4">
      <c r="D655329" s="571"/>
    </row>
    <row r="655330" spans="4:4">
      <c r="D655330" s="571"/>
    </row>
    <row r="655331" spans="4:4">
      <c r="D655331" s="571"/>
    </row>
    <row r="655332" spans="4:4">
      <c r="D655332" s="571"/>
    </row>
    <row r="655333" spans="4:4">
      <c r="D655333" s="571"/>
    </row>
    <row r="655334" spans="4:4">
      <c r="D655334" s="571"/>
    </row>
    <row r="655335" spans="4:4">
      <c r="D655335" s="571"/>
    </row>
    <row r="655336" spans="4:4">
      <c r="D655336" s="571"/>
    </row>
    <row r="655337" spans="4:4">
      <c r="D655337" s="571"/>
    </row>
    <row r="655338" spans="4:4">
      <c r="D655338" s="571"/>
    </row>
    <row r="655339" spans="4:4">
      <c r="D655339" s="571"/>
    </row>
    <row r="655340" spans="4:4">
      <c r="D655340" s="571"/>
    </row>
    <row r="655341" spans="4:4">
      <c r="D655341" s="571"/>
    </row>
    <row r="655342" spans="4:4">
      <c r="D655342" s="571"/>
    </row>
    <row r="655343" spans="4:4">
      <c r="D655343" s="571"/>
    </row>
    <row r="655344" spans="4:4">
      <c r="D655344" s="571"/>
    </row>
    <row r="655345" spans="4:4">
      <c r="D655345" s="571"/>
    </row>
    <row r="655346" spans="4:4">
      <c r="D655346" s="571"/>
    </row>
    <row r="655347" spans="4:4">
      <c r="D655347" s="571"/>
    </row>
    <row r="655348" spans="4:4">
      <c r="D655348" s="571"/>
    </row>
    <row r="655349" spans="4:4">
      <c r="D655349" s="571"/>
    </row>
    <row r="655350" spans="4:4">
      <c r="D655350" s="571"/>
    </row>
    <row r="655351" spans="4:4">
      <c r="D655351" s="571"/>
    </row>
    <row r="655352" spans="4:4">
      <c r="D655352" s="571"/>
    </row>
    <row r="655353" spans="4:4">
      <c r="D655353" s="571"/>
    </row>
    <row r="655354" spans="4:4">
      <c r="D655354" s="571"/>
    </row>
    <row r="655355" spans="4:4">
      <c r="D655355" s="571"/>
    </row>
    <row r="655356" spans="4:4">
      <c r="D655356" s="571"/>
    </row>
    <row r="655357" spans="4:4">
      <c r="D655357" s="571"/>
    </row>
    <row r="655358" spans="4:4">
      <c r="D655358" s="571"/>
    </row>
    <row r="655359" spans="4:4">
      <c r="D655359" s="571"/>
    </row>
    <row r="655360" spans="4:4">
      <c r="D655360" s="571"/>
    </row>
    <row r="655361" spans="4:4">
      <c r="D655361" s="571"/>
    </row>
    <row r="655362" spans="4:4">
      <c r="D655362" s="571"/>
    </row>
    <row r="655363" spans="4:4">
      <c r="D655363" s="571"/>
    </row>
    <row r="655364" spans="4:4">
      <c r="D655364" s="571"/>
    </row>
    <row r="655365" spans="4:4">
      <c r="D655365" s="571"/>
    </row>
    <row r="655366" spans="4:4">
      <c r="D655366" s="571"/>
    </row>
    <row r="655367" spans="4:4">
      <c r="D655367" s="571"/>
    </row>
    <row r="655368" spans="4:4">
      <c r="D655368" s="571"/>
    </row>
    <row r="655369" spans="4:4">
      <c r="D655369" s="571"/>
    </row>
    <row r="655370" spans="4:4">
      <c r="D655370" s="571"/>
    </row>
    <row r="655371" spans="4:4">
      <c r="D655371" s="571"/>
    </row>
    <row r="655372" spans="4:4">
      <c r="D655372" s="571"/>
    </row>
    <row r="655373" spans="4:4">
      <c r="D655373" s="571"/>
    </row>
    <row r="655374" spans="4:4">
      <c r="D655374" s="571"/>
    </row>
    <row r="655375" spans="4:4">
      <c r="D655375" s="571"/>
    </row>
    <row r="655376" spans="4:4">
      <c r="D655376" s="571"/>
    </row>
    <row r="655377" spans="4:4">
      <c r="D655377" s="571"/>
    </row>
    <row r="655378" spans="4:4">
      <c r="D655378" s="571"/>
    </row>
    <row r="655379" spans="4:4">
      <c r="D655379" s="571"/>
    </row>
    <row r="655380" spans="4:4">
      <c r="D655380" s="571"/>
    </row>
    <row r="655381" spans="4:4">
      <c r="D655381" s="571"/>
    </row>
    <row r="655382" spans="4:4">
      <c r="D655382" s="571"/>
    </row>
    <row r="655383" spans="4:4">
      <c r="D655383" s="571"/>
    </row>
    <row r="655384" spans="4:4">
      <c r="D655384" s="571"/>
    </row>
    <row r="655385" spans="4:4">
      <c r="D655385" s="571"/>
    </row>
    <row r="655386" spans="4:4">
      <c r="D655386" s="571"/>
    </row>
    <row r="655387" spans="4:4">
      <c r="D655387" s="571"/>
    </row>
    <row r="655388" spans="4:4">
      <c r="D655388" s="571"/>
    </row>
    <row r="655389" spans="4:4">
      <c r="D655389" s="571"/>
    </row>
    <row r="655390" spans="4:4">
      <c r="D655390" s="571"/>
    </row>
    <row r="655391" spans="4:4">
      <c r="D655391" s="571"/>
    </row>
    <row r="655392" spans="4:4">
      <c r="D655392" s="571"/>
    </row>
    <row r="655393" spans="4:4">
      <c r="D655393" s="571"/>
    </row>
    <row r="655394" spans="4:4">
      <c r="D655394" s="571"/>
    </row>
    <row r="655395" spans="4:4">
      <c r="D655395" s="571"/>
    </row>
    <row r="655396" spans="4:4">
      <c r="D655396" s="571"/>
    </row>
    <row r="655397" spans="4:4">
      <c r="D655397" s="571"/>
    </row>
    <row r="655398" spans="4:4">
      <c r="D655398" s="571"/>
    </row>
    <row r="655399" spans="4:4">
      <c r="D655399" s="571"/>
    </row>
    <row r="655400" spans="4:4">
      <c r="D655400" s="571"/>
    </row>
    <row r="655401" spans="4:4">
      <c r="D655401" s="571"/>
    </row>
    <row r="655402" spans="4:4">
      <c r="D655402" s="571"/>
    </row>
    <row r="655403" spans="4:4">
      <c r="D655403" s="571"/>
    </row>
    <row r="655404" spans="4:4">
      <c r="D655404" s="571"/>
    </row>
    <row r="655405" spans="4:4">
      <c r="D655405" s="571"/>
    </row>
    <row r="655406" spans="4:4">
      <c r="D655406" s="571"/>
    </row>
    <row r="655407" spans="4:4">
      <c r="D655407" s="571"/>
    </row>
    <row r="655408" spans="4:4">
      <c r="D655408" s="571"/>
    </row>
    <row r="655409" spans="4:4">
      <c r="D655409" s="571"/>
    </row>
    <row r="655410" spans="4:4">
      <c r="D655410" s="571"/>
    </row>
    <row r="655411" spans="4:4">
      <c r="D655411" s="571"/>
    </row>
    <row r="655412" spans="4:4">
      <c r="D655412" s="571"/>
    </row>
    <row r="655413" spans="4:4">
      <c r="D655413" s="571"/>
    </row>
    <row r="655414" spans="4:4">
      <c r="D655414" s="571"/>
    </row>
    <row r="655415" spans="4:4">
      <c r="D655415" s="571"/>
    </row>
    <row r="655416" spans="4:4">
      <c r="D655416" s="571"/>
    </row>
    <row r="655417" spans="4:4">
      <c r="D655417" s="571"/>
    </row>
    <row r="655418" spans="4:4">
      <c r="D655418" s="571"/>
    </row>
    <row r="655419" spans="4:4">
      <c r="D655419" s="571"/>
    </row>
    <row r="655420" spans="4:4">
      <c r="D655420" s="571"/>
    </row>
    <row r="655421" spans="4:4">
      <c r="D655421" s="571"/>
    </row>
    <row r="655422" spans="4:4">
      <c r="D655422" s="571"/>
    </row>
    <row r="655423" spans="4:4">
      <c r="D655423" s="571"/>
    </row>
    <row r="655424" spans="4:4">
      <c r="D655424" s="571"/>
    </row>
    <row r="655425" spans="4:4">
      <c r="D655425" s="571"/>
    </row>
    <row r="655426" spans="4:4">
      <c r="D655426" s="571"/>
    </row>
    <row r="655427" spans="4:4">
      <c r="D655427" s="571"/>
    </row>
    <row r="655428" spans="4:4">
      <c r="D655428" s="571"/>
    </row>
    <row r="655429" spans="4:4">
      <c r="D655429" s="571"/>
    </row>
    <row r="655430" spans="4:4">
      <c r="D655430" s="571"/>
    </row>
    <row r="655431" spans="4:4">
      <c r="D655431" s="571"/>
    </row>
    <row r="655432" spans="4:4">
      <c r="D655432" s="571"/>
    </row>
    <row r="655433" spans="4:4">
      <c r="D655433" s="571"/>
    </row>
    <row r="655434" spans="4:4">
      <c r="D655434" s="571"/>
    </row>
    <row r="655435" spans="4:4">
      <c r="D655435" s="571"/>
    </row>
    <row r="655436" spans="4:4">
      <c r="D655436" s="571"/>
    </row>
    <row r="655437" spans="4:4">
      <c r="D655437" s="571"/>
    </row>
    <row r="655438" spans="4:4">
      <c r="D655438" s="571"/>
    </row>
    <row r="655439" spans="4:4">
      <c r="D655439" s="571"/>
    </row>
    <row r="655440" spans="4:4">
      <c r="D655440" s="571"/>
    </row>
    <row r="655441" spans="4:4">
      <c r="D655441" s="571"/>
    </row>
    <row r="655442" spans="4:4">
      <c r="D655442" s="571"/>
    </row>
    <row r="655443" spans="4:4">
      <c r="D655443" s="571"/>
    </row>
    <row r="655444" spans="4:4">
      <c r="D655444" s="571"/>
    </row>
    <row r="655445" spans="4:4">
      <c r="D655445" s="571"/>
    </row>
    <row r="655446" spans="4:4">
      <c r="D655446" s="571"/>
    </row>
    <row r="655447" spans="4:4">
      <c r="D655447" s="571"/>
    </row>
    <row r="655448" spans="4:4">
      <c r="D655448" s="571"/>
    </row>
    <row r="655449" spans="4:4">
      <c r="D655449" s="571"/>
    </row>
    <row r="655450" spans="4:4">
      <c r="D655450" s="571"/>
    </row>
    <row r="655451" spans="4:4">
      <c r="D655451" s="571"/>
    </row>
    <row r="655452" spans="4:4">
      <c r="D655452" s="571"/>
    </row>
    <row r="655453" spans="4:4">
      <c r="D655453" s="571"/>
    </row>
    <row r="655454" spans="4:4">
      <c r="D655454" s="571"/>
    </row>
    <row r="655455" spans="4:4">
      <c r="D655455" s="571"/>
    </row>
    <row r="655456" spans="4:4">
      <c r="D655456" s="571"/>
    </row>
    <row r="655457" spans="4:4">
      <c r="D655457" s="571"/>
    </row>
    <row r="655458" spans="4:4">
      <c r="D655458" s="571"/>
    </row>
    <row r="655459" spans="4:4">
      <c r="D655459" s="571"/>
    </row>
    <row r="655460" spans="4:4">
      <c r="D655460" s="571"/>
    </row>
    <row r="655461" spans="4:4">
      <c r="D655461" s="571"/>
    </row>
    <row r="655462" spans="4:4">
      <c r="D655462" s="571"/>
    </row>
    <row r="655463" spans="4:4">
      <c r="D655463" s="571"/>
    </row>
    <row r="655464" spans="4:4">
      <c r="D655464" s="571"/>
    </row>
    <row r="655465" spans="4:4">
      <c r="D655465" s="571"/>
    </row>
    <row r="655466" spans="4:4">
      <c r="D655466" s="571"/>
    </row>
    <row r="655467" spans="4:4">
      <c r="D655467" s="571"/>
    </row>
    <row r="655468" spans="4:4">
      <c r="D655468" s="571"/>
    </row>
    <row r="655469" spans="4:4">
      <c r="D655469" s="571"/>
    </row>
    <row r="655470" spans="4:4">
      <c r="D655470" s="571"/>
    </row>
    <row r="655471" spans="4:4">
      <c r="D655471" s="571"/>
    </row>
    <row r="655472" spans="4:4">
      <c r="D655472" s="571"/>
    </row>
    <row r="655473" spans="4:4">
      <c r="D655473" s="571"/>
    </row>
    <row r="655474" spans="4:4">
      <c r="D655474" s="571"/>
    </row>
    <row r="655475" spans="4:4">
      <c r="D655475" s="571"/>
    </row>
    <row r="655476" spans="4:4">
      <c r="D655476" s="571"/>
    </row>
    <row r="655477" spans="4:4">
      <c r="D655477" s="571"/>
    </row>
    <row r="655478" spans="4:4">
      <c r="D655478" s="571"/>
    </row>
    <row r="655479" spans="4:4">
      <c r="D655479" s="571"/>
    </row>
    <row r="655480" spans="4:4">
      <c r="D655480" s="571"/>
    </row>
    <row r="655481" spans="4:4">
      <c r="D655481" s="571"/>
    </row>
    <row r="655482" spans="4:4">
      <c r="D655482" s="571"/>
    </row>
    <row r="655483" spans="4:4">
      <c r="D655483" s="571"/>
    </row>
    <row r="655484" spans="4:4">
      <c r="D655484" s="571"/>
    </row>
    <row r="655485" spans="4:4">
      <c r="D655485" s="571"/>
    </row>
    <row r="655486" spans="4:4">
      <c r="D655486" s="571"/>
    </row>
    <row r="655487" spans="4:4">
      <c r="D655487" s="571"/>
    </row>
    <row r="655488" spans="4:4">
      <c r="D655488" s="571"/>
    </row>
    <row r="655489" spans="4:4">
      <c r="D655489" s="571"/>
    </row>
    <row r="655490" spans="4:4">
      <c r="D655490" s="571"/>
    </row>
    <row r="655491" spans="4:4">
      <c r="D655491" s="571"/>
    </row>
    <row r="655492" spans="4:4">
      <c r="D655492" s="571"/>
    </row>
    <row r="655493" spans="4:4">
      <c r="D655493" s="571"/>
    </row>
    <row r="655494" spans="4:4">
      <c r="D655494" s="571"/>
    </row>
    <row r="655495" spans="4:4">
      <c r="D655495" s="571"/>
    </row>
    <row r="655496" spans="4:4">
      <c r="D655496" s="571"/>
    </row>
    <row r="655497" spans="4:4">
      <c r="D655497" s="571"/>
    </row>
    <row r="655498" spans="4:4">
      <c r="D655498" s="571"/>
    </row>
    <row r="655499" spans="4:4">
      <c r="D655499" s="571"/>
    </row>
    <row r="655500" spans="4:4">
      <c r="D655500" s="571"/>
    </row>
    <row r="655501" spans="4:4">
      <c r="D655501" s="571"/>
    </row>
    <row r="655502" spans="4:4">
      <c r="D655502" s="571"/>
    </row>
    <row r="655503" spans="4:4">
      <c r="D655503" s="571"/>
    </row>
    <row r="655504" spans="4:4">
      <c r="D655504" s="571"/>
    </row>
    <row r="655505" spans="4:4">
      <c r="D655505" s="571"/>
    </row>
    <row r="655506" spans="4:4">
      <c r="D655506" s="571"/>
    </row>
    <row r="655507" spans="4:4">
      <c r="D655507" s="571"/>
    </row>
    <row r="655508" spans="4:4">
      <c r="D655508" s="571"/>
    </row>
    <row r="655509" spans="4:4">
      <c r="D655509" s="571"/>
    </row>
    <row r="655510" spans="4:4">
      <c r="D655510" s="571"/>
    </row>
    <row r="655511" spans="4:4">
      <c r="D655511" s="571"/>
    </row>
    <row r="655512" spans="4:4">
      <c r="D655512" s="571"/>
    </row>
    <row r="655513" spans="4:4">
      <c r="D655513" s="571"/>
    </row>
    <row r="655514" spans="4:4">
      <c r="D655514" s="571"/>
    </row>
    <row r="655515" spans="4:4">
      <c r="D655515" s="571"/>
    </row>
    <row r="655516" spans="4:4">
      <c r="D655516" s="571"/>
    </row>
    <row r="655517" spans="4:4">
      <c r="D655517" s="571"/>
    </row>
    <row r="655518" spans="4:4">
      <c r="D655518" s="571"/>
    </row>
    <row r="655519" spans="4:4">
      <c r="D655519" s="571"/>
    </row>
    <row r="655520" spans="4:4">
      <c r="D655520" s="571"/>
    </row>
    <row r="655521" spans="4:4">
      <c r="D655521" s="571"/>
    </row>
    <row r="655522" spans="4:4">
      <c r="D655522" s="571"/>
    </row>
    <row r="655523" spans="4:4">
      <c r="D655523" s="571"/>
    </row>
    <row r="655524" spans="4:4">
      <c r="D655524" s="571"/>
    </row>
    <row r="655525" spans="4:4">
      <c r="D655525" s="571"/>
    </row>
    <row r="655526" spans="4:4">
      <c r="D655526" s="571"/>
    </row>
    <row r="655527" spans="4:4">
      <c r="D655527" s="571"/>
    </row>
    <row r="655528" spans="4:4">
      <c r="D655528" s="571"/>
    </row>
    <row r="655529" spans="4:4">
      <c r="D655529" s="571"/>
    </row>
    <row r="655530" spans="4:4">
      <c r="D655530" s="571"/>
    </row>
    <row r="655531" spans="4:4">
      <c r="D655531" s="571"/>
    </row>
    <row r="655532" spans="4:4">
      <c r="D655532" s="571"/>
    </row>
    <row r="655533" spans="4:4">
      <c r="D655533" s="571"/>
    </row>
    <row r="655534" spans="4:4">
      <c r="D655534" s="571"/>
    </row>
    <row r="655535" spans="4:4">
      <c r="D655535" s="571"/>
    </row>
    <row r="655536" spans="4:4">
      <c r="D655536" s="571"/>
    </row>
    <row r="655537" spans="4:4">
      <c r="D655537" s="571"/>
    </row>
    <row r="655538" spans="4:4">
      <c r="D655538" s="571"/>
    </row>
    <row r="655539" spans="4:4">
      <c r="D655539" s="571"/>
    </row>
    <row r="655540" spans="4:4">
      <c r="D655540" s="571"/>
    </row>
    <row r="655541" spans="4:4">
      <c r="D655541" s="571"/>
    </row>
    <row r="655542" spans="4:4">
      <c r="D655542" s="571"/>
    </row>
    <row r="655543" spans="4:4">
      <c r="D655543" s="571"/>
    </row>
    <row r="655544" spans="4:4">
      <c r="D655544" s="571"/>
    </row>
    <row r="655545" spans="4:4">
      <c r="D655545" s="571"/>
    </row>
    <row r="655546" spans="4:4">
      <c r="D655546" s="571"/>
    </row>
    <row r="655547" spans="4:4">
      <c r="D655547" s="571"/>
    </row>
    <row r="655548" spans="4:4">
      <c r="D655548" s="571"/>
    </row>
    <row r="655549" spans="4:4">
      <c r="D655549" s="571"/>
    </row>
    <row r="655550" spans="4:4">
      <c r="D655550" s="571"/>
    </row>
    <row r="655551" spans="4:4">
      <c r="D655551" s="571"/>
    </row>
    <row r="655552" spans="4:4">
      <c r="D655552" s="571"/>
    </row>
    <row r="655553" spans="4:4">
      <c r="D655553" s="571"/>
    </row>
    <row r="655554" spans="4:4">
      <c r="D655554" s="571"/>
    </row>
    <row r="655555" spans="4:4">
      <c r="D655555" s="571"/>
    </row>
    <row r="655556" spans="4:4">
      <c r="D655556" s="571"/>
    </row>
    <row r="655557" spans="4:4">
      <c r="D655557" s="571"/>
    </row>
    <row r="655558" spans="4:4">
      <c r="D655558" s="571"/>
    </row>
    <row r="655559" spans="4:4">
      <c r="D655559" s="571"/>
    </row>
    <row r="655560" spans="4:4">
      <c r="D655560" s="571"/>
    </row>
    <row r="655561" spans="4:4">
      <c r="D655561" s="571"/>
    </row>
    <row r="655562" spans="4:4">
      <c r="D655562" s="571"/>
    </row>
    <row r="655563" spans="4:4">
      <c r="D655563" s="571"/>
    </row>
    <row r="655564" spans="4:4">
      <c r="D655564" s="571"/>
    </row>
    <row r="655565" spans="4:4">
      <c r="D655565" s="571"/>
    </row>
    <row r="655566" spans="4:4">
      <c r="D655566" s="571"/>
    </row>
    <row r="655567" spans="4:4">
      <c r="D655567" s="571"/>
    </row>
    <row r="655568" spans="4:4">
      <c r="D655568" s="571"/>
    </row>
    <row r="655569" spans="4:4">
      <c r="D655569" s="571"/>
    </row>
    <row r="655570" spans="4:4">
      <c r="D655570" s="571"/>
    </row>
    <row r="655571" spans="4:4">
      <c r="D655571" s="571"/>
    </row>
    <row r="655572" spans="4:4">
      <c r="D655572" s="571"/>
    </row>
    <row r="655573" spans="4:4">
      <c r="D655573" s="571"/>
    </row>
    <row r="655574" spans="4:4">
      <c r="D655574" s="571"/>
    </row>
    <row r="655575" spans="4:4">
      <c r="D655575" s="571"/>
    </row>
    <row r="655576" spans="4:4">
      <c r="D655576" s="571"/>
    </row>
    <row r="655577" spans="4:4">
      <c r="D655577" s="571"/>
    </row>
    <row r="655578" spans="4:4">
      <c r="D655578" s="571"/>
    </row>
    <row r="655579" spans="4:4">
      <c r="D655579" s="571"/>
    </row>
    <row r="655580" spans="4:4">
      <c r="D655580" s="571"/>
    </row>
    <row r="655581" spans="4:4">
      <c r="D655581" s="571"/>
    </row>
    <row r="655582" spans="4:4">
      <c r="D655582" s="571"/>
    </row>
    <row r="655583" spans="4:4">
      <c r="D655583" s="571"/>
    </row>
    <row r="655584" spans="4:4">
      <c r="D655584" s="571"/>
    </row>
    <row r="655585" spans="4:4">
      <c r="D655585" s="571"/>
    </row>
    <row r="655586" spans="4:4">
      <c r="D655586" s="571"/>
    </row>
    <row r="655587" spans="4:4">
      <c r="D655587" s="571"/>
    </row>
    <row r="655588" spans="4:4">
      <c r="D655588" s="571"/>
    </row>
    <row r="655589" spans="4:4">
      <c r="D655589" s="571"/>
    </row>
    <row r="655590" spans="4:4">
      <c r="D655590" s="571"/>
    </row>
    <row r="655591" spans="4:4">
      <c r="D655591" s="571"/>
    </row>
    <row r="655592" spans="4:4">
      <c r="D655592" s="571"/>
    </row>
    <row r="655593" spans="4:4">
      <c r="D655593" s="571"/>
    </row>
    <row r="655594" spans="4:4">
      <c r="D655594" s="571"/>
    </row>
    <row r="655595" spans="4:4">
      <c r="D655595" s="571"/>
    </row>
    <row r="655596" spans="4:4">
      <c r="D655596" s="571"/>
    </row>
    <row r="655597" spans="4:4">
      <c r="D655597" s="571"/>
    </row>
    <row r="655598" spans="4:4">
      <c r="D655598" s="571"/>
    </row>
    <row r="655599" spans="4:4">
      <c r="D655599" s="571"/>
    </row>
    <row r="655600" spans="4:4">
      <c r="D655600" s="571"/>
    </row>
    <row r="655601" spans="4:4">
      <c r="D655601" s="571"/>
    </row>
    <row r="655602" spans="4:4">
      <c r="D655602" s="571"/>
    </row>
    <row r="655603" spans="4:4">
      <c r="D655603" s="571"/>
    </row>
    <row r="655604" spans="4:4">
      <c r="D655604" s="571"/>
    </row>
    <row r="655605" spans="4:4">
      <c r="D655605" s="571"/>
    </row>
    <row r="655606" spans="4:4">
      <c r="D655606" s="571"/>
    </row>
    <row r="655607" spans="4:4">
      <c r="D655607" s="571"/>
    </row>
    <row r="655608" spans="4:4">
      <c r="D655608" s="571"/>
    </row>
    <row r="655609" spans="4:4">
      <c r="D655609" s="571"/>
    </row>
    <row r="655610" spans="4:4">
      <c r="D655610" s="571"/>
    </row>
    <row r="655611" spans="4:4">
      <c r="D655611" s="571"/>
    </row>
    <row r="655612" spans="4:4">
      <c r="D655612" s="571"/>
    </row>
    <row r="655613" spans="4:4">
      <c r="D655613" s="571"/>
    </row>
    <row r="655614" spans="4:4">
      <c r="D655614" s="571"/>
    </row>
    <row r="655615" spans="4:4">
      <c r="D655615" s="571"/>
    </row>
    <row r="655616" spans="4:4">
      <c r="D655616" s="571"/>
    </row>
    <row r="655617" spans="4:4">
      <c r="D655617" s="571"/>
    </row>
    <row r="655618" spans="4:4">
      <c r="D655618" s="571"/>
    </row>
    <row r="655619" spans="4:4">
      <c r="D655619" s="571"/>
    </row>
    <row r="655620" spans="4:4">
      <c r="D655620" s="571"/>
    </row>
    <row r="655621" spans="4:4">
      <c r="D655621" s="571"/>
    </row>
    <row r="655622" spans="4:4">
      <c r="D655622" s="571"/>
    </row>
    <row r="655623" spans="4:4">
      <c r="D655623" s="571"/>
    </row>
    <row r="655624" spans="4:4">
      <c r="D655624" s="571"/>
    </row>
    <row r="655625" spans="4:4">
      <c r="D655625" s="571"/>
    </row>
    <row r="655626" spans="4:4">
      <c r="D655626" s="571"/>
    </row>
    <row r="655627" spans="4:4">
      <c r="D655627" s="571"/>
    </row>
    <row r="655628" spans="4:4">
      <c r="D655628" s="571"/>
    </row>
    <row r="655629" spans="4:4">
      <c r="D655629" s="571"/>
    </row>
    <row r="655630" spans="4:4">
      <c r="D655630" s="571"/>
    </row>
    <row r="655631" spans="4:4">
      <c r="D655631" s="571"/>
    </row>
    <row r="655632" spans="4:4">
      <c r="D655632" s="571"/>
    </row>
    <row r="655633" spans="4:4">
      <c r="D655633" s="571"/>
    </row>
    <row r="655634" spans="4:4">
      <c r="D655634" s="571"/>
    </row>
    <row r="655635" spans="4:4">
      <c r="D655635" s="571"/>
    </row>
    <row r="655636" spans="4:4">
      <c r="D655636" s="571"/>
    </row>
    <row r="655637" spans="4:4">
      <c r="D655637" s="571"/>
    </row>
    <row r="655638" spans="4:4">
      <c r="D655638" s="571"/>
    </row>
    <row r="655639" spans="4:4">
      <c r="D655639" s="571"/>
    </row>
    <row r="655640" spans="4:4">
      <c r="D655640" s="571"/>
    </row>
    <row r="655641" spans="4:4">
      <c r="D655641" s="571"/>
    </row>
    <row r="655642" spans="4:4">
      <c r="D655642" s="571"/>
    </row>
    <row r="655643" spans="4:4">
      <c r="D655643" s="571"/>
    </row>
    <row r="655644" spans="4:4">
      <c r="D655644" s="571"/>
    </row>
    <row r="655645" spans="4:4">
      <c r="D655645" s="571"/>
    </row>
    <row r="655646" spans="4:4">
      <c r="D655646" s="571"/>
    </row>
    <row r="655647" spans="4:4">
      <c r="D655647" s="571"/>
    </row>
    <row r="655648" spans="4:4">
      <c r="D655648" s="571"/>
    </row>
    <row r="655649" spans="4:4">
      <c r="D655649" s="571"/>
    </row>
    <row r="655650" spans="4:4">
      <c r="D655650" s="571"/>
    </row>
    <row r="655651" spans="4:4">
      <c r="D655651" s="571"/>
    </row>
    <row r="655652" spans="4:4">
      <c r="D655652" s="571"/>
    </row>
    <row r="655653" spans="4:4">
      <c r="D655653" s="571"/>
    </row>
    <row r="655654" spans="4:4">
      <c r="D655654" s="571"/>
    </row>
    <row r="655655" spans="4:4">
      <c r="D655655" s="571"/>
    </row>
    <row r="655656" spans="4:4">
      <c r="D655656" s="571"/>
    </row>
    <row r="655657" spans="4:4">
      <c r="D655657" s="571"/>
    </row>
    <row r="655658" spans="4:4">
      <c r="D655658" s="571"/>
    </row>
    <row r="655659" spans="4:4">
      <c r="D655659" s="571"/>
    </row>
    <row r="655660" spans="4:4">
      <c r="D655660" s="571"/>
    </row>
    <row r="655661" spans="4:4">
      <c r="D655661" s="571"/>
    </row>
    <row r="655662" spans="4:4">
      <c r="D655662" s="571"/>
    </row>
    <row r="655663" spans="4:4">
      <c r="D655663" s="571"/>
    </row>
    <row r="655664" spans="4:4">
      <c r="D655664" s="571"/>
    </row>
    <row r="655665" spans="4:4">
      <c r="D655665" s="571"/>
    </row>
    <row r="655666" spans="4:4">
      <c r="D655666" s="571"/>
    </row>
    <row r="655667" spans="4:4">
      <c r="D655667" s="571"/>
    </row>
    <row r="655668" spans="4:4">
      <c r="D655668" s="571"/>
    </row>
    <row r="655669" spans="4:4">
      <c r="D655669" s="571"/>
    </row>
    <row r="655670" spans="4:4">
      <c r="D655670" s="571"/>
    </row>
    <row r="655671" spans="4:4">
      <c r="D655671" s="571"/>
    </row>
    <row r="655672" spans="4:4">
      <c r="D655672" s="571"/>
    </row>
    <row r="655673" spans="4:4">
      <c r="D655673" s="571"/>
    </row>
    <row r="655674" spans="4:4">
      <c r="D655674" s="571"/>
    </row>
    <row r="655675" spans="4:4">
      <c r="D655675" s="571"/>
    </row>
    <row r="655676" spans="4:4">
      <c r="D655676" s="571"/>
    </row>
    <row r="655677" spans="4:4">
      <c r="D655677" s="571"/>
    </row>
    <row r="655678" spans="4:4">
      <c r="D655678" s="571"/>
    </row>
    <row r="655679" spans="4:4">
      <c r="D655679" s="571"/>
    </row>
    <row r="655680" spans="4:4">
      <c r="D655680" s="571"/>
    </row>
    <row r="655681" spans="4:4">
      <c r="D655681" s="571"/>
    </row>
    <row r="655682" spans="4:4">
      <c r="D655682" s="571"/>
    </row>
    <row r="655683" spans="4:4">
      <c r="D655683" s="571"/>
    </row>
    <row r="655684" spans="4:4">
      <c r="D655684" s="571"/>
    </row>
    <row r="655685" spans="4:4">
      <c r="D655685" s="571"/>
    </row>
    <row r="655686" spans="4:4">
      <c r="D655686" s="571"/>
    </row>
    <row r="655687" spans="4:4">
      <c r="D655687" s="571"/>
    </row>
    <row r="655688" spans="4:4">
      <c r="D655688" s="571"/>
    </row>
    <row r="655689" spans="4:4">
      <c r="D655689" s="571"/>
    </row>
    <row r="655690" spans="4:4">
      <c r="D655690" s="571"/>
    </row>
    <row r="655691" spans="4:4">
      <c r="D655691" s="571"/>
    </row>
    <row r="655692" spans="4:4">
      <c r="D655692" s="571"/>
    </row>
    <row r="655693" spans="4:4">
      <c r="D655693" s="571"/>
    </row>
    <row r="655694" spans="4:4">
      <c r="D655694" s="571"/>
    </row>
    <row r="655695" spans="4:4">
      <c r="D655695" s="571"/>
    </row>
    <row r="655696" spans="4:4">
      <c r="D655696" s="571"/>
    </row>
    <row r="655697" spans="4:4">
      <c r="D655697" s="571"/>
    </row>
    <row r="655698" spans="4:4">
      <c r="D655698" s="571"/>
    </row>
    <row r="655699" spans="4:4">
      <c r="D655699" s="571"/>
    </row>
    <row r="655700" spans="4:4">
      <c r="D655700" s="571"/>
    </row>
    <row r="655701" spans="4:4">
      <c r="D655701" s="571"/>
    </row>
    <row r="655702" spans="4:4">
      <c r="D655702" s="571"/>
    </row>
    <row r="655703" spans="4:4">
      <c r="D655703" s="571"/>
    </row>
    <row r="655704" spans="4:4">
      <c r="D655704" s="571"/>
    </row>
    <row r="655705" spans="4:4">
      <c r="D655705" s="571"/>
    </row>
    <row r="655706" spans="4:4">
      <c r="D655706" s="571"/>
    </row>
    <row r="655707" spans="4:4">
      <c r="D655707" s="571"/>
    </row>
    <row r="655708" spans="4:4">
      <c r="D655708" s="571"/>
    </row>
    <row r="655709" spans="4:4">
      <c r="D655709" s="571"/>
    </row>
    <row r="655710" spans="4:4">
      <c r="D655710" s="571"/>
    </row>
    <row r="655711" spans="4:4">
      <c r="D655711" s="571"/>
    </row>
    <row r="655712" spans="4:4">
      <c r="D655712" s="571"/>
    </row>
    <row r="655713" spans="4:4">
      <c r="D655713" s="571"/>
    </row>
    <row r="655714" spans="4:4">
      <c r="D655714" s="571"/>
    </row>
    <row r="655715" spans="4:4">
      <c r="D655715" s="571"/>
    </row>
    <row r="655716" spans="4:4">
      <c r="D655716" s="571"/>
    </row>
    <row r="655717" spans="4:4">
      <c r="D655717" s="571"/>
    </row>
    <row r="655718" spans="4:4">
      <c r="D655718" s="571"/>
    </row>
    <row r="655719" spans="4:4">
      <c r="D655719" s="571"/>
    </row>
    <row r="655720" spans="4:4">
      <c r="D655720" s="571"/>
    </row>
    <row r="655721" spans="4:4">
      <c r="D655721" s="571"/>
    </row>
    <row r="655722" spans="4:4">
      <c r="D655722" s="571"/>
    </row>
    <row r="655723" spans="4:4">
      <c r="D655723" s="571"/>
    </row>
    <row r="655724" spans="4:4">
      <c r="D655724" s="571"/>
    </row>
    <row r="655725" spans="4:4">
      <c r="D655725" s="571"/>
    </row>
    <row r="655726" spans="4:4">
      <c r="D655726" s="571"/>
    </row>
    <row r="655727" spans="4:4">
      <c r="D655727" s="571"/>
    </row>
    <row r="655728" spans="4:4">
      <c r="D655728" s="571"/>
    </row>
    <row r="655729" spans="4:4">
      <c r="D655729" s="571"/>
    </row>
    <row r="655730" spans="4:4">
      <c r="D655730" s="571"/>
    </row>
    <row r="655731" spans="4:4">
      <c r="D655731" s="571"/>
    </row>
    <row r="655732" spans="4:4">
      <c r="D655732" s="571"/>
    </row>
    <row r="655733" spans="4:4">
      <c r="D655733" s="571"/>
    </row>
    <row r="655734" spans="4:4">
      <c r="D655734" s="571"/>
    </row>
    <row r="655735" spans="4:4">
      <c r="D655735" s="571"/>
    </row>
    <row r="655736" spans="4:4">
      <c r="D655736" s="571"/>
    </row>
    <row r="655737" spans="4:4">
      <c r="D655737" s="571"/>
    </row>
    <row r="655738" spans="4:4">
      <c r="D655738" s="571"/>
    </row>
    <row r="655739" spans="4:4">
      <c r="D655739" s="571"/>
    </row>
    <row r="655740" spans="4:4">
      <c r="D655740" s="571"/>
    </row>
    <row r="655741" spans="4:4">
      <c r="D655741" s="571"/>
    </row>
    <row r="655742" spans="4:4">
      <c r="D655742" s="571"/>
    </row>
    <row r="655743" spans="4:4">
      <c r="D655743" s="571"/>
    </row>
    <row r="655744" spans="4:4">
      <c r="D655744" s="571"/>
    </row>
    <row r="655745" spans="4:4">
      <c r="D655745" s="571"/>
    </row>
    <row r="655746" spans="4:4">
      <c r="D655746" s="571"/>
    </row>
    <row r="655747" spans="4:4">
      <c r="D655747" s="571"/>
    </row>
    <row r="655748" spans="4:4">
      <c r="D655748" s="571"/>
    </row>
    <row r="655749" spans="4:4">
      <c r="D655749" s="571"/>
    </row>
    <row r="655750" spans="4:4">
      <c r="D655750" s="571"/>
    </row>
    <row r="655751" spans="4:4">
      <c r="D655751" s="571"/>
    </row>
    <row r="655752" spans="4:4">
      <c r="D655752" s="571"/>
    </row>
    <row r="655753" spans="4:4">
      <c r="D655753" s="571"/>
    </row>
    <row r="655754" spans="4:4">
      <c r="D655754" s="571"/>
    </row>
    <row r="655755" spans="4:4">
      <c r="D655755" s="571"/>
    </row>
    <row r="655756" spans="4:4">
      <c r="D655756" s="571"/>
    </row>
    <row r="655757" spans="4:4">
      <c r="D655757" s="571"/>
    </row>
    <row r="655758" spans="4:4">
      <c r="D655758" s="571"/>
    </row>
    <row r="655759" spans="4:4">
      <c r="D655759" s="571"/>
    </row>
    <row r="655760" spans="4:4">
      <c r="D655760" s="571"/>
    </row>
    <row r="655761" spans="4:4">
      <c r="D655761" s="571"/>
    </row>
    <row r="655762" spans="4:4">
      <c r="D655762" s="571"/>
    </row>
    <row r="655763" spans="4:4">
      <c r="D655763" s="571"/>
    </row>
    <row r="655764" spans="4:4">
      <c r="D655764" s="571"/>
    </row>
    <row r="655765" spans="4:4">
      <c r="D655765" s="571"/>
    </row>
    <row r="655766" spans="4:4">
      <c r="D655766" s="571"/>
    </row>
    <row r="655767" spans="4:4">
      <c r="D655767" s="571"/>
    </row>
    <row r="655768" spans="4:4">
      <c r="D655768" s="571"/>
    </row>
    <row r="655769" spans="4:4">
      <c r="D655769" s="571"/>
    </row>
    <row r="655770" spans="4:4">
      <c r="D655770" s="571"/>
    </row>
    <row r="655771" spans="4:4">
      <c r="D655771" s="571"/>
    </row>
    <row r="655772" spans="4:4">
      <c r="D655772" s="571"/>
    </row>
    <row r="655773" spans="4:4">
      <c r="D655773" s="571"/>
    </row>
    <row r="655774" spans="4:4">
      <c r="D655774" s="571"/>
    </row>
    <row r="655775" spans="4:4">
      <c r="D655775" s="571"/>
    </row>
    <row r="655776" spans="4:4">
      <c r="D655776" s="571"/>
    </row>
    <row r="655777" spans="4:4">
      <c r="D655777" s="571"/>
    </row>
    <row r="655778" spans="4:4">
      <c r="D655778" s="571"/>
    </row>
    <row r="655779" spans="4:4">
      <c r="D655779" s="571"/>
    </row>
    <row r="655780" spans="4:4">
      <c r="D655780" s="571"/>
    </row>
    <row r="655781" spans="4:4">
      <c r="D655781" s="571"/>
    </row>
    <row r="655782" spans="4:4">
      <c r="D655782" s="571"/>
    </row>
    <row r="655783" spans="4:4">
      <c r="D655783" s="571"/>
    </row>
    <row r="655784" spans="4:4">
      <c r="D655784" s="571"/>
    </row>
    <row r="655785" spans="4:4">
      <c r="D655785" s="571"/>
    </row>
    <row r="655786" spans="4:4">
      <c r="D655786" s="571"/>
    </row>
    <row r="655787" spans="4:4">
      <c r="D655787" s="571"/>
    </row>
    <row r="655788" spans="4:4">
      <c r="D655788" s="571"/>
    </row>
    <row r="655789" spans="4:4">
      <c r="D655789" s="571"/>
    </row>
    <row r="655790" spans="4:4">
      <c r="D655790" s="571"/>
    </row>
    <row r="655791" spans="4:4">
      <c r="D655791" s="571"/>
    </row>
    <row r="655792" spans="4:4">
      <c r="D655792" s="571"/>
    </row>
    <row r="655793" spans="4:4">
      <c r="D655793" s="571"/>
    </row>
    <row r="655794" spans="4:4">
      <c r="D655794" s="571"/>
    </row>
    <row r="655795" spans="4:4">
      <c r="D655795" s="571"/>
    </row>
    <row r="655796" spans="4:4">
      <c r="D655796" s="571"/>
    </row>
    <row r="655797" spans="4:4">
      <c r="D655797" s="571"/>
    </row>
    <row r="655798" spans="4:4">
      <c r="D655798" s="571"/>
    </row>
    <row r="655799" spans="4:4">
      <c r="D655799" s="571"/>
    </row>
    <row r="655800" spans="4:4">
      <c r="D655800" s="571"/>
    </row>
    <row r="655801" spans="4:4">
      <c r="D655801" s="571"/>
    </row>
    <row r="655802" spans="4:4">
      <c r="D655802" s="571"/>
    </row>
    <row r="655803" spans="4:4">
      <c r="D655803" s="571"/>
    </row>
    <row r="655804" spans="4:4">
      <c r="D655804" s="571"/>
    </row>
    <row r="655805" spans="4:4">
      <c r="D655805" s="571"/>
    </row>
    <row r="655806" spans="4:4">
      <c r="D655806" s="571"/>
    </row>
    <row r="655807" spans="4:4">
      <c r="D655807" s="571"/>
    </row>
    <row r="655808" spans="4:4">
      <c r="D655808" s="571"/>
    </row>
    <row r="655809" spans="4:4">
      <c r="D655809" s="571"/>
    </row>
    <row r="655810" spans="4:4">
      <c r="D655810" s="571"/>
    </row>
    <row r="655811" spans="4:4">
      <c r="D655811" s="571"/>
    </row>
    <row r="655812" spans="4:4">
      <c r="D655812" s="571"/>
    </row>
    <row r="655813" spans="4:4">
      <c r="D655813" s="571"/>
    </row>
    <row r="655814" spans="4:4">
      <c r="D655814" s="571"/>
    </row>
    <row r="655815" spans="4:4">
      <c r="D655815" s="571"/>
    </row>
    <row r="655816" spans="4:4">
      <c r="D655816" s="571"/>
    </row>
    <row r="655817" spans="4:4">
      <c r="D655817" s="571"/>
    </row>
    <row r="655818" spans="4:4">
      <c r="D655818" s="571"/>
    </row>
    <row r="655819" spans="4:4">
      <c r="D655819" s="571"/>
    </row>
    <row r="655820" spans="4:4">
      <c r="D655820" s="571"/>
    </row>
    <row r="655821" spans="4:4">
      <c r="D655821" s="571"/>
    </row>
    <row r="655822" spans="4:4">
      <c r="D655822" s="571"/>
    </row>
    <row r="655823" spans="4:4">
      <c r="D655823" s="571"/>
    </row>
    <row r="655824" spans="4:4">
      <c r="D655824" s="571"/>
    </row>
    <row r="655825" spans="4:4">
      <c r="D655825" s="571"/>
    </row>
    <row r="655826" spans="4:4">
      <c r="D655826" s="571"/>
    </row>
    <row r="655827" spans="4:4">
      <c r="D655827" s="571"/>
    </row>
    <row r="655828" spans="4:4">
      <c r="D655828" s="571"/>
    </row>
    <row r="655829" spans="4:4">
      <c r="D655829" s="571"/>
    </row>
    <row r="655830" spans="4:4">
      <c r="D655830" s="571"/>
    </row>
    <row r="655831" spans="4:4">
      <c r="D655831" s="571"/>
    </row>
    <row r="655832" spans="4:4">
      <c r="D655832" s="571"/>
    </row>
    <row r="655833" spans="4:4">
      <c r="D655833" s="571"/>
    </row>
    <row r="655834" spans="4:4">
      <c r="D655834" s="571"/>
    </row>
    <row r="655835" spans="4:4">
      <c r="D655835" s="571"/>
    </row>
    <row r="655836" spans="4:4">
      <c r="D655836" s="571"/>
    </row>
    <row r="655837" spans="4:4">
      <c r="D655837" s="571"/>
    </row>
    <row r="655838" spans="4:4">
      <c r="D655838" s="571"/>
    </row>
    <row r="655839" spans="4:4">
      <c r="D655839" s="571"/>
    </row>
    <row r="655840" spans="4:4">
      <c r="D655840" s="571"/>
    </row>
    <row r="655841" spans="4:4">
      <c r="D655841" s="571"/>
    </row>
    <row r="655842" spans="4:4">
      <c r="D655842" s="571"/>
    </row>
    <row r="655843" spans="4:4">
      <c r="D655843" s="571"/>
    </row>
    <row r="655844" spans="4:4">
      <c r="D655844" s="571"/>
    </row>
    <row r="655845" spans="4:4">
      <c r="D655845" s="571"/>
    </row>
    <row r="655846" spans="4:4">
      <c r="D655846" s="571"/>
    </row>
    <row r="655847" spans="4:4">
      <c r="D655847" s="571"/>
    </row>
    <row r="655848" spans="4:4">
      <c r="D655848" s="571"/>
    </row>
    <row r="655849" spans="4:4">
      <c r="D655849" s="571"/>
    </row>
    <row r="655850" spans="4:4">
      <c r="D655850" s="571"/>
    </row>
    <row r="655851" spans="4:4">
      <c r="D655851" s="571"/>
    </row>
    <row r="655852" spans="4:4">
      <c r="D655852" s="571"/>
    </row>
    <row r="655853" spans="4:4">
      <c r="D655853" s="571"/>
    </row>
    <row r="655854" spans="4:4">
      <c r="D655854" s="571"/>
    </row>
    <row r="655855" spans="4:4">
      <c r="D655855" s="571"/>
    </row>
    <row r="655856" spans="4:4">
      <c r="D655856" s="571"/>
    </row>
    <row r="655857" spans="4:4">
      <c r="D655857" s="571"/>
    </row>
    <row r="655858" spans="4:4">
      <c r="D655858" s="571"/>
    </row>
    <row r="655859" spans="4:4">
      <c r="D655859" s="571"/>
    </row>
    <row r="655860" spans="4:4">
      <c r="D655860" s="571"/>
    </row>
    <row r="655861" spans="4:4">
      <c r="D655861" s="571"/>
    </row>
    <row r="655862" spans="4:4">
      <c r="D655862" s="571"/>
    </row>
    <row r="655863" spans="4:4">
      <c r="D655863" s="571"/>
    </row>
    <row r="655864" spans="4:4">
      <c r="D655864" s="571"/>
    </row>
    <row r="655865" spans="4:4">
      <c r="D655865" s="571"/>
    </row>
    <row r="655866" spans="4:4">
      <c r="D655866" s="571"/>
    </row>
    <row r="655867" spans="4:4">
      <c r="D655867" s="571"/>
    </row>
    <row r="655868" spans="4:4">
      <c r="D655868" s="571"/>
    </row>
    <row r="655869" spans="4:4">
      <c r="D655869" s="571"/>
    </row>
    <row r="655870" spans="4:4">
      <c r="D655870" s="571"/>
    </row>
    <row r="655871" spans="4:4">
      <c r="D655871" s="571"/>
    </row>
    <row r="655872" spans="4:4">
      <c r="D655872" s="571"/>
    </row>
    <row r="655873" spans="4:4">
      <c r="D655873" s="571"/>
    </row>
    <row r="655874" spans="4:4">
      <c r="D655874" s="571"/>
    </row>
    <row r="655875" spans="4:4">
      <c r="D655875" s="571"/>
    </row>
    <row r="655876" spans="4:4">
      <c r="D655876" s="571"/>
    </row>
    <row r="655877" spans="4:4">
      <c r="D655877" s="571"/>
    </row>
    <row r="655878" spans="4:4">
      <c r="D655878" s="571"/>
    </row>
    <row r="655879" spans="4:4">
      <c r="D655879" s="571"/>
    </row>
    <row r="655880" spans="4:4">
      <c r="D655880" s="571"/>
    </row>
    <row r="655881" spans="4:4">
      <c r="D655881" s="571"/>
    </row>
    <row r="655882" spans="4:4">
      <c r="D655882" s="571"/>
    </row>
    <row r="655883" spans="4:4">
      <c r="D655883" s="571"/>
    </row>
    <row r="655884" spans="4:4">
      <c r="D655884" s="571"/>
    </row>
    <row r="655885" spans="4:4">
      <c r="D655885" s="571"/>
    </row>
    <row r="655886" spans="4:4">
      <c r="D655886" s="571"/>
    </row>
    <row r="655887" spans="4:4">
      <c r="D655887" s="571"/>
    </row>
    <row r="655888" spans="4:4">
      <c r="D655888" s="571"/>
    </row>
    <row r="655889" spans="4:4">
      <c r="D655889" s="571"/>
    </row>
    <row r="655890" spans="4:4">
      <c r="D655890" s="571"/>
    </row>
    <row r="655891" spans="4:4">
      <c r="D655891" s="571"/>
    </row>
    <row r="655892" spans="4:4">
      <c r="D655892" s="571"/>
    </row>
    <row r="655893" spans="4:4">
      <c r="D655893" s="571"/>
    </row>
    <row r="655894" spans="4:4">
      <c r="D655894" s="571"/>
    </row>
    <row r="655895" spans="4:4">
      <c r="D655895" s="571"/>
    </row>
    <row r="655896" spans="4:4">
      <c r="D655896" s="571"/>
    </row>
    <row r="655897" spans="4:4">
      <c r="D655897" s="571"/>
    </row>
    <row r="655898" spans="4:4">
      <c r="D655898" s="571"/>
    </row>
    <row r="655899" spans="4:4">
      <c r="D655899" s="571"/>
    </row>
    <row r="655900" spans="4:4">
      <c r="D655900" s="571"/>
    </row>
    <row r="655901" spans="4:4">
      <c r="D655901" s="571"/>
    </row>
    <row r="655902" spans="4:4">
      <c r="D655902" s="571"/>
    </row>
    <row r="655903" spans="4:4">
      <c r="D655903" s="571"/>
    </row>
    <row r="655904" spans="4:4">
      <c r="D655904" s="571"/>
    </row>
    <row r="655905" spans="4:4">
      <c r="D655905" s="571"/>
    </row>
    <row r="655906" spans="4:4">
      <c r="D655906" s="571"/>
    </row>
    <row r="655907" spans="4:4">
      <c r="D655907" s="571"/>
    </row>
    <row r="655908" spans="4:4">
      <c r="D655908" s="571"/>
    </row>
    <row r="655909" spans="4:4">
      <c r="D655909" s="571"/>
    </row>
    <row r="655910" spans="4:4">
      <c r="D655910" s="571"/>
    </row>
    <row r="655911" spans="4:4">
      <c r="D655911" s="571"/>
    </row>
    <row r="655912" spans="4:4">
      <c r="D655912" s="571"/>
    </row>
    <row r="655913" spans="4:4">
      <c r="D655913" s="571"/>
    </row>
    <row r="655914" spans="4:4">
      <c r="D655914" s="571"/>
    </row>
    <row r="655915" spans="4:4">
      <c r="D655915" s="571"/>
    </row>
    <row r="655916" spans="4:4">
      <c r="D655916" s="571"/>
    </row>
    <row r="655917" spans="4:4">
      <c r="D655917" s="571"/>
    </row>
    <row r="655918" spans="4:4">
      <c r="D655918" s="571"/>
    </row>
    <row r="655919" spans="4:4">
      <c r="D655919" s="571"/>
    </row>
    <row r="655920" spans="4:4">
      <c r="D655920" s="571"/>
    </row>
    <row r="655921" spans="4:4">
      <c r="D655921" s="571"/>
    </row>
    <row r="655922" spans="4:4">
      <c r="D655922" s="571"/>
    </row>
    <row r="655923" spans="4:4">
      <c r="D655923" s="571"/>
    </row>
    <row r="655924" spans="4:4">
      <c r="D655924" s="571"/>
    </row>
    <row r="655925" spans="4:4">
      <c r="D655925" s="571"/>
    </row>
    <row r="655926" spans="4:4">
      <c r="D655926" s="571"/>
    </row>
    <row r="655927" spans="4:4">
      <c r="D655927" s="571"/>
    </row>
    <row r="655928" spans="4:4">
      <c r="D655928" s="571"/>
    </row>
    <row r="655929" spans="4:4">
      <c r="D655929" s="571"/>
    </row>
    <row r="655930" spans="4:4">
      <c r="D655930" s="571"/>
    </row>
    <row r="655931" spans="4:4">
      <c r="D655931" s="571"/>
    </row>
    <row r="655932" spans="4:4">
      <c r="D655932" s="571"/>
    </row>
    <row r="655933" spans="4:4">
      <c r="D655933" s="571"/>
    </row>
    <row r="655934" spans="4:4">
      <c r="D655934" s="571"/>
    </row>
    <row r="655935" spans="4:4">
      <c r="D655935" s="571"/>
    </row>
    <row r="655936" spans="4:4">
      <c r="D655936" s="571"/>
    </row>
    <row r="655937" spans="4:4">
      <c r="D655937" s="571"/>
    </row>
    <row r="655938" spans="4:4">
      <c r="D655938" s="571"/>
    </row>
    <row r="655939" spans="4:4">
      <c r="D655939" s="571"/>
    </row>
    <row r="655940" spans="4:4">
      <c r="D655940" s="571"/>
    </row>
    <row r="655941" spans="4:4">
      <c r="D655941" s="571"/>
    </row>
    <row r="655942" spans="4:4">
      <c r="D655942" s="571"/>
    </row>
    <row r="655943" spans="4:4">
      <c r="D655943" s="571"/>
    </row>
    <row r="655944" spans="4:4">
      <c r="D655944" s="571"/>
    </row>
    <row r="655945" spans="4:4">
      <c r="D655945" s="571"/>
    </row>
    <row r="655946" spans="4:4">
      <c r="D655946" s="571"/>
    </row>
    <row r="655947" spans="4:4">
      <c r="D655947" s="571"/>
    </row>
    <row r="655948" spans="4:4">
      <c r="D655948" s="571"/>
    </row>
    <row r="655949" spans="4:4">
      <c r="D655949" s="571"/>
    </row>
    <row r="655950" spans="4:4">
      <c r="D655950" s="571"/>
    </row>
    <row r="655951" spans="4:4">
      <c r="D655951" s="571"/>
    </row>
    <row r="655952" spans="4:4">
      <c r="D655952" s="571"/>
    </row>
    <row r="655953" spans="4:4">
      <c r="D655953" s="571"/>
    </row>
    <row r="655954" spans="4:4">
      <c r="D655954" s="571"/>
    </row>
    <row r="655955" spans="4:4">
      <c r="D655955" s="571"/>
    </row>
    <row r="655956" spans="4:4">
      <c r="D655956" s="571"/>
    </row>
    <row r="655957" spans="4:4">
      <c r="D655957" s="571"/>
    </row>
    <row r="655958" spans="4:4">
      <c r="D655958" s="571"/>
    </row>
    <row r="655959" spans="4:4">
      <c r="D655959" s="571"/>
    </row>
    <row r="655960" spans="4:4">
      <c r="D655960" s="571"/>
    </row>
    <row r="655961" spans="4:4">
      <c r="D655961" s="571"/>
    </row>
    <row r="655962" spans="4:4">
      <c r="D655962" s="571"/>
    </row>
    <row r="655963" spans="4:4">
      <c r="D655963" s="571"/>
    </row>
    <row r="655964" spans="4:4">
      <c r="D655964" s="571"/>
    </row>
    <row r="655965" spans="4:4">
      <c r="D655965" s="571"/>
    </row>
    <row r="655966" spans="4:4">
      <c r="D655966" s="571"/>
    </row>
    <row r="655967" spans="4:4">
      <c r="D655967" s="571"/>
    </row>
    <row r="655968" spans="4:4">
      <c r="D655968" s="571"/>
    </row>
    <row r="655969" spans="4:4">
      <c r="D655969" s="571"/>
    </row>
    <row r="655970" spans="4:4">
      <c r="D655970" s="571"/>
    </row>
    <row r="655971" spans="4:4">
      <c r="D655971" s="571"/>
    </row>
    <row r="655972" spans="4:4">
      <c r="D655972" s="571"/>
    </row>
    <row r="655973" spans="4:4">
      <c r="D655973" s="571"/>
    </row>
    <row r="655974" spans="4:4">
      <c r="D655974" s="571"/>
    </row>
    <row r="655975" spans="4:4">
      <c r="D655975" s="571"/>
    </row>
    <row r="655976" spans="4:4">
      <c r="D655976" s="571"/>
    </row>
    <row r="655977" spans="4:4">
      <c r="D655977" s="571"/>
    </row>
    <row r="655978" spans="4:4">
      <c r="D655978" s="571"/>
    </row>
    <row r="655979" spans="4:4">
      <c r="D655979" s="571"/>
    </row>
    <row r="655980" spans="4:4">
      <c r="D655980" s="571"/>
    </row>
    <row r="655981" spans="4:4">
      <c r="D655981" s="571"/>
    </row>
    <row r="655982" spans="4:4">
      <c r="D655982" s="571"/>
    </row>
    <row r="655983" spans="4:4">
      <c r="D655983" s="571"/>
    </row>
    <row r="655984" spans="4:4">
      <c r="D655984" s="571"/>
    </row>
    <row r="655985" spans="4:4">
      <c r="D655985" s="571"/>
    </row>
    <row r="655986" spans="4:4">
      <c r="D655986" s="571"/>
    </row>
    <row r="655987" spans="4:4">
      <c r="D655987" s="571"/>
    </row>
    <row r="655988" spans="4:4">
      <c r="D655988" s="571"/>
    </row>
    <row r="655989" spans="4:4">
      <c r="D655989" s="571"/>
    </row>
    <row r="655990" spans="4:4">
      <c r="D655990" s="571"/>
    </row>
    <row r="655991" spans="4:4">
      <c r="D655991" s="571"/>
    </row>
    <row r="655992" spans="4:4">
      <c r="D655992" s="571"/>
    </row>
    <row r="655993" spans="4:4">
      <c r="D655993" s="571"/>
    </row>
    <row r="655994" spans="4:4">
      <c r="D655994" s="571"/>
    </row>
    <row r="655995" spans="4:4">
      <c r="D655995" s="571"/>
    </row>
    <row r="655996" spans="4:4">
      <c r="D655996" s="571"/>
    </row>
    <row r="655997" spans="4:4">
      <c r="D655997" s="571"/>
    </row>
    <row r="655998" spans="4:4">
      <c r="D655998" s="571"/>
    </row>
    <row r="655999" spans="4:4">
      <c r="D655999" s="571"/>
    </row>
    <row r="656000" spans="4:4">
      <c r="D656000" s="571"/>
    </row>
    <row r="656001" spans="4:4">
      <c r="D656001" s="571"/>
    </row>
    <row r="656002" spans="4:4">
      <c r="D656002" s="571"/>
    </row>
    <row r="656003" spans="4:4">
      <c r="D656003" s="571"/>
    </row>
    <row r="656004" spans="4:4">
      <c r="D656004" s="571"/>
    </row>
    <row r="656005" spans="4:4">
      <c r="D656005" s="571"/>
    </row>
    <row r="656006" spans="4:4">
      <c r="D656006" s="571"/>
    </row>
    <row r="656007" spans="4:4">
      <c r="D656007" s="571"/>
    </row>
    <row r="656008" spans="4:4">
      <c r="D656008" s="571"/>
    </row>
    <row r="656009" spans="4:4">
      <c r="D656009" s="571"/>
    </row>
    <row r="656010" spans="4:4">
      <c r="D656010" s="571"/>
    </row>
    <row r="656011" spans="4:4">
      <c r="D656011" s="571"/>
    </row>
    <row r="656012" spans="4:4">
      <c r="D656012" s="571"/>
    </row>
    <row r="656013" spans="4:4">
      <c r="D656013" s="571"/>
    </row>
    <row r="656014" spans="4:4">
      <c r="D656014" s="571"/>
    </row>
    <row r="656015" spans="4:4">
      <c r="D656015" s="571"/>
    </row>
    <row r="656016" spans="4:4">
      <c r="D656016" s="571"/>
    </row>
    <row r="656017" spans="4:4">
      <c r="D656017" s="571"/>
    </row>
    <row r="656018" spans="4:4">
      <c r="D656018" s="571"/>
    </row>
    <row r="656019" spans="4:4">
      <c r="D656019" s="571"/>
    </row>
    <row r="656020" spans="4:4">
      <c r="D656020" s="571"/>
    </row>
    <row r="656021" spans="4:4">
      <c r="D656021" s="571"/>
    </row>
    <row r="656022" spans="4:4">
      <c r="D656022" s="571"/>
    </row>
    <row r="656023" spans="4:4">
      <c r="D656023" s="571"/>
    </row>
    <row r="656024" spans="4:4">
      <c r="D656024" s="571"/>
    </row>
    <row r="656025" spans="4:4">
      <c r="D656025" s="571"/>
    </row>
    <row r="656026" spans="4:4">
      <c r="D656026" s="571"/>
    </row>
    <row r="656027" spans="4:4">
      <c r="D656027" s="571"/>
    </row>
    <row r="656028" spans="4:4">
      <c r="D656028" s="571"/>
    </row>
    <row r="656029" spans="4:4">
      <c r="D656029" s="571"/>
    </row>
    <row r="656030" spans="4:4">
      <c r="D656030" s="571"/>
    </row>
    <row r="656031" spans="4:4">
      <c r="D656031" s="571"/>
    </row>
    <row r="656032" spans="4:4">
      <c r="D656032" s="571"/>
    </row>
    <row r="656033" spans="4:4">
      <c r="D656033" s="571"/>
    </row>
    <row r="656034" spans="4:4">
      <c r="D656034" s="571"/>
    </row>
    <row r="656035" spans="4:4">
      <c r="D656035" s="571"/>
    </row>
    <row r="656036" spans="4:4">
      <c r="D656036" s="571"/>
    </row>
    <row r="656037" spans="4:4">
      <c r="D656037" s="571"/>
    </row>
    <row r="656038" spans="4:4">
      <c r="D656038" s="571"/>
    </row>
    <row r="656039" spans="4:4">
      <c r="D656039" s="571"/>
    </row>
    <row r="656040" spans="4:4">
      <c r="D656040" s="571"/>
    </row>
    <row r="656041" spans="4:4">
      <c r="D656041" s="571"/>
    </row>
    <row r="656042" spans="4:4">
      <c r="D656042" s="571"/>
    </row>
    <row r="656043" spans="4:4">
      <c r="D656043" s="571"/>
    </row>
    <row r="656044" spans="4:4">
      <c r="D656044" s="571"/>
    </row>
    <row r="656045" spans="4:4">
      <c r="D656045" s="571"/>
    </row>
    <row r="656046" spans="4:4">
      <c r="D656046" s="571"/>
    </row>
    <row r="656047" spans="4:4">
      <c r="D656047" s="571"/>
    </row>
    <row r="656048" spans="4:4">
      <c r="D656048" s="571"/>
    </row>
    <row r="656049" spans="4:4">
      <c r="D656049" s="571"/>
    </row>
    <row r="656050" spans="4:4">
      <c r="D656050" s="571"/>
    </row>
    <row r="656051" spans="4:4">
      <c r="D656051" s="571"/>
    </row>
    <row r="656052" spans="4:4">
      <c r="D656052" s="571"/>
    </row>
    <row r="656053" spans="4:4">
      <c r="D656053" s="571"/>
    </row>
    <row r="656054" spans="4:4">
      <c r="D656054" s="571"/>
    </row>
    <row r="656055" spans="4:4">
      <c r="D656055" s="571"/>
    </row>
    <row r="656056" spans="4:4">
      <c r="D656056" s="571"/>
    </row>
    <row r="656057" spans="4:4">
      <c r="D656057" s="571"/>
    </row>
    <row r="656058" spans="4:4">
      <c r="D656058" s="571"/>
    </row>
    <row r="656059" spans="4:4">
      <c r="D656059" s="571"/>
    </row>
    <row r="656060" spans="4:4">
      <c r="D656060" s="571"/>
    </row>
    <row r="656061" spans="4:4">
      <c r="D656061" s="571"/>
    </row>
    <row r="656062" spans="4:4">
      <c r="D656062" s="571"/>
    </row>
    <row r="656063" spans="4:4">
      <c r="D656063" s="571"/>
    </row>
    <row r="656064" spans="4:4">
      <c r="D656064" s="571"/>
    </row>
    <row r="656065" spans="4:4">
      <c r="D656065" s="571"/>
    </row>
    <row r="656066" spans="4:4">
      <c r="D656066" s="571"/>
    </row>
    <row r="656067" spans="4:4">
      <c r="D656067" s="571"/>
    </row>
    <row r="656068" spans="4:4">
      <c r="D656068" s="571"/>
    </row>
    <row r="656069" spans="4:4">
      <c r="D656069" s="571"/>
    </row>
    <row r="656070" spans="4:4">
      <c r="D656070" s="571"/>
    </row>
    <row r="656071" spans="4:4">
      <c r="D656071" s="571"/>
    </row>
    <row r="656072" spans="4:4">
      <c r="D656072" s="571"/>
    </row>
    <row r="656073" spans="4:4">
      <c r="D656073" s="571"/>
    </row>
    <row r="656074" spans="4:4">
      <c r="D656074" s="571"/>
    </row>
    <row r="656075" spans="4:4">
      <c r="D656075" s="571"/>
    </row>
    <row r="656076" spans="4:4">
      <c r="D656076" s="571"/>
    </row>
    <row r="656077" spans="4:4">
      <c r="D656077" s="571"/>
    </row>
    <row r="656078" spans="4:4">
      <c r="D656078" s="571"/>
    </row>
    <row r="656079" spans="4:4">
      <c r="D656079" s="571"/>
    </row>
    <row r="656080" spans="4:4">
      <c r="D656080" s="571"/>
    </row>
    <row r="656081" spans="4:4">
      <c r="D656081" s="571"/>
    </row>
    <row r="656082" spans="4:4">
      <c r="D656082" s="571"/>
    </row>
    <row r="656083" spans="4:4">
      <c r="D656083" s="571"/>
    </row>
    <row r="656084" spans="4:4">
      <c r="D656084" s="571"/>
    </row>
    <row r="656085" spans="4:4">
      <c r="D656085" s="571"/>
    </row>
    <row r="656086" spans="4:4">
      <c r="D656086" s="571"/>
    </row>
    <row r="656087" spans="4:4">
      <c r="D656087" s="571"/>
    </row>
    <row r="656088" spans="4:4">
      <c r="D656088" s="571"/>
    </row>
    <row r="656089" spans="4:4">
      <c r="D656089" s="571"/>
    </row>
    <row r="656090" spans="4:4">
      <c r="D656090" s="571"/>
    </row>
    <row r="656091" spans="4:4">
      <c r="D656091" s="571"/>
    </row>
    <row r="656092" spans="4:4">
      <c r="D656092" s="571"/>
    </row>
    <row r="656093" spans="4:4">
      <c r="D656093" s="571"/>
    </row>
    <row r="656094" spans="4:4">
      <c r="D656094" s="571"/>
    </row>
    <row r="656095" spans="4:4">
      <c r="D656095" s="571"/>
    </row>
    <row r="656096" spans="4:4">
      <c r="D656096" s="571"/>
    </row>
    <row r="656097" spans="4:4">
      <c r="D656097" s="571"/>
    </row>
    <row r="656098" spans="4:4">
      <c r="D656098" s="571"/>
    </row>
    <row r="656099" spans="4:4">
      <c r="D656099" s="571"/>
    </row>
    <row r="656100" spans="4:4">
      <c r="D656100" s="571"/>
    </row>
    <row r="656101" spans="4:4">
      <c r="D656101" s="571"/>
    </row>
    <row r="656102" spans="4:4">
      <c r="D656102" s="571"/>
    </row>
    <row r="656103" spans="4:4">
      <c r="D656103" s="571"/>
    </row>
    <row r="656104" spans="4:4">
      <c r="D656104" s="571"/>
    </row>
    <row r="656105" spans="4:4">
      <c r="D656105" s="571"/>
    </row>
    <row r="656106" spans="4:4">
      <c r="D656106" s="571"/>
    </row>
    <row r="656107" spans="4:4">
      <c r="D656107" s="571"/>
    </row>
    <row r="656108" spans="4:4">
      <c r="D656108" s="571"/>
    </row>
    <row r="656109" spans="4:4">
      <c r="D656109" s="571"/>
    </row>
    <row r="656110" spans="4:4">
      <c r="D656110" s="571"/>
    </row>
    <row r="656111" spans="4:4">
      <c r="D656111" s="571"/>
    </row>
    <row r="656112" spans="4:4">
      <c r="D656112" s="571"/>
    </row>
    <row r="656113" spans="4:4">
      <c r="D656113" s="571"/>
    </row>
    <row r="656114" spans="4:4">
      <c r="D656114" s="571"/>
    </row>
    <row r="656115" spans="4:4">
      <c r="D656115" s="571"/>
    </row>
    <row r="656116" spans="4:4">
      <c r="D656116" s="571"/>
    </row>
    <row r="656117" spans="4:4">
      <c r="D656117" s="571"/>
    </row>
    <row r="656118" spans="4:4">
      <c r="D656118" s="571"/>
    </row>
    <row r="656119" spans="4:4">
      <c r="D656119" s="571"/>
    </row>
    <row r="656120" spans="4:4">
      <c r="D656120" s="571"/>
    </row>
    <row r="656121" spans="4:4">
      <c r="D656121" s="571"/>
    </row>
    <row r="656122" spans="4:4">
      <c r="D656122" s="571"/>
    </row>
    <row r="656123" spans="4:4">
      <c r="D656123" s="571"/>
    </row>
    <row r="656124" spans="4:4">
      <c r="D656124" s="571"/>
    </row>
    <row r="656125" spans="4:4">
      <c r="D656125" s="571"/>
    </row>
    <row r="656126" spans="4:4">
      <c r="D656126" s="571"/>
    </row>
    <row r="656127" spans="4:4">
      <c r="D656127" s="571"/>
    </row>
    <row r="656128" spans="4:4">
      <c r="D656128" s="571"/>
    </row>
    <row r="656129" spans="4:4">
      <c r="D656129" s="571"/>
    </row>
    <row r="656130" spans="4:4">
      <c r="D656130" s="571"/>
    </row>
    <row r="656131" spans="4:4">
      <c r="D656131" s="571"/>
    </row>
    <row r="656132" spans="4:4">
      <c r="D656132" s="571"/>
    </row>
    <row r="656133" spans="4:4">
      <c r="D656133" s="571"/>
    </row>
    <row r="656134" spans="4:4">
      <c r="D656134" s="571"/>
    </row>
    <row r="656135" spans="4:4">
      <c r="D656135" s="571"/>
    </row>
    <row r="656136" spans="4:4">
      <c r="D656136" s="571"/>
    </row>
    <row r="656137" spans="4:4">
      <c r="D656137" s="571"/>
    </row>
    <row r="656138" spans="4:4">
      <c r="D656138" s="571"/>
    </row>
    <row r="656139" spans="4:4">
      <c r="D656139" s="571"/>
    </row>
    <row r="656140" spans="4:4">
      <c r="D656140" s="571"/>
    </row>
    <row r="656141" spans="4:4">
      <c r="D656141" s="571"/>
    </row>
    <row r="656142" spans="4:4">
      <c r="D656142" s="571"/>
    </row>
    <row r="656143" spans="4:4">
      <c r="D656143" s="571"/>
    </row>
    <row r="656144" spans="4:4">
      <c r="D656144" s="571"/>
    </row>
    <row r="656145" spans="4:4">
      <c r="D656145" s="571"/>
    </row>
    <row r="656146" spans="4:4">
      <c r="D656146" s="571"/>
    </row>
    <row r="656147" spans="4:4">
      <c r="D656147" s="571"/>
    </row>
    <row r="656148" spans="4:4">
      <c r="D656148" s="571"/>
    </row>
    <row r="656149" spans="4:4">
      <c r="D656149" s="571"/>
    </row>
    <row r="656150" spans="4:4">
      <c r="D656150" s="571"/>
    </row>
    <row r="656151" spans="4:4">
      <c r="D656151" s="571"/>
    </row>
    <row r="656152" spans="4:4">
      <c r="D656152" s="571"/>
    </row>
    <row r="656153" spans="4:4">
      <c r="D656153" s="571"/>
    </row>
    <row r="656154" spans="4:4">
      <c r="D656154" s="571"/>
    </row>
    <row r="656155" spans="4:4">
      <c r="D656155" s="571"/>
    </row>
    <row r="656156" spans="4:4">
      <c r="D656156" s="571"/>
    </row>
    <row r="656157" spans="4:4">
      <c r="D656157" s="571"/>
    </row>
    <row r="656158" spans="4:4">
      <c r="D656158" s="571"/>
    </row>
    <row r="656159" spans="4:4">
      <c r="D656159" s="571"/>
    </row>
    <row r="656160" spans="4:4">
      <c r="D656160" s="571"/>
    </row>
    <row r="656161" spans="4:4">
      <c r="D656161" s="571"/>
    </row>
    <row r="656162" spans="4:4">
      <c r="D656162" s="571"/>
    </row>
    <row r="656163" spans="4:4">
      <c r="D656163" s="571"/>
    </row>
    <row r="656164" spans="4:4">
      <c r="D656164" s="571"/>
    </row>
    <row r="656165" spans="4:4">
      <c r="D656165" s="571"/>
    </row>
    <row r="656166" spans="4:4">
      <c r="D656166" s="571"/>
    </row>
    <row r="656167" spans="4:4">
      <c r="D656167" s="571"/>
    </row>
    <row r="656168" spans="4:4">
      <c r="D656168" s="571"/>
    </row>
    <row r="656169" spans="4:4">
      <c r="D656169" s="571"/>
    </row>
    <row r="656170" spans="4:4">
      <c r="D656170" s="571"/>
    </row>
    <row r="656171" spans="4:4">
      <c r="D656171" s="571"/>
    </row>
    <row r="656172" spans="4:4">
      <c r="D656172" s="571"/>
    </row>
    <row r="656173" spans="4:4">
      <c r="D656173" s="571"/>
    </row>
    <row r="656174" spans="4:4">
      <c r="D656174" s="571"/>
    </row>
    <row r="656175" spans="4:4">
      <c r="D656175" s="571"/>
    </row>
    <row r="656176" spans="4:4">
      <c r="D656176" s="571"/>
    </row>
    <row r="656177" spans="4:4">
      <c r="D656177" s="571"/>
    </row>
    <row r="656178" spans="4:4">
      <c r="D656178" s="571"/>
    </row>
    <row r="656179" spans="4:4">
      <c r="D656179" s="571"/>
    </row>
    <row r="656180" spans="4:4">
      <c r="D656180" s="571"/>
    </row>
    <row r="656181" spans="4:4">
      <c r="D656181" s="571"/>
    </row>
    <row r="656182" spans="4:4">
      <c r="D656182" s="571"/>
    </row>
    <row r="656183" spans="4:4">
      <c r="D656183" s="571"/>
    </row>
    <row r="656184" spans="4:4">
      <c r="D656184" s="571"/>
    </row>
    <row r="656185" spans="4:4">
      <c r="D656185" s="571"/>
    </row>
    <row r="656186" spans="4:4">
      <c r="D656186" s="571"/>
    </row>
    <row r="656187" spans="4:4">
      <c r="D656187" s="571"/>
    </row>
    <row r="656188" spans="4:4">
      <c r="D656188" s="571"/>
    </row>
    <row r="656189" spans="4:4">
      <c r="D656189" s="571"/>
    </row>
    <row r="656190" spans="4:4">
      <c r="D656190" s="571"/>
    </row>
    <row r="656191" spans="4:4">
      <c r="D656191" s="571"/>
    </row>
    <row r="656192" spans="4:4">
      <c r="D656192" s="571"/>
    </row>
    <row r="656193" spans="4:4">
      <c r="D656193" s="571"/>
    </row>
    <row r="656194" spans="4:4">
      <c r="D656194" s="571"/>
    </row>
    <row r="656195" spans="4:4">
      <c r="D656195" s="571"/>
    </row>
    <row r="656196" spans="4:4">
      <c r="D656196" s="571"/>
    </row>
    <row r="656197" spans="4:4">
      <c r="D656197" s="571"/>
    </row>
    <row r="656198" spans="4:4">
      <c r="D656198" s="571"/>
    </row>
    <row r="656199" spans="4:4">
      <c r="D656199" s="571"/>
    </row>
    <row r="656200" spans="4:4">
      <c r="D656200" s="571"/>
    </row>
    <row r="656201" spans="4:4">
      <c r="D656201" s="571"/>
    </row>
    <row r="656202" spans="4:4">
      <c r="D656202" s="571"/>
    </row>
    <row r="656203" spans="4:4">
      <c r="D656203" s="571"/>
    </row>
    <row r="656204" spans="4:4">
      <c r="D656204" s="571"/>
    </row>
    <row r="656205" spans="4:4">
      <c r="D656205" s="571"/>
    </row>
    <row r="656206" spans="4:4">
      <c r="D656206" s="571"/>
    </row>
    <row r="656207" spans="4:4">
      <c r="D656207" s="571"/>
    </row>
    <row r="656208" spans="4:4">
      <c r="D656208" s="571"/>
    </row>
    <row r="656209" spans="4:4">
      <c r="D656209" s="571"/>
    </row>
    <row r="656210" spans="4:4">
      <c r="D656210" s="571"/>
    </row>
    <row r="656211" spans="4:4">
      <c r="D656211" s="571"/>
    </row>
    <row r="656212" spans="4:4">
      <c r="D656212" s="571"/>
    </row>
    <row r="656213" spans="4:4">
      <c r="D656213" s="571"/>
    </row>
    <row r="656214" spans="4:4">
      <c r="D656214" s="571"/>
    </row>
    <row r="656215" spans="4:4">
      <c r="D656215" s="571"/>
    </row>
    <row r="656216" spans="4:4">
      <c r="D656216" s="571"/>
    </row>
    <row r="656217" spans="4:4">
      <c r="D656217" s="571"/>
    </row>
    <row r="656218" spans="4:4">
      <c r="D656218" s="571"/>
    </row>
    <row r="656219" spans="4:4">
      <c r="D656219" s="571"/>
    </row>
    <row r="656220" spans="4:4">
      <c r="D656220" s="571"/>
    </row>
    <row r="656221" spans="4:4">
      <c r="D656221" s="571"/>
    </row>
    <row r="656222" spans="4:4">
      <c r="D656222" s="571"/>
    </row>
    <row r="656223" spans="4:4">
      <c r="D656223" s="571"/>
    </row>
    <row r="656224" spans="4:4">
      <c r="D656224" s="571"/>
    </row>
    <row r="656225" spans="4:4">
      <c r="D656225" s="571"/>
    </row>
    <row r="656226" spans="4:4">
      <c r="D656226" s="571"/>
    </row>
    <row r="656227" spans="4:4">
      <c r="D656227" s="571"/>
    </row>
    <row r="656228" spans="4:4">
      <c r="D656228" s="571"/>
    </row>
    <row r="656229" spans="4:4">
      <c r="D656229" s="571"/>
    </row>
    <row r="656230" spans="4:4">
      <c r="D656230" s="571"/>
    </row>
    <row r="656231" spans="4:4">
      <c r="D656231" s="571"/>
    </row>
    <row r="656232" spans="4:4">
      <c r="D656232" s="571"/>
    </row>
    <row r="656233" spans="4:4">
      <c r="D656233" s="571"/>
    </row>
    <row r="656234" spans="4:4">
      <c r="D656234" s="571"/>
    </row>
    <row r="656235" spans="4:4">
      <c r="D656235" s="571"/>
    </row>
    <row r="656236" spans="4:4">
      <c r="D656236" s="571"/>
    </row>
    <row r="656237" spans="4:4">
      <c r="D656237" s="571"/>
    </row>
    <row r="656238" spans="4:4">
      <c r="D656238" s="571"/>
    </row>
    <row r="656239" spans="4:4">
      <c r="D656239" s="571"/>
    </row>
    <row r="656240" spans="4:4">
      <c r="D656240" s="571"/>
    </row>
    <row r="656241" spans="4:4">
      <c r="D656241" s="571"/>
    </row>
    <row r="656242" spans="4:4">
      <c r="D656242" s="571"/>
    </row>
    <row r="656243" spans="4:4">
      <c r="D656243" s="571"/>
    </row>
    <row r="656244" spans="4:4">
      <c r="D656244" s="571"/>
    </row>
    <row r="656245" spans="4:4">
      <c r="D656245" s="571"/>
    </row>
    <row r="656246" spans="4:4">
      <c r="D656246" s="571"/>
    </row>
    <row r="656247" spans="4:4">
      <c r="D656247" s="571"/>
    </row>
    <row r="656248" spans="4:4">
      <c r="D656248" s="571"/>
    </row>
    <row r="656249" spans="4:4">
      <c r="D656249" s="571"/>
    </row>
    <row r="656250" spans="4:4">
      <c r="D656250" s="571"/>
    </row>
    <row r="656251" spans="4:4">
      <c r="D656251" s="571"/>
    </row>
    <row r="656252" spans="4:4">
      <c r="D656252" s="571"/>
    </row>
    <row r="656253" spans="4:4">
      <c r="D656253" s="571"/>
    </row>
    <row r="656254" spans="4:4">
      <c r="D656254" s="571"/>
    </row>
    <row r="656255" spans="4:4">
      <c r="D656255" s="571"/>
    </row>
    <row r="656256" spans="4:4">
      <c r="D656256" s="571"/>
    </row>
    <row r="656257" spans="4:4">
      <c r="D656257" s="571"/>
    </row>
    <row r="656258" spans="4:4">
      <c r="D656258" s="571"/>
    </row>
    <row r="656259" spans="4:4">
      <c r="D656259" s="571"/>
    </row>
    <row r="656260" spans="4:4">
      <c r="D656260" s="571"/>
    </row>
    <row r="656261" spans="4:4">
      <c r="D656261" s="571"/>
    </row>
    <row r="656262" spans="4:4">
      <c r="D656262" s="571"/>
    </row>
    <row r="656263" spans="4:4">
      <c r="D656263" s="571"/>
    </row>
    <row r="656264" spans="4:4">
      <c r="D656264" s="571"/>
    </row>
    <row r="656265" spans="4:4">
      <c r="D656265" s="571"/>
    </row>
    <row r="656266" spans="4:4">
      <c r="D656266" s="571"/>
    </row>
    <row r="656267" spans="4:4">
      <c r="D656267" s="571"/>
    </row>
    <row r="656268" spans="4:4">
      <c r="D656268" s="571"/>
    </row>
    <row r="656269" spans="4:4">
      <c r="D656269" s="571"/>
    </row>
    <row r="656270" spans="4:4">
      <c r="D656270" s="571"/>
    </row>
    <row r="656271" spans="4:4">
      <c r="D656271" s="571"/>
    </row>
    <row r="656272" spans="4:4">
      <c r="D656272" s="571"/>
    </row>
    <row r="656273" spans="4:4">
      <c r="D656273" s="571"/>
    </row>
    <row r="656274" spans="4:4">
      <c r="D656274" s="571"/>
    </row>
    <row r="656275" spans="4:4">
      <c r="D656275" s="571"/>
    </row>
    <row r="656276" spans="4:4">
      <c r="D656276" s="571"/>
    </row>
    <row r="656277" spans="4:4">
      <c r="D656277" s="571"/>
    </row>
    <row r="656278" spans="4:4">
      <c r="D656278" s="571"/>
    </row>
    <row r="656279" spans="4:4">
      <c r="D656279" s="571"/>
    </row>
    <row r="656280" spans="4:4">
      <c r="D656280" s="571"/>
    </row>
    <row r="656281" spans="4:4">
      <c r="D656281" s="571"/>
    </row>
    <row r="656282" spans="4:4">
      <c r="D656282" s="571"/>
    </row>
    <row r="656283" spans="4:4">
      <c r="D656283" s="571"/>
    </row>
    <row r="656284" spans="4:4">
      <c r="D656284" s="571"/>
    </row>
    <row r="656285" spans="4:4">
      <c r="D656285" s="571"/>
    </row>
    <row r="656286" spans="4:4">
      <c r="D656286" s="571"/>
    </row>
    <row r="656287" spans="4:4">
      <c r="D656287" s="571"/>
    </row>
    <row r="656288" spans="4:4">
      <c r="D656288" s="571"/>
    </row>
    <row r="656289" spans="4:4">
      <c r="D656289" s="571"/>
    </row>
    <row r="656290" spans="4:4">
      <c r="D656290" s="571"/>
    </row>
    <row r="656291" spans="4:4">
      <c r="D656291" s="571"/>
    </row>
    <row r="656292" spans="4:4">
      <c r="D656292" s="571"/>
    </row>
    <row r="656293" spans="4:4">
      <c r="D656293" s="571"/>
    </row>
    <row r="656294" spans="4:4">
      <c r="D656294" s="571"/>
    </row>
    <row r="656295" spans="4:4">
      <c r="D656295" s="571"/>
    </row>
    <row r="656296" spans="4:4">
      <c r="D656296" s="571"/>
    </row>
    <row r="656297" spans="4:4">
      <c r="D656297" s="571"/>
    </row>
    <row r="656298" spans="4:4">
      <c r="D656298" s="571"/>
    </row>
    <row r="656299" spans="4:4">
      <c r="D656299" s="571"/>
    </row>
    <row r="656300" spans="4:4">
      <c r="D656300" s="571"/>
    </row>
    <row r="656301" spans="4:4">
      <c r="D656301" s="571"/>
    </row>
    <row r="656302" spans="4:4">
      <c r="D656302" s="571"/>
    </row>
    <row r="656303" spans="4:4">
      <c r="D656303" s="571"/>
    </row>
    <row r="656304" spans="4:4">
      <c r="D656304" s="571"/>
    </row>
    <row r="656305" spans="4:4">
      <c r="D656305" s="571"/>
    </row>
    <row r="656306" spans="4:4">
      <c r="D656306" s="571"/>
    </row>
    <row r="656307" spans="4:4">
      <c r="D656307" s="571"/>
    </row>
    <row r="656308" spans="4:4">
      <c r="D656308" s="571"/>
    </row>
    <row r="656309" spans="4:4">
      <c r="D656309" s="571"/>
    </row>
    <row r="656310" spans="4:4">
      <c r="D656310" s="571"/>
    </row>
    <row r="656311" spans="4:4">
      <c r="D656311" s="571"/>
    </row>
    <row r="656312" spans="4:4">
      <c r="D656312" s="571"/>
    </row>
    <row r="656313" spans="4:4">
      <c r="D656313" s="571"/>
    </row>
    <row r="656314" spans="4:4">
      <c r="D656314" s="571"/>
    </row>
    <row r="656315" spans="4:4">
      <c r="D656315" s="571"/>
    </row>
    <row r="656316" spans="4:4">
      <c r="D656316" s="571"/>
    </row>
    <row r="656317" spans="4:4">
      <c r="D656317" s="571"/>
    </row>
    <row r="656318" spans="4:4">
      <c r="D656318" s="571"/>
    </row>
    <row r="656319" spans="4:4">
      <c r="D656319" s="571"/>
    </row>
    <row r="656320" spans="4:4">
      <c r="D656320" s="571"/>
    </row>
    <row r="656321" spans="4:4">
      <c r="D656321" s="571"/>
    </row>
    <row r="656322" spans="4:4">
      <c r="D656322" s="571"/>
    </row>
    <row r="656323" spans="4:4">
      <c r="D656323" s="571"/>
    </row>
    <row r="656324" spans="4:4">
      <c r="D656324" s="571"/>
    </row>
    <row r="656325" spans="4:4">
      <c r="D656325" s="571"/>
    </row>
    <row r="656326" spans="4:4">
      <c r="D656326" s="571"/>
    </row>
    <row r="656327" spans="4:4">
      <c r="D656327" s="571"/>
    </row>
    <row r="656328" spans="4:4">
      <c r="D656328" s="571"/>
    </row>
    <row r="656329" spans="4:4">
      <c r="D656329" s="571"/>
    </row>
    <row r="656330" spans="4:4">
      <c r="D656330" s="571"/>
    </row>
    <row r="656331" spans="4:4">
      <c r="D656331" s="571"/>
    </row>
    <row r="656332" spans="4:4">
      <c r="D656332" s="571"/>
    </row>
    <row r="656333" spans="4:4">
      <c r="D656333" s="571"/>
    </row>
    <row r="656334" spans="4:4">
      <c r="D656334" s="571"/>
    </row>
    <row r="656335" spans="4:4">
      <c r="D656335" s="571"/>
    </row>
    <row r="656336" spans="4:4">
      <c r="D656336" s="571"/>
    </row>
    <row r="656337" spans="4:4">
      <c r="D656337" s="571"/>
    </row>
    <row r="656338" spans="4:4">
      <c r="D656338" s="571"/>
    </row>
    <row r="656339" spans="4:4">
      <c r="D656339" s="571"/>
    </row>
    <row r="656340" spans="4:4">
      <c r="D656340" s="571"/>
    </row>
    <row r="656341" spans="4:4">
      <c r="D656341" s="571"/>
    </row>
    <row r="656342" spans="4:4">
      <c r="D656342" s="571"/>
    </row>
    <row r="656343" spans="4:4">
      <c r="D656343" s="571"/>
    </row>
    <row r="656344" spans="4:4">
      <c r="D656344" s="571"/>
    </row>
    <row r="656345" spans="4:4">
      <c r="D656345" s="571"/>
    </row>
    <row r="656346" spans="4:4">
      <c r="D656346" s="571"/>
    </row>
    <row r="656347" spans="4:4">
      <c r="D656347" s="571"/>
    </row>
    <row r="656348" spans="4:4">
      <c r="D656348" s="571"/>
    </row>
    <row r="656349" spans="4:4">
      <c r="D656349" s="571"/>
    </row>
    <row r="656350" spans="4:4">
      <c r="D656350" s="571"/>
    </row>
    <row r="656351" spans="4:4">
      <c r="D656351" s="571"/>
    </row>
    <row r="656352" spans="4:4">
      <c r="D656352" s="571"/>
    </row>
    <row r="656353" spans="4:4">
      <c r="D656353" s="571"/>
    </row>
    <row r="656354" spans="4:4">
      <c r="D656354" s="571"/>
    </row>
    <row r="656355" spans="4:4">
      <c r="D656355" s="571"/>
    </row>
    <row r="656356" spans="4:4">
      <c r="D656356" s="571"/>
    </row>
    <row r="656357" spans="4:4">
      <c r="D656357" s="571"/>
    </row>
    <row r="656358" spans="4:4">
      <c r="D656358" s="571"/>
    </row>
    <row r="656359" spans="4:4">
      <c r="D656359" s="571"/>
    </row>
    <row r="656360" spans="4:4">
      <c r="D656360" s="571"/>
    </row>
    <row r="656361" spans="4:4">
      <c r="D656361" s="571"/>
    </row>
    <row r="656362" spans="4:4">
      <c r="D656362" s="571"/>
    </row>
    <row r="656363" spans="4:4">
      <c r="D656363" s="571"/>
    </row>
    <row r="656364" spans="4:4">
      <c r="D656364" s="571"/>
    </row>
    <row r="656365" spans="4:4">
      <c r="D656365" s="571"/>
    </row>
    <row r="656366" spans="4:4">
      <c r="D656366" s="571"/>
    </row>
    <row r="656367" spans="4:4">
      <c r="D656367" s="571"/>
    </row>
    <row r="656368" spans="4:4">
      <c r="D656368" s="571"/>
    </row>
    <row r="656369" spans="4:4">
      <c r="D656369" s="571"/>
    </row>
    <row r="656370" spans="4:4">
      <c r="D656370" s="571"/>
    </row>
    <row r="656371" spans="4:4">
      <c r="D656371" s="571"/>
    </row>
    <row r="656372" spans="4:4">
      <c r="D656372" s="571"/>
    </row>
    <row r="656373" spans="4:4">
      <c r="D656373" s="571"/>
    </row>
    <row r="656374" spans="4:4">
      <c r="D656374" s="571"/>
    </row>
    <row r="656375" spans="4:4">
      <c r="D656375" s="571"/>
    </row>
    <row r="656376" spans="4:4">
      <c r="D656376" s="571"/>
    </row>
    <row r="656377" spans="4:4">
      <c r="D656377" s="571"/>
    </row>
    <row r="656378" spans="4:4">
      <c r="D656378" s="571"/>
    </row>
    <row r="656379" spans="4:4">
      <c r="D656379" s="571"/>
    </row>
    <row r="656380" spans="4:4">
      <c r="D656380" s="571"/>
    </row>
    <row r="656381" spans="4:4">
      <c r="D656381" s="571"/>
    </row>
    <row r="656382" spans="4:4">
      <c r="D656382" s="571"/>
    </row>
    <row r="656383" spans="4:4">
      <c r="D656383" s="571"/>
    </row>
    <row r="656384" spans="4:4">
      <c r="D656384" s="571"/>
    </row>
    <row r="656385" spans="4:4">
      <c r="D656385" s="571"/>
    </row>
    <row r="656386" spans="4:4">
      <c r="D656386" s="571"/>
    </row>
    <row r="656387" spans="4:4">
      <c r="D656387" s="571"/>
    </row>
    <row r="656388" spans="4:4">
      <c r="D656388" s="571"/>
    </row>
    <row r="656389" spans="4:4">
      <c r="D656389" s="571"/>
    </row>
    <row r="656390" spans="4:4">
      <c r="D656390" s="571"/>
    </row>
    <row r="656391" spans="4:4">
      <c r="D656391" s="571"/>
    </row>
    <row r="656392" spans="4:4">
      <c r="D656392" s="571"/>
    </row>
    <row r="656393" spans="4:4">
      <c r="D656393" s="571"/>
    </row>
    <row r="656394" spans="4:4">
      <c r="D656394" s="571"/>
    </row>
    <row r="656395" spans="4:4">
      <c r="D656395" s="571"/>
    </row>
    <row r="656396" spans="4:4">
      <c r="D656396" s="571"/>
    </row>
    <row r="656397" spans="4:4">
      <c r="D656397" s="571"/>
    </row>
    <row r="656398" spans="4:4">
      <c r="D656398" s="571"/>
    </row>
    <row r="656399" spans="4:4">
      <c r="D656399" s="571"/>
    </row>
    <row r="656400" spans="4:4">
      <c r="D656400" s="571"/>
    </row>
    <row r="656401" spans="4:4">
      <c r="D656401" s="571"/>
    </row>
    <row r="656402" spans="4:4">
      <c r="D656402" s="571"/>
    </row>
    <row r="656403" spans="4:4">
      <c r="D656403" s="571"/>
    </row>
    <row r="656404" spans="4:4">
      <c r="D656404" s="571"/>
    </row>
    <row r="656405" spans="4:4">
      <c r="D656405" s="571"/>
    </row>
    <row r="656406" spans="4:4">
      <c r="D656406" s="571"/>
    </row>
    <row r="656407" spans="4:4">
      <c r="D656407" s="571"/>
    </row>
    <row r="656408" spans="4:4">
      <c r="D656408" s="571"/>
    </row>
    <row r="656409" spans="4:4">
      <c r="D656409" s="571"/>
    </row>
    <row r="656410" spans="4:4">
      <c r="D656410" s="571"/>
    </row>
    <row r="656411" spans="4:4">
      <c r="D656411" s="571"/>
    </row>
    <row r="656412" spans="4:4">
      <c r="D656412" s="571"/>
    </row>
    <row r="656413" spans="4:4">
      <c r="D656413" s="571"/>
    </row>
    <row r="656414" spans="4:4">
      <c r="D656414" s="571"/>
    </row>
    <row r="656415" spans="4:4">
      <c r="D656415" s="571"/>
    </row>
    <row r="656416" spans="4:4">
      <c r="D656416" s="571"/>
    </row>
    <row r="656417" spans="4:4">
      <c r="D656417" s="571"/>
    </row>
    <row r="656418" spans="4:4">
      <c r="D656418" s="571"/>
    </row>
    <row r="656419" spans="4:4">
      <c r="D656419" s="571"/>
    </row>
    <row r="656420" spans="4:4">
      <c r="D656420" s="571"/>
    </row>
    <row r="656421" spans="4:4">
      <c r="D656421" s="571"/>
    </row>
    <row r="656422" spans="4:4">
      <c r="D656422" s="571"/>
    </row>
    <row r="656423" spans="4:4">
      <c r="D656423" s="571"/>
    </row>
    <row r="656424" spans="4:4">
      <c r="D656424" s="571"/>
    </row>
    <row r="656425" spans="4:4">
      <c r="D656425" s="571"/>
    </row>
    <row r="656426" spans="4:4">
      <c r="D656426" s="571"/>
    </row>
    <row r="656427" spans="4:4">
      <c r="D656427" s="571"/>
    </row>
    <row r="656428" spans="4:4">
      <c r="D656428" s="571"/>
    </row>
    <row r="656429" spans="4:4">
      <c r="D656429" s="571"/>
    </row>
    <row r="656430" spans="4:4">
      <c r="D656430" s="571"/>
    </row>
    <row r="656431" spans="4:4">
      <c r="D656431" s="571"/>
    </row>
    <row r="656432" spans="4:4">
      <c r="D656432" s="571"/>
    </row>
    <row r="656433" spans="4:4">
      <c r="D656433" s="571"/>
    </row>
    <row r="656434" spans="4:4">
      <c r="D656434" s="571"/>
    </row>
    <row r="656435" spans="4:4">
      <c r="D656435" s="571"/>
    </row>
    <row r="656436" spans="4:4">
      <c r="D656436" s="571"/>
    </row>
    <row r="656437" spans="4:4">
      <c r="D656437" s="571"/>
    </row>
    <row r="656438" spans="4:4">
      <c r="D656438" s="571"/>
    </row>
    <row r="656439" spans="4:4">
      <c r="D656439" s="571"/>
    </row>
    <row r="656440" spans="4:4">
      <c r="D656440" s="571"/>
    </row>
    <row r="656441" spans="4:4">
      <c r="D656441" s="571"/>
    </row>
    <row r="656442" spans="4:4">
      <c r="D656442" s="571"/>
    </row>
    <row r="656443" spans="4:4">
      <c r="D656443" s="571"/>
    </row>
    <row r="656444" spans="4:4">
      <c r="D656444" s="571"/>
    </row>
    <row r="656445" spans="4:4">
      <c r="D656445" s="571"/>
    </row>
    <row r="656446" spans="4:4">
      <c r="D656446" s="571"/>
    </row>
    <row r="656447" spans="4:4">
      <c r="D656447" s="571"/>
    </row>
    <row r="656448" spans="4:4">
      <c r="D656448" s="571"/>
    </row>
    <row r="656449" spans="4:4">
      <c r="D656449" s="571"/>
    </row>
    <row r="656450" spans="4:4">
      <c r="D656450" s="571"/>
    </row>
    <row r="656451" spans="4:4">
      <c r="D656451" s="571"/>
    </row>
    <row r="656452" spans="4:4">
      <c r="D656452" s="571"/>
    </row>
    <row r="656453" spans="4:4">
      <c r="D656453" s="571"/>
    </row>
    <row r="656454" spans="4:4">
      <c r="D656454" s="571"/>
    </row>
    <row r="656455" spans="4:4">
      <c r="D656455" s="571"/>
    </row>
    <row r="656456" spans="4:4">
      <c r="D656456" s="571"/>
    </row>
    <row r="656457" spans="4:4">
      <c r="D656457" s="571"/>
    </row>
    <row r="656458" spans="4:4">
      <c r="D656458" s="571"/>
    </row>
    <row r="656459" spans="4:4">
      <c r="D656459" s="571"/>
    </row>
    <row r="656460" spans="4:4">
      <c r="D656460" s="571"/>
    </row>
    <row r="656461" spans="4:4">
      <c r="D656461" s="571"/>
    </row>
    <row r="656462" spans="4:4">
      <c r="D656462" s="571"/>
    </row>
    <row r="656463" spans="4:4">
      <c r="D656463" s="571"/>
    </row>
    <row r="656464" spans="4:4">
      <c r="D656464" s="571"/>
    </row>
    <row r="656465" spans="4:4">
      <c r="D656465" s="571"/>
    </row>
    <row r="656466" spans="4:4">
      <c r="D656466" s="571"/>
    </row>
    <row r="656467" spans="4:4">
      <c r="D656467" s="571"/>
    </row>
    <row r="656468" spans="4:4">
      <c r="D656468" s="571"/>
    </row>
    <row r="656469" spans="4:4">
      <c r="D656469" s="571"/>
    </row>
    <row r="656470" spans="4:4">
      <c r="D656470" s="571"/>
    </row>
    <row r="656471" spans="4:4">
      <c r="D656471" s="571"/>
    </row>
    <row r="656472" spans="4:4">
      <c r="D656472" s="571"/>
    </row>
    <row r="656473" spans="4:4">
      <c r="D656473" s="571"/>
    </row>
    <row r="656474" spans="4:4">
      <c r="D656474" s="571"/>
    </row>
    <row r="656475" spans="4:4">
      <c r="D656475" s="571"/>
    </row>
    <row r="656476" spans="4:4">
      <c r="D656476" s="571"/>
    </row>
    <row r="656477" spans="4:4">
      <c r="D656477" s="571"/>
    </row>
    <row r="656478" spans="4:4">
      <c r="D656478" s="571"/>
    </row>
    <row r="656479" spans="4:4">
      <c r="D656479" s="571"/>
    </row>
    <row r="656480" spans="4:4">
      <c r="D656480" s="571"/>
    </row>
    <row r="656481" spans="4:4">
      <c r="D656481" s="571"/>
    </row>
    <row r="656482" spans="4:4">
      <c r="D656482" s="571"/>
    </row>
    <row r="656483" spans="4:4">
      <c r="D656483" s="571"/>
    </row>
    <row r="656484" spans="4:4">
      <c r="D656484" s="571"/>
    </row>
    <row r="656485" spans="4:4">
      <c r="D656485" s="571"/>
    </row>
    <row r="656486" spans="4:4">
      <c r="D656486" s="571"/>
    </row>
    <row r="656487" spans="4:4">
      <c r="D656487" s="571"/>
    </row>
    <row r="656488" spans="4:4">
      <c r="D656488" s="571"/>
    </row>
    <row r="656489" spans="4:4">
      <c r="D656489" s="571"/>
    </row>
    <row r="656490" spans="4:4">
      <c r="D656490" s="571"/>
    </row>
    <row r="656491" spans="4:4">
      <c r="D656491" s="571"/>
    </row>
    <row r="656492" spans="4:4">
      <c r="D656492" s="571"/>
    </row>
    <row r="656493" spans="4:4">
      <c r="D656493" s="571"/>
    </row>
    <row r="656494" spans="4:4">
      <c r="D656494" s="571"/>
    </row>
    <row r="656495" spans="4:4">
      <c r="D656495" s="571"/>
    </row>
    <row r="656496" spans="4:4">
      <c r="D656496" s="571"/>
    </row>
    <row r="656497" spans="4:4">
      <c r="D656497" s="571"/>
    </row>
    <row r="656498" spans="4:4">
      <c r="D656498" s="571"/>
    </row>
    <row r="656499" spans="4:4">
      <c r="D656499" s="571"/>
    </row>
    <row r="656500" spans="4:4">
      <c r="D656500" s="571"/>
    </row>
    <row r="656501" spans="4:4">
      <c r="D656501" s="571"/>
    </row>
    <row r="656502" spans="4:4">
      <c r="D656502" s="571"/>
    </row>
    <row r="656503" spans="4:4">
      <c r="D656503" s="571"/>
    </row>
    <row r="656504" spans="4:4">
      <c r="D656504" s="571"/>
    </row>
    <row r="656505" spans="4:4">
      <c r="D656505" s="571"/>
    </row>
    <row r="656506" spans="4:4">
      <c r="D656506" s="571"/>
    </row>
    <row r="656507" spans="4:4">
      <c r="D656507" s="571"/>
    </row>
    <row r="656508" spans="4:4">
      <c r="D656508" s="571"/>
    </row>
    <row r="656509" spans="4:4">
      <c r="D656509" s="571"/>
    </row>
    <row r="656510" spans="4:4">
      <c r="D656510" s="571"/>
    </row>
    <row r="656511" spans="4:4">
      <c r="D656511" s="571"/>
    </row>
    <row r="656512" spans="4:4">
      <c r="D656512" s="571"/>
    </row>
    <row r="656513" spans="4:4">
      <c r="D656513" s="571"/>
    </row>
    <row r="656514" spans="4:4">
      <c r="D656514" s="571"/>
    </row>
    <row r="656515" spans="4:4">
      <c r="D656515" s="571"/>
    </row>
    <row r="656516" spans="4:4">
      <c r="D656516" s="571"/>
    </row>
    <row r="656517" spans="4:4">
      <c r="D656517" s="571"/>
    </row>
    <row r="656518" spans="4:4">
      <c r="D656518" s="571"/>
    </row>
    <row r="656519" spans="4:4">
      <c r="D656519" s="571"/>
    </row>
    <row r="656520" spans="4:4">
      <c r="D656520" s="571"/>
    </row>
    <row r="656521" spans="4:4">
      <c r="D656521" s="571"/>
    </row>
    <row r="656522" spans="4:4">
      <c r="D656522" s="571"/>
    </row>
    <row r="656523" spans="4:4">
      <c r="D656523" s="571"/>
    </row>
    <row r="656524" spans="4:4">
      <c r="D656524" s="571"/>
    </row>
    <row r="656525" spans="4:4">
      <c r="D656525" s="571"/>
    </row>
    <row r="656526" spans="4:4">
      <c r="D656526" s="571"/>
    </row>
    <row r="656527" spans="4:4">
      <c r="D656527" s="571"/>
    </row>
    <row r="656528" spans="4:4">
      <c r="D656528" s="571"/>
    </row>
    <row r="656529" spans="4:4">
      <c r="D656529" s="571"/>
    </row>
    <row r="656530" spans="4:4">
      <c r="D656530" s="571"/>
    </row>
    <row r="656531" spans="4:4">
      <c r="D656531" s="571"/>
    </row>
    <row r="656532" spans="4:4">
      <c r="D656532" s="571"/>
    </row>
    <row r="656533" spans="4:4">
      <c r="D656533" s="571"/>
    </row>
    <row r="656534" spans="4:4">
      <c r="D656534" s="571"/>
    </row>
    <row r="656535" spans="4:4">
      <c r="D656535" s="571"/>
    </row>
    <row r="656536" spans="4:4">
      <c r="D656536" s="571"/>
    </row>
    <row r="656537" spans="4:4">
      <c r="D656537" s="571"/>
    </row>
    <row r="656538" spans="4:4">
      <c r="D656538" s="571"/>
    </row>
    <row r="656539" spans="4:4">
      <c r="D656539" s="571"/>
    </row>
    <row r="656540" spans="4:4">
      <c r="D656540" s="571"/>
    </row>
    <row r="656541" spans="4:4">
      <c r="D656541" s="571"/>
    </row>
    <row r="656542" spans="4:4">
      <c r="D656542" s="571"/>
    </row>
    <row r="656543" spans="4:4">
      <c r="D656543" s="571"/>
    </row>
    <row r="656544" spans="4:4">
      <c r="D656544" s="571"/>
    </row>
    <row r="656545" spans="4:4">
      <c r="D656545" s="571"/>
    </row>
    <row r="656546" spans="4:4">
      <c r="D656546" s="571"/>
    </row>
    <row r="656547" spans="4:4">
      <c r="D656547" s="571"/>
    </row>
    <row r="656548" spans="4:4">
      <c r="D656548" s="571"/>
    </row>
    <row r="656549" spans="4:4">
      <c r="D656549" s="571"/>
    </row>
    <row r="656550" spans="4:4">
      <c r="D656550" s="571"/>
    </row>
    <row r="656551" spans="4:4">
      <c r="D656551" s="571"/>
    </row>
    <row r="656552" spans="4:4">
      <c r="D656552" s="571"/>
    </row>
    <row r="656553" spans="4:4">
      <c r="D656553" s="571"/>
    </row>
    <row r="656554" spans="4:4">
      <c r="D656554" s="571"/>
    </row>
    <row r="656555" spans="4:4">
      <c r="D656555" s="571"/>
    </row>
    <row r="656556" spans="4:4">
      <c r="D656556" s="571"/>
    </row>
    <row r="656557" spans="4:4">
      <c r="D656557" s="571"/>
    </row>
    <row r="656558" spans="4:4">
      <c r="D656558" s="571"/>
    </row>
    <row r="656559" spans="4:4">
      <c r="D656559" s="571"/>
    </row>
    <row r="656560" spans="4:4">
      <c r="D656560" s="571"/>
    </row>
    <row r="656561" spans="4:4">
      <c r="D656561" s="571"/>
    </row>
    <row r="656562" spans="4:4">
      <c r="D656562" s="571"/>
    </row>
    <row r="656563" spans="4:4">
      <c r="D656563" s="571"/>
    </row>
    <row r="656564" spans="4:4">
      <c r="D656564" s="571"/>
    </row>
    <row r="656565" spans="4:4">
      <c r="D656565" s="571"/>
    </row>
    <row r="656566" spans="4:4">
      <c r="D656566" s="571"/>
    </row>
    <row r="656567" spans="4:4">
      <c r="D656567" s="571"/>
    </row>
    <row r="656568" spans="4:4">
      <c r="D656568" s="571"/>
    </row>
    <row r="656569" spans="4:4">
      <c r="D656569" s="571"/>
    </row>
    <row r="656570" spans="4:4">
      <c r="D656570" s="571"/>
    </row>
    <row r="656571" spans="4:4">
      <c r="D656571" s="571"/>
    </row>
    <row r="656572" spans="4:4">
      <c r="D656572" s="571"/>
    </row>
    <row r="656573" spans="4:4">
      <c r="D656573" s="571"/>
    </row>
    <row r="656574" spans="4:4">
      <c r="D656574" s="571"/>
    </row>
    <row r="656575" spans="4:4">
      <c r="D656575" s="571"/>
    </row>
    <row r="656576" spans="4:4">
      <c r="D656576" s="571"/>
    </row>
    <row r="656577" spans="4:4">
      <c r="D656577" s="571"/>
    </row>
    <row r="656578" spans="4:4">
      <c r="D656578" s="571"/>
    </row>
    <row r="656579" spans="4:4">
      <c r="D656579" s="571"/>
    </row>
    <row r="656580" spans="4:4">
      <c r="D656580" s="571"/>
    </row>
    <row r="656581" spans="4:4">
      <c r="D656581" s="571"/>
    </row>
    <row r="656582" spans="4:4">
      <c r="D656582" s="571"/>
    </row>
    <row r="656583" spans="4:4">
      <c r="D656583" s="571"/>
    </row>
    <row r="656584" spans="4:4">
      <c r="D656584" s="571"/>
    </row>
    <row r="656585" spans="4:4">
      <c r="D656585" s="571"/>
    </row>
    <row r="656586" spans="4:4">
      <c r="D656586" s="571"/>
    </row>
    <row r="656587" spans="4:4">
      <c r="D656587" s="571"/>
    </row>
    <row r="656588" spans="4:4">
      <c r="D656588" s="571"/>
    </row>
    <row r="656589" spans="4:4">
      <c r="D656589" s="571"/>
    </row>
    <row r="656590" spans="4:4">
      <c r="D656590" s="571"/>
    </row>
    <row r="656591" spans="4:4">
      <c r="D656591" s="571"/>
    </row>
    <row r="656592" spans="4:4">
      <c r="D656592" s="571"/>
    </row>
    <row r="656593" spans="4:4">
      <c r="D656593" s="571"/>
    </row>
    <row r="656594" spans="4:4">
      <c r="D656594" s="571"/>
    </row>
    <row r="656595" spans="4:4">
      <c r="D656595" s="571"/>
    </row>
    <row r="656596" spans="4:4">
      <c r="D656596" s="571"/>
    </row>
    <row r="656597" spans="4:4">
      <c r="D656597" s="571"/>
    </row>
    <row r="656598" spans="4:4">
      <c r="D656598" s="571"/>
    </row>
    <row r="656599" spans="4:4">
      <c r="D656599" s="571"/>
    </row>
    <row r="656600" spans="4:4">
      <c r="D656600" s="571"/>
    </row>
    <row r="656601" spans="4:4">
      <c r="D656601" s="571"/>
    </row>
    <row r="656602" spans="4:4">
      <c r="D656602" s="571"/>
    </row>
    <row r="656603" spans="4:4">
      <c r="D656603" s="571"/>
    </row>
    <row r="656604" spans="4:4">
      <c r="D656604" s="571"/>
    </row>
    <row r="656605" spans="4:4">
      <c r="D656605" s="571"/>
    </row>
    <row r="656606" spans="4:4">
      <c r="D656606" s="571"/>
    </row>
    <row r="656607" spans="4:4">
      <c r="D656607" s="571"/>
    </row>
    <row r="656608" spans="4:4">
      <c r="D656608" s="571"/>
    </row>
    <row r="656609" spans="4:4">
      <c r="D656609" s="571"/>
    </row>
    <row r="656610" spans="4:4">
      <c r="D656610" s="571"/>
    </row>
    <row r="656611" spans="4:4">
      <c r="D656611" s="571"/>
    </row>
    <row r="656612" spans="4:4">
      <c r="D656612" s="571"/>
    </row>
    <row r="656613" spans="4:4">
      <c r="D656613" s="571"/>
    </row>
    <row r="656614" spans="4:4">
      <c r="D656614" s="571"/>
    </row>
    <row r="656615" spans="4:4">
      <c r="D656615" s="571"/>
    </row>
    <row r="656616" spans="4:4">
      <c r="D656616" s="571"/>
    </row>
    <row r="656617" spans="4:4">
      <c r="D656617" s="571"/>
    </row>
    <row r="656618" spans="4:4">
      <c r="D656618" s="571"/>
    </row>
    <row r="656619" spans="4:4">
      <c r="D656619" s="571"/>
    </row>
    <row r="656620" spans="4:4">
      <c r="D656620" s="571"/>
    </row>
    <row r="656621" spans="4:4">
      <c r="D656621" s="571"/>
    </row>
    <row r="656622" spans="4:4">
      <c r="D656622" s="571"/>
    </row>
    <row r="656623" spans="4:4">
      <c r="D656623" s="571"/>
    </row>
    <row r="656624" spans="4:4">
      <c r="D656624" s="571"/>
    </row>
    <row r="656625" spans="4:4">
      <c r="D656625" s="571"/>
    </row>
    <row r="656626" spans="4:4">
      <c r="D656626" s="571"/>
    </row>
    <row r="656627" spans="4:4">
      <c r="D656627" s="571"/>
    </row>
    <row r="656628" spans="4:4">
      <c r="D656628" s="571"/>
    </row>
    <row r="656629" spans="4:4">
      <c r="D656629" s="571"/>
    </row>
    <row r="656630" spans="4:4">
      <c r="D656630" s="571"/>
    </row>
    <row r="656631" spans="4:4">
      <c r="D656631" s="571"/>
    </row>
    <row r="656632" spans="4:4">
      <c r="D656632" s="571"/>
    </row>
    <row r="656633" spans="4:4">
      <c r="D656633" s="571"/>
    </row>
    <row r="656634" spans="4:4">
      <c r="D656634" s="571"/>
    </row>
    <row r="656635" spans="4:4">
      <c r="D656635" s="571"/>
    </row>
    <row r="656636" spans="4:4">
      <c r="D656636" s="571"/>
    </row>
    <row r="656637" spans="4:4">
      <c r="D656637" s="571"/>
    </row>
    <row r="656638" spans="4:4">
      <c r="D656638" s="571"/>
    </row>
    <row r="656639" spans="4:4">
      <c r="D656639" s="571"/>
    </row>
    <row r="656640" spans="4:4">
      <c r="D656640" s="571"/>
    </row>
    <row r="656641" spans="4:4">
      <c r="D656641" s="571"/>
    </row>
    <row r="656642" spans="4:4">
      <c r="D656642" s="571"/>
    </row>
    <row r="656643" spans="4:4">
      <c r="D656643" s="571"/>
    </row>
    <row r="656644" spans="4:4">
      <c r="D656644" s="571"/>
    </row>
    <row r="656645" spans="4:4">
      <c r="D656645" s="571"/>
    </row>
    <row r="656646" spans="4:4">
      <c r="D656646" s="571"/>
    </row>
    <row r="656647" spans="4:4">
      <c r="D656647" s="571"/>
    </row>
    <row r="656648" spans="4:4">
      <c r="D656648" s="571"/>
    </row>
    <row r="656649" spans="4:4">
      <c r="D656649" s="571"/>
    </row>
    <row r="656650" spans="4:4">
      <c r="D656650" s="571"/>
    </row>
    <row r="656651" spans="4:4">
      <c r="D656651" s="571"/>
    </row>
    <row r="656652" spans="4:4">
      <c r="D656652" s="571"/>
    </row>
    <row r="656653" spans="4:4">
      <c r="D656653" s="571"/>
    </row>
    <row r="656654" spans="4:4">
      <c r="D656654" s="571"/>
    </row>
    <row r="656655" spans="4:4">
      <c r="D656655" s="571"/>
    </row>
    <row r="656656" spans="4:4">
      <c r="D656656" s="571"/>
    </row>
    <row r="656657" spans="4:4">
      <c r="D656657" s="571"/>
    </row>
    <row r="656658" spans="4:4">
      <c r="D656658" s="571"/>
    </row>
    <row r="656659" spans="4:4">
      <c r="D656659" s="571"/>
    </row>
    <row r="656660" spans="4:4">
      <c r="D656660" s="571"/>
    </row>
    <row r="656661" spans="4:4">
      <c r="D656661" s="571"/>
    </row>
    <row r="656662" spans="4:4">
      <c r="D656662" s="571"/>
    </row>
    <row r="656663" spans="4:4">
      <c r="D656663" s="571"/>
    </row>
    <row r="656664" spans="4:4">
      <c r="D656664" s="571"/>
    </row>
    <row r="656665" spans="4:4">
      <c r="D656665" s="571"/>
    </row>
    <row r="656666" spans="4:4">
      <c r="D656666" s="571"/>
    </row>
    <row r="656667" spans="4:4">
      <c r="D656667" s="571"/>
    </row>
    <row r="656668" spans="4:4">
      <c r="D656668" s="571"/>
    </row>
    <row r="656669" spans="4:4">
      <c r="D656669" s="571"/>
    </row>
    <row r="656670" spans="4:4">
      <c r="D656670" s="571"/>
    </row>
    <row r="656671" spans="4:4">
      <c r="D656671" s="571"/>
    </row>
    <row r="656672" spans="4:4">
      <c r="D656672" s="571"/>
    </row>
    <row r="656673" spans="4:4">
      <c r="D656673" s="571"/>
    </row>
    <row r="656674" spans="4:4">
      <c r="D656674" s="571"/>
    </row>
    <row r="656675" spans="4:4">
      <c r="D656675" s="571"/>
    </row>
    <row r="656676" spans="4:4">
      <c r="D656676" s="571"/>
    </row>
    <row r="656677" spans="4:4">
      <c r="D656677" s="571"/>
    </row>
    <row r="656678" spans="4:4">
      <c r="D656678" s="571"/>
    </row>
    <row r="656679" spans="4:4">
      <c r="D656679" s="571"/>
    </row>
    <row r="656680" spans="4:4">
      <c r="D656680" s="571"/>
    </row>
    <row r="656681" spans="4:4">
      <c r="D656681" s="571"/>
    </row>
    <row r="656682" spans="4:4">
      <c r="D656682" s="571"/>
    </row>
    <row r="656683" spans="4:4">
      <c r="D656683" s="571"/>
    </row>
    <row r="656684" spans="4:4">
      <c r="D656684" s="571"/>
    </row>
    <row r="656685" spans="4:4">
      <c r="D656685" s="571"/>
    </row>
    <row r="656686" spans="4:4">
      <c r="D656686" s="571"/>
    </row>
    <row r="656687" spans="4:4">
      <c r="D656687" s="571"/>
    </row>
    <row r="656688" spans="4:4">
      <c r="D656688" s="571"/>
    </row>
    <row r="656689" spans="4:4">
      <c r="D656689" s="571"/>
    </row>
    <row r="656690" spans="4:4">
      <c r="D656690" s="571"/>
    </row>
    <row r="656691" spans="4:4">
      <c r="D656691" s="571"/>
    </row>
    <row r="656692" spans="4:4">
      <c r="D656692" s="571"/>
    </row>
    <row r="656693" spans="4:4">
      <c r="D656693" s="571"/>
    </row>
    <row r="656694" spans="4:4">
      <c r="D656694" s="571"/>
    </row>
    <row r="656695" spans="4:4">
      <c r="D656695" s="571"/>
    </row>
    <row r="656696" spans="4:4">
      <c r="D656696" s="571"/>
    </row>
    <row r="656697" spans="4:4">
      <c r="D656697" s="571"/>
    </row>
    <row r="656698" spans="4:4">
      <c r="D656698" s="571"/>
    </row>
    <row r="656699" spans="4:4">
      <c r="D656699" s="571"/>
    </row>
    <row r="656700" spans="4:4">
      <c r="D656700" s="571"/>
    </row>
    <row r="656701" spans="4:4">
      <c r="D656701" s="571"/>
    </row>
    <row r="656702" spans="4:4">
      <c r="D656702" s="571"/>
    </row>
    <row r="656703" spans="4:4">
      <c r="D656703" s="571"/>
    </row>
    <row r="656704" spans="4:4">
      <c r="D656704" s="571"/>
    </row>
    <row r="656705" spans="4:4">
      <c r="D656705" s="571"/>
    </row>
    <row r="656706" spans="4:4">
      <c r="D656706" s="571"/>
    </row>
    <row r="656707" spans="4:4">
      <c r="D656707" s="571"/>
    </row>
    <row r="656708" spans="4:4">
      <c r="D656708" s="571"/>
    </row>
    <row r="656709" spans="4:4">
      <c r="D656709" s="571"/>
    </row>
    <row r="656710" spans="4:4">
      <c r="D656710" s="571"/>
    </row>
    <row r="656711" spans="4:4">
      <c r="D656711" s="571"/>
    </row>
    <row r="656712" spans="4:4">
      <c r="D656712" s="571"/>
    </row>
    <row r="656713" spans="4:4">
      <c r="D656713" s="571"/>
    </row>
    <row r="656714" spans="4:4">
      <c r="D656714" s="571"/>
    </row>
    <row r="656715" spans="4:4">
      <c r="D656715" s="571"/>
    </row>
    <row r="656716" spans="4:4">
      <c r="D656716" s="571"/>
    </row>
    <row r="656717" spans="4:4">
      <c r="D656717" s="571"/>
    </row>
    <row r="656718" spans="4:4">
      <c r="D656718" s="571"/>
    </row>
    <row r="656719" spans="4:4">
      <c r="D656719" s="571"/>
    </row>
    <row r="656720" spans="4:4">
      <c r="D656720" s="571"/>
    </row>
    <row r="656721" spans="4:4">
      <c r="D656721" s="571"/>
    </row>
    <row r="656722" spans="4:4">
      <c r="D656722" s="571"/>
    </row>
    <row r="656723" spans="4:4">
      <c r="D656723" s="571"/>
    </row>
    <row r="656724" spans="4:4">
      <c r="D656724" s="571"/>
    </row>
    <row r="656725" spans="4:4">
      <c r="D656725" s="571"/>
    </row>
    <row r="656726" spans="4:4">
      <c r="D656726" s="571"/>
    </row>
    <row r="656727" spans="4:4">
      <c r="D656727" s="571"/>
    </row>
    <row r="656728" spans="4:4">
      <c r="D656728" s="571"/>
    </row>
    <row r="656729" spans="4:4">
      <c r="D656729" s="571"/>
    </row>
    <row r="656730" spans="4:4">
      <c r="D656730" s="571"/>
    </row>
    <row r="656731" spans="4:4">
      <c r="D656731" s="571"/>
    </row>
    <row r="656732" spans="4:4">
      <c r="D656732" s="571"/>
    </row>
    <row r="656733" spans="4:4">
      <c r="D656733" s="571"/>
    </row>
    <row r="656734" spans="4:4">
      <c r="D656734" s="571"/>
    </row>
    <row r="656735" spans="4:4">
      <c r="D656735" s="571"/>
    </row>
    <row r="656736" spans="4:4">
      <c r="D656736" s="571"/>
    </row>
    <row r="656737" spans="4:4">
      <c r="D656737" s="571"/>
    </row>
    <row r="656738" spans="4:4">
      <c r="D656738" s="571"/>
    </row>
    <row r="656739" spans="4:4">
      <c r="D656739" s="571"/>
    </row>
    <row r="656740" spans="4:4">
      <c r="D656740" s="571"/>
    </row>
    <row r="656741" spans="4:4">
      <c r="D656741" s="571"/>
    </row>
    <row r="656742" spans="4:4">
      <c r="D656742" s="571"/>
    </row>
    <row r="656743" spans="4:4">
      <c r="D656743" s="571"/>
    </row>
    <row r="656744" spans="4:4">
      <c r="D656744" s="571"/>
    </row>
    <row r="656745" spans="4:4">
      <c r="D656745" s="571"/>
    </row>
    <row r="656746" spans="4:4">
      <c r="D656746" s="571"/>
    </row>
    <row r="656747" spans="4:4">
      <c r="D656747" s="571"/>
    </row>
    <row r="656748" spans="4:4">
      <c r="D656748" s="571"/>
    </row>
    <row r="656749" spans="4:4">
      <c r="D656749" s="571"/>
    </row>
    <row r="656750" spans="4:4">
      <c r="D656750" s="571"/>
    </row>
    <row r="656751" spans="4:4">
      <c r="D656751" s="571"/>
    </row>
    <row r="656752" spans="4:4">
      <c r="D656752" s="571"/>
    </row>
    <row r="656753" spans="4:4">
      <c r="D656753" s="571"/>
    </row>
    <row r="656754" spans="4:4">
      <c r="D656754" s="571"/>
    </row>
    <row r="656755" spans="4:4">
      <c r="D656755" s="571"/>
    </row>
    <row r="656756" spans="4:4">
      <c r="D656756" s="571"/>
    </row>
    <row r="656757" spans="4:4">
      <c r="D656757" s="571"/>
    </row>
    <row r="656758" spans="4:4">
      <c r="D656758" s="571"/>
    </row>
    <row r="656759" spans="4:4">
      <c r="D656759" s="571"/>
    </row>
    <row r="656760" spans="4:4">
      <c r="D656760" s="571"/>
    </row>
    <row r="656761" spans="4:4">
      <c r="D656761" s="571"/>
    </row>
    <row r="656762" spans="4:4">
      <c r="D656762" s="571"/>
    </row>
    <row r="656763" spans="4:4">
      <c r="D656763" s="571"/>
    </row>
    <row r="656764" spans="4:4">
      <c r="D656764" s="571"/>
    </row>
    <row r="656765" spans="4:4">
      <c r="D656765" s="571"/>
    </row>
    <row r="656766" spans="4:4">
      <c r="D656766" s="571"/>
    </row>
    <row r="656767" spans="4:4">
      <c r="D656767" s="571"/>
    </row>
    <row r="656768" spans="4:4">
      <c r="D656768" s="571"/>
    </row>
    <row r="656769" spans="4:4">
      <c r="D656769" s="571"/>
    </row>
    <row r="656770" spans="4:4">
      <c r="D656770" s="571"/>
    </row>
    <row r="656771" spans="4:4">
      <c r="D656771" s="571"/>
    </row>
    <row r="656772" spans="4:4">
      <c r="D656772" s="571"/>
    </row>
    <row r="656773" spans="4:4">
      <c r="D656773" s="571"/>
    </row>
    <row r="656774" spans="4:4">
      <c r="D656774" s="571"/>
    </row>
    <row r="656775" spans="4:4">
      <c r="D656775" s="571"/>
    </row>
    <row r="656776" spans="4:4">
      <c r="D656776" s="571"/>
    </row>
    <row r="656777" spans="4:4">
      <c r="D656777" s="571"/>
    </row>
    <row r="656778" spans="4:4">
      <c r="D656778" s="571"/>
    </row>
    <row r="656779" spans="4:4">
      <c r="D656779" s="571"/>
    </row>
    <row r="656780" spans="4:4">
      <c r="D656780" s="571"/>
    </row>
    <row r="656781" spans="4:4">
      <c r="D656781" s="571"/>
    </row>
    <row r="656782" spans="4:4">
      <c r="D656782" s="571"/>
    </row>
    <row r="656783" spans="4:4">
      <c r="D656783" s="571"/>
    </row>
    <row r="656784" spans="4:4">
      <c r="D656784" s="571"/>
    </row>
    <row r="656785" spans="4:4">
      <c r="D656785" s="571"/>
    </row>
    <row r="656786" spans="4:4">
      <c r="D656786" s="571"/>
    </row>
    <row r="656787" spans="4:4">
      <c r="D656787" s="571"/>
    </row>
    <row r="656788" spans="4:4">
      <c r="D656788" s="571"/>
    </row>
    <row r="656789" spans="4:4">
      <c r="D656789" s="571"/>
    </row>
    <row r="656790" spans="4:4">
      <c r="D656790" s="571"/>
    </row>
    <row r="656791" spans="4:4">
      <c r="D656791" s="571"/>
    </row>
    <row r="656792" spans="4:4">
      <c r="D656792" s="571"/>
    </row>
    <row r="656793" spans="4:4">
      <c r="D656793" s="571"/>
    </row>
    <row r="656794" spans="4:4">
      <c r="D656794" s="571"/>
    </row>
    <row r="656795" spans="4:4">
      <c r="D656795" s="571"/>
    </row>
    <row r="656796" spans="4:4">
      <c r="D656796" s="571"/>
    </row>
    <row r="656797" spans="4:4">
      <c r="D656797" s="571"/>
    </row>
    <row r="656798" spans="4:4">
      <c r="D656798" s="571"/>
    </row>
    <row r="656799" spans="4:4">
      <c r="D656799" s="571"/>
    </row>
    <row r="656800" spans="4:4">
      <c r="D656800" s="571"/>
    </row>
    <row r="656801" spans="4:4">
      <c r="D656801" s="571"/>
    </row>
    <row r="656802" spans="4:4">
      <c r="D656802" s="571"/>
    </row>
    <row r="656803" spans="4:4">
      <c r="D656803" s="571"/>
    </row>
    <row r="656804" spans="4:4">
      <c r="D656804" s="571"/>
    </row>
    <row r="656805" spans="4:4">
      <c r="D656805" s="571"/>
    </row>
    <row r="656806" spans="4:4">
      <c r="D656806" s="571"/>
    </row>
    <row r="656807" spans="4:4">
      <c r="D656807" s="571"/>
    </row>
    <row r="656808" spans="4:4">
      <c r="D656808" s="571"/>
    </row>
    <row r="656809" spans="4:4">
      <c r="D656809" s="571"/>
    </row>
    <row r="656810" spans="4:4">
      <c r="D656810" s="571"/>
    </row>
    <row r="656811" spans="4:4">
      <c r="D656811" s="571"/>
    </row>
    <row r="656812" spans="4:4">
      <c r="D656812" s="571"/>
    </row>
    <row r="656813" spans="4:4">
      <c r="D656813" s="571"/>
    </row>
    <row r="656814" spans="4:4">
      <c r="D656814" s="571"/>
    </row>
    <row r="656815" spans="4:4">
      <c r="D656815" s="571"/>
    </row>
    <row r="656816" spans="4:4">
      <c r="D656816" s="571"/>
    </row>
    <row r="656817" spans="4:4">
      <c r="D656817" s="571"/>
    </row>
    <row r="656818" spans="4:4">
      <c r="D656818" s="571"/>
    </row>
    <row r="656819" spans="4:4">
      <c r="D656819" s="571"/>
    </row>
    <row r="656820" spans="4:4">
      <c r="D656820" s="571"/>
    </row>
    <row r="656821" spans="4:4">
      <c r="D656821" s="571"/>
    </row>
    <row r="656822" spans="4:4">
      <c r="D656822" s="571"/>
    </row>
    <row r="656823" spans="4:4">
      <c r="D656823" s="571"/>
    </row>
    <row r="656824" spans="4:4">
      <c r="D656824" s="571"/>
    </row>
    <row r="656825" spans="4:4">
      <c r="D656825" s="571"/>
    </row>
    <row r="656826" spans="4:4">
      <c r="D656826" s="571"/>
    </row>
    <row r="656827" spans="4:4">
      <c r="D656827" s="571"/>
    </row>
    <row r="656828" spans="4:4">
      <c r="D656828" s="571"/>
    </row>
    <row r="656829" spans="4:4">
      <c r="D656829" s="571"/>
    </row>
    <row r="656830" spans="4:4">
      <c r="D656830" s="571"/>
    </row>
    <row r="656831" spans="4:4">
      <c r="D656831" s="571"/>
    </row>
    <row r="656832" spans="4:4">
      <c r="D656832" s="571"/>
    </row>
    <row r="656833" spans="4:4">
      <c r="D656833" s="571"/>
    </row>
    <row r="656834" spans="4:4">
      <c r="D656834" s="571"/>
    </row>
    <row r="656835" spans="4:4">
      <c r="D656835" s="571"/>
    </row>
    <row r="656836" spans="4:4">
      <c r="D656836" s="571"/>
    </row>
    <row r="656837" spans="4:4">
      <c r="D656837" s="571"/>
    </row>
    <row r="656838" spans="4:4">
      <c r="D656838" s="571"/>
    </row>
    <row r="656839" spans="4:4">
      <c r="D656839" s="571"/>
    </row>
    <row r="656840" spans="4:4">
      <c r="D656840" s="571"/>
    </row>
    <row r="656841" spans="4:4">
      <c r="D656841" s="571"/>
    </row>
    <row r="656842" spans="4:4">
      <c r="D656842" s="571"/>
    </row>
    <row r="656843" spans="4:4">
      <c r="D656843" s="571"/>
    </row>
    <row r="656844" spans="4:4">
      <c r="D656844" s="571"/>
    </row>
    <row r="656845" spans="4:4">
      <c r="D656845" s="571"/>
    </row>
    <row r="656846" spans="4:4">
      <c r="D656846" s="571"/>
    </row>
    <row r="656847" spans="4:4">
      <c r="D656847" s="571"/>
    </row>
    <row r="656848" spans="4:4">
      <c r="D656848" s="571"/>
    </row>
    <row r="656849" spans="4:4">
      <c r="D656849" s="571"/>
    </row>
    <row r="656850" spans="4:4">
      <c r="D656850" s="571"/>
    </row>
    <row r="656851" spans="4:4">
      <c r="D656851" s="571"/>
    </row>
    <row r="656852" spans="4:4">
      <c r="D656852" s="571"/>
    </row>
    <row r="656853" spans="4:4">
      <c r="D656853" s="571"/>
    </row>
    <row r="656854" spans="4:4">
      <c r="D656854" s="571"/>
    </row>
    <row r="656855" spans="4:4">
      <c r="D656855" s="571"/>
    </row>
    <row r="656856" spans="4:4">
      <c r="D656856" s="571"/>
    </row>
    <row r="656857" spans="4:4">
      <c r="D656857" s="571"/>
    </row>
    <row r="656858" spans="4:4">
      <c r="D656858" s="571"/>
    </row>
    <row r="656859" spans="4:4">
      <c r="D656859" s="571"/>
    </row>
    <row r="656860" spans="4:4">
      <c r="D656860" s="571"/>
    </row>
    <row r="656861" spans="4:4">
      <c r="D656861" s="571"/>
    </row>
    <row r="656862" spans="4:4">
      <c r="D656862" s="571"/>
    </row>
    <row r="656863" spans="4:4">
      <c r="D656863" s="571"/>
    </row>
    <row r="656864" spans="4:4">
      <c r="D656864" s="571"/>
    </row>
    <row r="656865" spans="4:4">
      <c r="D656865" s="571"/>
    </row>
    <row r="656866" spans="4:4">
      <c r="D656866" s="571"/>
    </row>
    <row r="656867" spans="4:4">
      <c r="D656867" s="571"/>
    </row>
    <row r="656868" spans="4:4">
      <c r="D656868" s="571"/>
    </row>
    <row r="656869" spans="4:4">
      <c r="D656869" s="571"/>
    </row>
    <row r="656870" spans="4:4">
      <c r="D656870" s="571"/>
    </row>
    <row r="656871" spans="4:4">
      <c r="D656871" s="571"/>
    </row>
    <row r="656872" spans="4:4">
      <c r="D656872" s="571"/>
    </row>
    <row r="656873" spans="4:4">
      <c r="D656873" s="571"/>
    </row>
    <row r="656874" spans="4:4">
      <c r="D656874" s="571"/>
    </row>
    <row r="656875" spans="4:4">
      <c r="D656875" s="571"/>
    </row>
    <row r="656876" spans="4:4">
      <c r="D656876" s="571"/>
    </row>
    <row r="656877" spans="4:4">
      <c r="D656877" s="571"/>
    </row>
    <row r="656878" spans="4:4">
      <c r="D656878" s="571"/>
    </row>
    <row r="656879" spans="4:4">
      <c r="D656879" s="571"/>
    </row>
    <row r="656880" spans="4:4">
      <c r="D656880" s="571"/>
    </row>
    <row r="656881" spans="4:4">
      <c r="D656881" s="571"/>
    </row>
    <row r="656882" spans="4:4">
      <c r="D656882" s="571"/>
    </row>
    <row r="656883" spans="4:4">
      <c r="D656883" s="571"/>
    </row>
    <row r="656884" spans="4:4">
      <c r="D656884" s="571"/>
    </row>
    <row r="656885" spans="4:4">
      <c r="D656885" s="571"/>
    </row>
    <row r="656886" spans="4:4">
      <c r="D656886" s="571"/>
    </row>
    <row r="656887" spans="4:4">
      <c r="D656887" s="571"/>
    </row>
    <row r="656888" spans="4:4">
      <c r="D656888" s="571"/>
    </row>
    <row r="656889" spans="4:4">
      <c r="D656889" s="571"/>
    </row>
    <row r="656890" spans="4:4">
      <c r="D656890" s="571"/>
    </row>
    <row r="656891" spans="4:4">
      <c r="D656891" s="571"/>
    </row>
    <row r="656892" spans="4:4">
      <c r="D656892" s="571"/>
    </row>
    <row r="656893" spans="4:4">
      <c r="D656893" s="571"/>
    </row>
    <row r="656894" spans="4:4">
      <c r="D656894" s="571"/>
    </row>
    <row r="656895" spans="4:4">
      <c r="D656895" s="571"/>
    </row>
    <row r="656896" spans="4:4">
      <c r="D656896" s="571"/>
    </row>
    <row r="656897" spans="4:4">
      <c r="D656897" s="571"/>
    </row>
    <row r="656898" spans="4:4">
      <c r="D656898" s="571"/>
    </row>
    <row r="656899" spans="4:4">
      <c r="D656899" s="571"/>
    </row>
    <row r="656900" spans="4:4">
      <c r="D656900" s="571"/>
    </row>
    <row r="656901" spans="4:4">
      <c r="D656901" s="571"/>
    </row>
    <row r="656902" spans="4:4">
      <c r="D656902" s="571"/>
    </row>
    <row r="656903" spans="4:4">
      <c r="D656903" s="571"/>
    </row>
    <row r="656904" spans="4:4">
      <c r="D656904" s="571"/>
    </row>
    <row r="656905" spans="4:4">
      <c r="D656905" s="571"/>
    </row>
    <row r="656906" spans="4:4">
      <c r="D656906" s="571"/>
    </row>
    <row r="656907" spans="4:4">
      <c r="D656907" s="571"/>
    </row>
    <row r="656908" spans="4:4">
      <c r="D656908" s="571"/>
    </row>
    <row r="656909" spans="4:4">
      <c r="D656909" s="571"/>
    </row>
    <row r="656910" spans="4:4">
      <c r="D656910" s="571"/>
    </row>
    <row r="656911" spans="4:4">
      <c r="D656911" s="571"/>
    </row>
    <row r="656912" spans="4:4">
      <c r="D656912" s="571"/>
    </row>
    <row r="656913" spans="4:4">
      <c r="D656913" s="571"/>
    </row>
    <row r="656914" spans="4:4">
      <c r="D656914" s="571"/>
    </row>
    <row r="656915" spans="4:4">
      <c r="D656915" s="571"/>
    </row>
    <row r="656916" spans="4:4">
      <c r="D656916" s="571"/>
    </row>
    <row r="656917" spans="4:4">
      <c r="D656917" s="571"/>
    </row>
    <row r="656918" spans="4:4">
      <c r="D656918" s="571"/>
    </row>
    <row r="656919" spans="4:4">
      <c r="D656919" s="571"/>
    </row>
    <row r="656920" spans="4:4">
      <c r="D656920" s="571"/>
    </row>
    <row r="656921" spans="4:4">
      <c r="D656921" s="571"/>
    </row>
    <row r="656922" spans="4:4">
      <c r="D656922" s="571"/>
    </row>
    <row r="656923" spans="4:4">
      <c r="D656923" s="571"/>
    </row>
    <row r="656924" spans="4:4">
      <c r="D656924" s="571"/>
    </row>
    <row r="656925" spans="4:4">
      <c r="D656925" s="571"/>
    </row>
    <row r="656926" spans="4:4">
      <c r="D656926" s="571"/>
    </row>
    <row r="656927" spans="4:4">
      <c r="D656927" s="571"/>
    </row>
    <row r="656928" spans="4:4">
      <c r="D656928" s="571"/>
    </row>
    <row r="656929" spans="4:4">
      <c r="D656929" s="571"/>
    </row>
    <row r="656930" spans="4:4">
      <c r="D656930" s="571"/>
    </row>
    <row r="656931" spans="4:4">
      <c r="D656931" s="571"/>
    </row>
    <row r="656932" spans="4:4">
      <c r="D656932" s="571"/>
    </row>
    <row r="656933" spans="4:4">
      <c r="D656933" s="571"/>
    </row>
    <row r="656934" spans="4:4">
      <c r="D656934" s="571"/>
    </row>
    <row r="656935" spans="4:4">
      <c r="D656935" s="571"/>
    </row>
    <row r="656936" spans="4:4">
      <c r="D656936" s="571"/>
    </row>
    <row r="656937" spans="4:4">
      <c r="D656937" s="571"/>
    </row>
    <row r="656938" spans="4:4">
      <c r="D656938" s="571"/>
    </row>
    <row r="656939" spans="4:4">
      <c r="D656939" s="571"/>
    </row>
    <row r="656940" spans="4:4">
      <c r="D656940" s="571"/>
    </row>
    <row r="656941" spans="4:4">
      <c r="D656941" s="571"/>
    </row>
    <row r="656942" spans="4:4">
      <c r="D656942" s="571"/>
    </row>
    <row r="656943" spans="4:4">
      <c r="D656943" s="571"/>
    </row>
    <row r="656944" spans="4:4">
      <c r="D656944" s="571"/>
    </row>
    <row r="656945" spans="4:4">
      <c r="D656945" s="571"/>
    </row>
    <row r="656946" spans="4:4">
      <c r="D656946" s="571"/>
    </row>
    <row r="656947" spans="4:4">
      <c r="D656947" s="571"/>
    </row>
    <row r="656948" spans="4:4">
      <c r="D656948" s="571"/>
    </row>
    <row r="656949" spans="4:4">
      <c r="D656949" s="571"/>
    </row>
    <row r="656950" spans="4:4">
      <c r="D656950" s="571"/>
    </row>
    <row r="656951" spans="4:4">
      <c r="D656951" s="571"/>
    </row>
    <row r="656952" spans="4:4">
      <c r="D656952" s="571"/>
    </row>
    <row r="656953" spans="4:4">
      <c r="D656953" s="571"/>
    </row>
    <row r="656954" spans="4:4">
      <c r="D656954" s="571"/>
    </row>
    <row r="656955" spans="4:4">
      <c r="D656955" s="571"/>
    </row>
    <row r="656956" spans="4:4">
      <c r="D656956" s="571"/>
    </row>
    <row r="656957" spans="4:4">
      <c r="D656957" s="571"/>
    </row>
    <row r="656958" spans="4:4">
      <c r="D656958" s="571"/>
    </row>
    <row r="656959" spans="4:4">
      <c r="D656959" s="571"/>
    </row>
    <row r="656960" spans="4:4">
      <c r="D656960" s="571"/>
    </row>
    <row r="656961" spans="4:4">
      <c r="D656961" s="571"/>
    </row>
    <row r="656962" spans="4:4">
      <c r="D656962" s="571"/>
    </row>
    <row r="656963" spans="4:4">
      <c r="D656963" s="571"/>
    </row>
    <row r="656964" spans="4:4">
      <c r="D656964" s="571"/>
    </row>
    <row r="656965" spans="4:4">
      <c r="D656965" s="571"/>
    </row>
    <row r="656966" spans="4:4">
      <c r="D656966" s="571"/>
    </row>
    <row r="656967" spans="4:4">
      <c r="D656967" s="571"/>
    </row>
    <row r="656968" spans="4:4">
      <c r="D656968" s="571"/>
    </row>
    <row r="656969" spans="4:4">
      <c r="D656969" s="571"/>
    </row>
    <row r="656970" spans="4:4">
      <c r="D656970" s="571"/>
    </row>
    <row r="656971" spans="4:4">
      <c r="D656971" s="571"/>
    </row>
    <row r="656972" spans="4:4">
      <c r="D656972" s="571"/>
    </row>
    <row r="656973" spans="4:4">
      <c r="D656973" s="571"/>
    </row>
    <row r="656974" spans="4:4">
      <c r="D656974" s="571"/>
    </row>
    <row r="656975" spans="4:4">
      <c r="D656975" s="571"/>
    </row>
    <row r="656976" spans="4:4">
      <c r="D656976" s="571"/>
    </row>
    <row r="656977" spans="4:4">
      <c r="D656977" s="571"/>
    </row>
    <row r="656978" spans="4:4">
      <c r="D656978" s="571"/>
    </row>
    <row r="656979" spans="4:4">
      <c r="D656979" s="571"/>
    </row>
    <row r="656980" spans="4:4">
      <c r="D656980" s="571"/>
    </row>
    <row r="656981" spans="4:4">
      <c r="D656981" s="571"/>
    </row>
    <row r="656982" spans="4:4">
      <c r="D656982" s="571"/>
    </row>
    <row r="656983" spans="4:4">
      <c r="D656983" s="571"/>
    </row>
    <row r="656984" spans="4:4">
      <c r="D656984" s="571"/>
    </row>
    <row r="656985" spans="4:4">
      <c r="D656985" s="571"/>
    </row>
    <row r="656986" spans="4:4">
      <c r="D656986" s="571"/>
    </row>
    <row r="656987" spans="4:4">
      <c r="D656987" s="571"/>
    </row>
    <row r="656988" spans="4:4">
      <c r="D656988" s="571"/>
    </row>
    <row r="656989" spans="4:4">
      <c r="D656989" s="571"/>
    </row>
    <row r="656990" spans="4:4">
      <c r="D656990" s="571"/>
    </row>
    <row r="656991" spans="4:4">
      <c r="D656991" s="571"/>
    </row>
    <row r="656992" spans="4:4">
      <c r="D656992" s="571"/>
    </row>
    <row r="656993" spans="4:4">
      <c r="D656993" s="571"/>
    </row>
    <row r="656994" spans="4:4">
      <c r="D656994" s="571"/>
    </row>
    <row r="656995" spans="4:4">
      <c r="D656995" s="571"/>
    </row>
    <row r="656996" spans="4:4">
      <c r="D656996" s="571"/>
    </row>
    <row r="656997" spans="4:4">
      <c r="D656997" s="571"/>
    </row>
    <row r="656998" spans="4:4">
      <c r="D656998" s="571"/>
    </row>
    <row r="656999" spans="4:4">
      <c r="D656999" s="571"/>
    </row>
    <row r="657000" spans="4:4">
      <c r="D657000" s="571"/>
    </row>
    <row r="657001" spans="4:4">
      <c r="D657001" s="571"/>
    </row>
    <row r="657002" spans="4:4">
      <c r="D657002" s="571"/>
    </row>
    <row r="657003" spans="4:4">
      <c r="D657003" s="571"/>
    </row>
    <row r="657004" spans="4:4">
      <c r="D657004" s="571"/>
    </row>
    <row r="657005" spans="4:4">
      <c r="D657005" s="571"/>
    </row>
    <row r="657006" spans="4:4">
      <c r="D657006" s="571"/>
    </row>
    <row r="657007" spans="4:4">
      <c r="D657007" s="571"/>
    </row>
    <row r="657008" spans="4:4">
      <c r="D657008" s="571"/>
    </row>
    <row r="657009" spans="4:4">
      <c r="D657009" s="571"/>
    </row>
    <row r="657010" spans="4:4">
      <c r="D657010" s="571"/>
    </row>
    <row r="657011" spans="4:4">
      <c r="D657011" s="571"/>
    </row>
    <row r="657012" spans="4:4">
      <c r="D657012" s="571"/>
    </row>
    <row r="657013" spans="4:4">
      <c r="D657013" s="571"/>
    </row>
    <row r="657014" spans="4:4">
      <c r="D657014" s="571"/>
    </row>
    <row r="657015" spans="4:4">
      <c r="D657015" s="571"/>
    </row>
    <row r="657016" spans="4:4">
      <c r="D657016" s="571"/>
    </row>
    <row r="657017" spans="4:4">
      <c r="D657017" s="571"/>
    </row>
    <row r="657018" spans="4:4">
      <c r="D657018" s="571"/>
    </row>
    <row r="657019" spans="4:4">
      <c r="D657019" s="571"/>
    </row>
    <row r="657020" spans="4:4">
      <c r="D657020" s="571"/>
    </row>
    <row r="657021" spans="4:4">
      <c r="D657021" s="571"/>
    </row>
    <row r="657022" spans="4:4">
      <c r="D657022" s="571"/>
    </row>
    <row r="657023" spans="4:4">
      <c r="D657023" s="571"/>
    </row>
    <row r="657024" spans="4:4">
      <c r="D657024" s="571"/>
    </row>
    <row r="657025" spans="4:4">
      <c r="D657025" s="571"/>
    </row>
    <row r="657026" spans="4:4">
      <c r="D657026" s="571"/>
    </row>
    <row r="657027" spans="4:4">
      <c r="D657027" s="571"/>
    </row>
    <row r="657028" spans="4:4">
      <c r="D657028" s="571"/>
    </row>
    <row r="657029" spans="4:4">
      <c r="D657029" s="571"/>
    </row>
    <row r="657030" spans="4:4">
      <c r="D657030" s="571"/>
    </row>
    <row r="657031" spans="4:4">
      <c r="D657031" s="571"/>
    </row>
    <row r="657032" spans="4:4">
      <c r="D657032" s="571"/>
    </row>
    <row r="657033" spans="4:4">
      <c r="D657033" s="571"/>
    </row>
    <row r="657034" spans="4:4">
      <c r="D657034" s="571"/>
    </row>
    <row r="657035" spans="4:4">
      <c r="D657035" s="571"/>
    </row>
    <row r="657036" spans="4:4">
      <c r="D657036" s="571"/>
    </row>
    <row r="657037" spans="4:4">
      <c r="D657037" s="571"/>
    </row>
    <row r="657038" spans="4:4">
      <c r="D657038" s="571"/>
    </row>
    <row r="657039" spans="4:4">
      <c r="D657039" s="571"/>
    </row>
    <row r="657040" spans="4:4">
      <c r="D657040" s="571"/>
    </row>
    <row r="657041" spans="4:4">
      <c r="D657041" s="571"/>
    </row>
    <row r="657042" spans="4:4">
      <c r="D657042" s="571"/>
    </row>
    <row r="657043" spans="4:4">
      <c r="D657043" s="571"/>
    </row>
    <row r="657044" spans="4:4">
      <c r="D657044" s="571"/>
    </row>
    <row r="657045" spans="4:4">
      <c r="D657045" s="571"/>
    </row>
    <row r="657046" spans="4:4">
      <c r="D657046" s="571"/>
    </row>
    <row r="657047" spans="4:4">
      <c r="D657047" s="571"/>
    </row>
    <row r="657048" spans="4:4">
      <c r="D657048" s="571"/>
    </row>
    <row r="657049" spans="4:4">
      <c r="D657049" s="571"/>
    </row>
    <row r="657050" spans="4:4">
      <c r="D657050" s="571"/>
    </row>
    <row r="657051" spans="4:4">
      <c r="D657051" s="571"/>
    </row>
    <row r="657052" spans="4:4">
      <c r="D657052" s="571"/>
    </row>
    <row r="657053" spans="4:4">
      <c r="D657053" s="571"/>
    </row>
    <row r="657054" spans="4:4">
      <c r="D657054" s="571"/>
    </row>
    <row r="657055" spans="4:4">
      <c r="D657055" s="571"/>
    </row>
    <row r="657056" spans="4:4">
      <c r="D657056" s="571"/>
    </row>
    <row r="657057" spans="4:4">
      <c r="D657057" s="571"/>
    </row>
    <row r="657058" spans="4:4">
      <c r="D657058" s="571"/>
    </row>
    <row r="657059" spans="4:4">
      <c r="D657059" s="571"/>
    </row>
    <row r="657060" spans="4:4">
      <c r="D657060" s="571"/>
    </row>
    <row r="657061" spans="4:4">
      <c r="D657061" s="571"/>
    </row>
    <row r="657062" spans="4:4">
      <c r="D657062" s="571"/>
    </row>
    <row r="657063" spans="4:4">
      <c r="D657063" s="571"/>
    </row>
    <row r="657064" spans="4:4">
      <c r="D657064" s="571"/>
    </row>
    <row r="657065" spans="4:4">
      <c r="D657065" s="571"/>
    </row>
    <row r="657066" spans="4:4">
      <c r="D657066" s="571"/>
    </row>
    <row r="657067" spans="4:4">
      <c r="D657067" s="571"/>
    </row>
    <row r="657068" spans="4:4">
      <c r="D657068" s="571"/>
    </row>
    <row r="657069" spans="4:4">
      <c r="D657069" s="571"/>
    </row>
    <row r="657070" spans="4:4">
      <c r="D657070" s="571"/>
    </row>
    <row r="657071" spans="4:4">
      <c r="D657071" s="571"/>
    </row>
    <row r="657072" spans="4:4">
      <c r="D657072" s="571"/>
    </row>
    <row r="657073" spans="4:4">
      <c r="D657073" s="571"/>
    </row>
    <row r="657074" spans="4:4">
      <c r="D657074" s="571"/>
    </row>
    <row r="657075" spans="4:4">
      <c r="D657075" s="571"/>
    </row>
    <row r="657076" spans="4:4">
      <c r="D657076" s="571"/>
    </row>
    <row r="657077" spans="4:4">
      <c r="D657077" s="571"/>
    </row>
    <row r="657078" spans="4:4">
      <c r="D657078" s="571"/>
    </row>
    <row r="657079" spans="4:4">
      <c r="D657079" s="571"/>
    </row>
    <row r="657080" spans="4:4">
      <c r="D657080" s="571"/>
    </row>
    <row r="657081" spans="4:4">
      <c r="D657081" s="571"/>
    </row>
    <row r="657082" spans="4:4">
      <c r="D657082" s="571"/>
    </row>
    <row r="657083" spans="4:4">
      <c r="D657083" s="571"/>
    </row>
    <row r="657084" spans="4:4">
      <c r="D657084" s="571"/>
    </row>
    <row r="657085" spans="4:4">
      <c r="D657085" s="571"/>
    </row>
    <row r="657086" spans="4:4">
      <c r="D657086" s="571"/>
    </row>
    <row r="657087" spans="4:4">
      <c r="D657087" s="571"/>
    </row>
    <row r="657088" spans="4:4">
      <c r="D657088" s="571"/>
    </row>
    <row r="657089" spans="4:4">
      <c r="D657089" s="571"/>
    </row>
    <row r="657090" spans="4:4">
      <c r="D657090" s="571"/>
    </row>
    <row r="657091" spans="4:4">
      <c r="D657091" s="571"/>
    </row>
    <row r="657092" spans="4:4">
      <c r="D657092" s="571"/>
    </row>
    <row r="657093" spans="4:4">
      <c r="D657093" s="571"/>
    </row>
    <row r="657094" spans="4:4">
      <c r="D657094" s="571"/>
    </row>
    <row r="657095" spans="4:4">
      <c r="D657095" s="571"/>
    </row>
    <row r="657096" spans="4:4">
      <c r="D657096" s="571"/>
    </row>
    <row r="657097" spans="4:4">
      <c r="D657097" s="571"/>
    </row>
    <row r="657098" spans="4:4">
      <c r="D657098" s="571"/>
    </row>
    <row r="657099" spans="4:4">
      <c r="D657099" s="571"/>
    </row>
    <row r="657100" spans="4:4">
      <c r="D657100" s="571"/>
    </row>
    <row r="657101" spans="4:4">
      <c r="D657101" s="571"/>
    </row>
    <row r="657102" spans="4:4">
      <c r="D657102" s="571"/>
    </row>
    <row r="657103" spans="4:4">
      <c r="D657103" s="571"/>
    </row>
    <row r="657104" spans="4:4">
      <c r="D657104" s="571"/>
    </row>
    <row r="657105" spans="4:4">
      <c r="D657105" s="571"/>
    </row>
    <row r="657106" spans="4:4">
      <c r="D657106" s="571"/>
    </row>
    <row r="657107" spans="4:4">
      <c r="D657107" s="571"/>
    </row>
    <row r="657108" spans="4:4">
      <c r="D657108" s="571"/>
    </row>
    <row r="657109" spans="4:4">
      <c r="D657109" s="571"/>
    </row>
    <row r="657110" spans="4:4">
      <c r="D657110" s="571"/>
    </row>
    <row r="657111" spans="4:4">
      <c r="D657111" s="571"/>
    </row>
    <row r="657112" spans="4:4">
      <c r="D657112" s="571"/>
    </row>
    <row r="657113" spans="4:4">
      <c r="D657113" s="571"/>
    </row>
    <row r="657114" spans="4:4">
      <c r="D657114" s="571"/>
    </row>
    <row r="657115" spans="4:4">
      <c r="D657115" s="571"/>
    </row>
    <row r="657116" spans="4:4">
      <c r="D657116" s="571"/>
    </row>
    <row r="657117" spans="4:4">
      <c r="D657117" s="571"/>
    </row>
    <row r="657118" spans="4:4">
      <c r="D657118" s="571"/>
    </row>
    <row r="657119" spans="4:4">
      <c r="D657119" s="571"/>
    </row>
    <row r="657120" spans="4:4">
      <c r="D657120" s="571"/>
    </row>
    <row r="657121" spans="4:4">
      <c r="D657121" s="571"/>
    </row>
    <row r="657122" spans="4:4">
      <c r="D657122" s="571"/>
    </row>
    <row r="657123" spans="4:4">
      <c r="D657123" s="571"/>
    </row>
    <row r="657124" spans="4:4">
      <c r="D657124" s="571"/>
    </row>
    <row r="657125" spans="4:4">
      <c r="D657125" s="571"/>
    </row>
    <row r="657126" spans="4:4">
      <c r="D657126" s="571"/>
    </row>
    <row r="657127" spans="4:4">
      <c r="D657127" s="571"/>
    </row>
    <row r="657128" spans="4:4">
      <c r="D657128" s="571"/>
    </row>
    <row r="657129" spans="4:4">
      <c r="D657129" s="571"/>
    </row>
    <row r="657130" spans="4:4">
      <c r="D657130" s="571"/>
    </row>
    <row r="657131" spans="4:4">
      <c r="D657131" s="571"/>
    </row>
    <row r="657132" spans="4:4">
      <c r="D657132" s="571"/>
    </row>
    <row r="657133" spans="4:4">
      <c r="D657133" s="571"/>
    </row>
    <row r="657134" spans="4:4">
      <c r="D657134" s="571"/>
    </row>
    <row r="657135" spans="4:4">
      <c r="D657135" s="571"/>
    </row>
    <row r="657136" spans="4:4">
      <c r="D657136" s="571"/>
    </row>
    <row r="657137" spans="4:4">
      <c r="D657137" s="571"/>
    </row>
    <row r="657138" spans="4:4">
      <c r="D657138" s="571"/>
    </row>
    <row r="657139" spans="4:4">
      <c r="D657139" s="571"/>
    </row>
    <row r="657140" spans="4:4">
      <c r="D657140" s="571"/>
    </row>
    <row r="657141" spans="4:4">
      <c r="D657141" s="571"/>
    </row>
    <row r="657142" spans="4:4">
      <c r="D657142" s="571"/>
    </row>
    <row r="657143" spans="4:4">
      <c r="D657143" s="571"/>
    </row>
    <row r="657144" spans="4:4">
      <c r="D657144" s="571"/>
    </row>
    <row r="657145" spans="4:4">
      <c r="D657145" s="571"/>
    </row>
    <row r="657146" spans="4:4">
      <c r="D657146" s="571"/>
    </row>
    <row r="657147" spans="4:4">
      <c r="D657147" s="571"/>
    </row>
    <row r="657148" spans="4:4">
      <c r="D657148" s="571"/>
    </row>
    <row r="657149" spans="4:4">
      <c r="D657149" s="571"/>
    </row>
    <row r="657150" spans="4:4">
      <c r="D657150" s="571"/>
    </row>
    <row r="657151" spans="4:4">
      <c r="D657151" s="571"/>
    </row>
    <row r="657152" spans="4:4">
      <c r="D657152" s="571"/>
    </row>
    <row r="657153" spans="4:4">
      <c r="D657153" s="571"/>
    </row>
    <row r="657154" spans="4:4">
      <c r="D657154" s="571"/>
    </row>
    <row r="657155" spans="4:4">
      <c r="D657155" s="571"/>
    </row>
    <row r="657156" spans="4:4">
      <c r="D657156" s="571"/>
    </row>
    <row r="657157" spans="4:4">
      <c r="D657157" s="571"/>
    </row>
    <row r="657158" spans="4:4">
      <c r="D657158" s="571"/>
    </row>
    <row r="657159" spans="4:4">
      <c r="D657159" s="571"/>
    </row>
    <row r="657160" spans="4:4">
      <c r="D657160" s="571"/>
    </row>
    <row r="657161" spans="4:4">
      <c r="D657161" s="571"/>
    </row>
    <row r="657162" spans="4:4">
      <c r="D657162" s="571"/>
    </row>
    <row r="657163" spans="4:4">
      <c r="D657163" s="571"/>
    </row>
    <row r="657164" spans="4:4">
      <c r="D657164" s="571"/>
    </row>
    <row r="657165" spans="4:4">
      <c r="D657165" s="571"/>
    </row>
    <row r="657166" spans="4:4">
      <c r="D657166" s="571"/>
    </row>
    <row r="657167" spans="4:4">
      <c r="D657167" s="571"/>
    </row>
    <row r="657168" spans="4:4">
      <c r="D657168" s="571"/>
    </row>
    <row r="657169" spans="4:4">
      <c r="D657169" s="571"/>
    </row>
    <row r="657170" spans="4:4">
      <c r="D657170" s="571"/>
    </row>
    <row r="657171" spans="4:4">
      <c r="D657171" s="571"/>
    </row>
    <row r="657172" spans="4:4">
      <c r="D657172" s="571"/>
    </row>
    <row r="657173" spans="4:4">
      <c r="D657173" s="571"/>
    </row>
    <row r="657174" spans="4:4">
      <c r="D657174" s="571"/>
    </row>
    <row r="657175" spans="4:4">
      <c r="D657175" s="571"/>
    </row>
    <row r="657176" spans="4:4">
      <c r="D657176" s="571"/>
    </row>
    <row r="657177" spans="4:4">
      <c r="D657177" s="571"/>
    </row>
    <row r="657178" spans="4:4">
      <c r="D657178" s="571"/>
    </row>
    <row r="657179" spans="4:4">
      <c r="D657179" s="571"/>
    </row>
    <row r="657180" spans="4:4">
      <c r="D657180" s="571"/>
    </row>
    <row r="657181" spans="4:4">
      <c r="D657181" s="571"/>
    </row>
    <row r="657182" spans="4:4">
      <c r="D657182" s="571"/>
    </row>
    <row r="657183" spans="4:4">
      <c r="D657183" s="571"/>
    </row>
    <row r="657184" spans="4:4">
      <c r="D657184" s="571"/>
    </row>
    <row r="657185" spans="4:4">
      <c r="D657185" s="571"/>
    </row>
    <row r="657186" spans="4:4">
      <c r="D657186" s="571"/>
    </row>
    <row r="657187" spans="4:4">
      <c r="D657187" s="571"/>
    </row>
    <row r="657188" spans="4:4">
      <c r="D657188" s="571"/>
    </row>
    <row r="657189" spans="4:4">
      <c r="D657189" s="571"/>
    </row>
    <row r="657190" spans="4:4">
      <c r="D657190" s="571"/>
    </row>
    <row r="657191" spans="4:4">
      <c r="D657191" s="571"/>
    </row>
    <row r="657192" spans="4:4">
      <c r="D657192" s="571"/>
    </row>
    <row r="657193" spans="4:4">
      <c r="D657193" s="571"/>
    </row>
    <row r="657194" spans="4:4">
      <c r="D657194" s="571"/>
    </row>
    <row r="657195" spans="4:4">
      <c r="D657195" s="571"/>
    </row>
    <row r="657196" spans="4:4">
      <c r="D657196" s="571"/>
    </row>
    <row r="657197" spans="4:4">
      <c r="D657197" s="571"/>
    </row>
    <row r="657198" spans="4:4">
      <c r="D657198" s="571"/>
    </row>
    <row r="657199" spans="4:4">
      <c r="D657199" s="571"/>
    </row>
    <row r="657200" spans="4:4">
      <c r="D657200" s="571"/>
    </row>
    <row r="657201" spans="4:4">
      <c r="D657201" s="571"/>
    </row>
    <row r="657202" spans="4:4">
      <c r="D657202" s="571"/>
    </row>
    <row r="657203" spans="4:4">
      <c r="D657203" s="571"/>
    </row>
    <row r="657204" spans="4:4">
      <c r="D657204" s="571"/>
    </row>
    <row r="657205" spans="4:4">
      <c r="D657205" s="571"/>
    </row>
    <row r="657206" spans="4:4">
      <c r="D657206" s="571"/>
    </row>
    <row r="657207" spans="4:4">
      <c r="D657207" s="571"/>
    </row>
    <row r="657208" spans="4:4">
      <c r="D657208" s="571"/>
    </row>
    <row r="657209" spans="4:4">
      <c r="D657209" s="571"/>
    </row>
    <row r="657210" spans="4:4">
      <c r="D657210" s="571"/>
    </row>
    <row r="657211" spans="4:4">
      <c r="D657211" s="571"/>
    </row>
    <row r="657212" spans="4:4">
      <c r="D657212" s="571"/>
    </row>
    <row r="657213" spans="4:4">
      <c r="D657213" s="571"/>
    </row>
    <row r="657214" spans="4:4">
      <c r="D657214" s="571"/>
    </row>
    <row r="657215" spans="4:4">
      <c r="D657215" s="571"/>
    </row>
    <row r="657216" spans="4:4">
      <c r="D657216" s="571"/>
    </row>
    <row r="657217" spans="4:4">
      <c r="D657217" s="571"/>
    </row>
    <row r="657218" spans="4:4">
      <c r="D657218" s="571"/>
    </row>
    <row r="657219" spans="4:4">
      <c r="D657219" s="571"/>
    </row>
    <row r="657220" spans="4:4">
      <c r="D657220" s="571"/>
    </row>
    <row r="657221" spans="4:4">
      <c r="D657221" s="571"/>
    </row>
    <row r="657222" spans="4:4">
      <c r="D657222" s="571"/>
    </row>
    <row r="657223" spans="4:4">
      <c r="D657223" s="571"/>
    </row>
    <row r="657224" spans="4:4">
      <c r="D657224" s="571"/>
    </row>
    <row r="657225" spans="4:4">
      <c r="D657225" s="571"/>
    </row>
    <row r="657226" spans="4:4">
      <c r="D657226" s="571"/>
    </row>
    <row r="657227" spans="4:4">
      <c r="D657227" s="571"/>
    </row>
    <row r="657228" spans="4:4">
      <c r="D657228" s="571"/>
    </row>
    <row r="657229" spans="4:4">
      <c r="D657229" s="571"/>
    </row>
    <row r="657230" spans="4:4">
      <c r="D657230" s="571"/>
    </row>
    <row r="657231" spans="4:4">
      <c r="D657231" s="571"/>
    </row>
    <row r="657232" spans="4:4">
      <c r="D657232" s="571"/>
    </row>
    <row r="657233" spans="4:4">
      <c r="D657233" s="571"/>
    </row>
    <row r="657234" spans="4:4">
      <c r="D657234" s="571"/>
    </row>
    <row r="657235" spans="4:4">
      <c r="D657235" s="571"/>
    </row>
    <row r="657236" spans="4:4">
      <c r="D657236" s="571"/>
    </row>
    <row r="657237" spans="4:4">
      <c r="D657237" s="571"/>
    </row>
    <row r="657238" spans="4:4">
      <c r="D657238" s="571"/>
    </row>
    <row r="657239" spans="4:4">
      <c r="D657239" s="571"/>
    </row>
    <row r="657240" spans="4:4">
      <c r="D657240" s="571"/>
    </row>
    <row r="657241" spans="4:4">
      <c r="D657241" s="571"/>
    </row>
    <row r="657242" spans="4:4">
      <c r="D657242" s="571"/>
    </row>
    <row r="657243" spans="4:4">
      <c r="D657243" s="571"/>
    </row>
    <row r="657244" spans="4:4">
      <c r="D657244" s="571"/>
    </row>
    <row r="657245" spans="4:4">
      <c r="D657245" s="571"/>
    </row>
    <row r="657246" spans="4:4">
      <c r="D657246" s="571"/>
    </row>
    <row r="657247" spans="4:4">
      <c r="D657247" s="571"/>
    </row>
    <row r="657248" spans="4:4">
      <c r="D657248" s="571"/>
    </row>
    <row r="657249" spans="4:4">
      <c r="D657249" s="571"/>
    </row>
    <row r="657250" spans="4:4">
      <c r="D657250" s="571"/>
    </row>
    <row r="657251" spans="4:4">
      <c r="D657251" s="571"/>
    </row>
    <row r="657252" spans="4:4">
      <c r="D657252" s="571"/>
    </row>
    <row r="657253" spans="4:4">
      <c r="D657253" s="571"/>
    </row>
    <row r="657254" spans="4:4">
      <c r="D657254" s="571"/>
    </row>
    <row r="657255" spans="4:4">
      <c r="D657255" s="571"/>
    </row>
    <row r="657256" spans="4:4">
      <c r="D657256" s="571"/>
    </row>
    <row r="657257" spans="4:4">
      <c r="D657257" s="571"/>
    </row>
    <row r="657258" spans="4:4">
      <c r="D657258" s="571"/>
    </row>
    <row r="657259" spans="4:4">
      <c r="D657259" s="571"/>
    </row>
    <row r="657260" spans="4:4">
      <c r="D657260" s="571"/>
    </row>
    <row r="657261" spans="4:4">
      <c r="D657261" s="571"/>
    </row>
    <row r="657262" spans="4:4">
      <c r="D657262" s="571"/>
    </row>
    <row r="657263" spans="4:4">
      <c r="D657263" s="571"/>
    </row>
    <row r="657264" spans="4:4">
      <c r="D657264" s="571"/>
    </row>
    <row r="657265" spans="4:4">
      <c r="D657265" s="571"/>
    </row>
    <row r="657266" spans="4:4">
      <c r="D657266" s="571"/>
    </row>
    <row r="657267" spans="4:4">
      <c r="D657267" s="571"/>
    </row>
    <row r="657268" spans="4:4">
      <c r="D657268" s="571"/>
    </row>
    <row r="657269" spans="4:4">
      <c r="D657269" s="571"/>
    </row>
    <row r="657270" spans="4:4">
      <c r="D657270" s="571"/>
    </row>
    <row r="657271" spans="4:4">
      <c r="D657271" s="571"/>
    </row>
    <row r="657272" spans="4:4">
      <c r="D657272" s="571"/>
    </row>
    <row r="657273" spans="4:4">
      <c r="D657273" s="571"/>
    </row>
    <row r="657274" spans="4:4">
      <c r="D657274" s="571"/>
    </row>
    <row r="657275" spans="4:4">
      <c r="D657275" s="571"/>
    </row>
    <row r="657276" spans="4:4">
      <c r="D657276" s="571"/>
    </row>
    <row r="657277" spans="4:4">
      <c r="D657277" s="571"/>
    </row>
    <row r="657278" spans="4:4">
      <c r="D657278" s="571"/>
    </row>
    <row r="657279" spans="4:4">
      <c r="D657279" s="571"/>
    </row>
    <row r="657280" spans="4:4">
      <c r="D657280" s="571"/>
    </row>
    <row r="657281" spans="4:4">
      <c r="D657281" s="571"/>
    </row>
    <row r="657282" spans="4:4">
      <c r="D657282" s="571"/>
    </row>
    <row r="657283" spans="4:4">
      <c r="D657283" s="571"/>
    </row>
    <row r="657284" spans="4:4">
      <c r="D657284" s="571"/>
    </row>
    <row r="657285" spans="4:4">
      <c r="D657285" s="571"/>
    </row>
    <row r="657286" spans="4:4">
      <c r="D657286" s="571"/>
    </row>
    <row r="657287" spans="4:4">
      <c r="D657287" s="571"/>
    </row>
    <row r="657288" spans="4:4">
      <c r="D657288" s="571"/>
    </row>
    <row r="657289" spans="4:4">
      <c r="D657289" s="571"/>
    </row>
    <row r="657290" spans="4:4">
      <c r="D657290" s="571"/>
    </row>
    <row r="657291" spans="4:4">
      <c r="D657291" s="571"/>
    </row>
    <row r="657292" spans="4:4">
      <c r="D657292" s="571"/>
    </row>
    <row r="657293" spans="4:4">
      <c r="D657293" s="571"/>
    </row>
    <row r="657294" spans="4:4">
      <c r="D657294" s="571"/>
    </row>
    <row r="657295" spans="4:4">
      <c r="D657295" s="571"/>
    </row>
    <row r="657296" spans="4:4">
      <c r="D657296" s="571"/>
    </row>
    <row r="657297" spans="4:4">
      <c r="D657297" s="571"/>
    </row>
    <row r="657298" spans="4:4">
      <c r="D657298" s="571"/>
    </row>
    <row r="657299" spans="4:4">
      <c r="D657299" s="571"/>
    </row>
    <row r="657300" spans="4:4">
      <c r="D657300" s="571"/>
    </row>
    <row r="657301" spans="4:4">
      <c r="D657301" s="571"/>
    </row>
    <row r="657302" spans="4:4">
      <c r="D657302" s="571"/>
    </row>
    <row r="657303" spans="4:4">
      <c r="D657303" s="571"/>
    </row>
    <row r="657304" spans="4:4">
      <c r="D657304" s="571"/>
    </row>
    <row r="657305" spans="4:4">
      <c r="D657305" s="571"/>
    </row>
    <row r="657306" spans="4:4">
      <c r="D657306" s="571"/>
    </row>
    <row r="657307" spans="4:4">
      <c r="D657307" s="571"/>
    </row>
    <row r="657308" spans="4:4">
      <c r="D657308" s="571"/>
    </row>
    <row r="657309" spans="4:4">
      <c r="D657309" s="571"/>
    </row>
    <row r="657310" spans="4:4">
      <c r="D657310" s="571"/>
    </row>
    <row r="657311" spans="4:4">
      <c r="D657311" s="571"/>
    </row>
    <row r="657312" spans="4:4">
      <c r="D657312" s="571"/>
    </row>
    <row r="657313" spans="4:4">
      <c r="D657313" s="571"/>
    </row>
    <row r="657314" spans="4:4">
      <c r="D657314" s="571"/>
    </row>
    <row r="657315" spans="4:4">
      <c r="D657315" s="571"/>
    </row>
    <row r="657316" spans="4:4">
      <c r="D657316" s="571"/>
    </row>
    <row r="657317" spans="4:4">
      <c r="D657317" s="571"/>
    </row>
    <row r="657318" spans="4:4">
      <c r="D657318" s="571"/>
    </row>
    <row r="657319" spans="4:4">
      <c r="D657319" s="571"/>
    </row>
    <row r="657320" spans="4:4">
      <c r="D657320" s="571"/>
    </row>
    <row r="657321" spans="4:4">
      <c r="D657321" s="571"/>
    </row>
    <row r="657322" spans="4:4">
      <c r="D657322" s="571"/>
    </row>
    <row r="657323" spans="4:4">
      <c r="D657323" s="571"/>
    </row>
    <row r="657324" spans="4:4">
      <c r="D657324" s="571"/>
    </row>
    <row r="657325" spans="4:4">
      <c r="D657325" s="571"/>
    </row>
    <row r="657326" spans="4:4">
      <c r="D657326" s="571"/>
    </row>
    <row r="657327" spans="4:4">
      <c r="D657327" s="571"/>
    </row>
    <row r="657328" spans="4:4">
      <c r="D657328" s="571"/>
    </row>
    <row r="657329" spans="4:4">
      <c r="D657329" s="571"/>
    </row>
    <row r="657330" spans="4:4">
      <c r="D657330" s="571"/>
    </row>
    <row r="657331" spans="4:4">
      <c r="D657331" s="571"/>
    </row>
    <row r="657332" spans="4:4">
      <c r="D657332" s="571"/>
    </row>
    <row r="657333" spans="4:4">
      <c r="D657333" s="571"/>
    </row>
    <row r="657334" spans="4:4">
      <c r="D657334" s="571"/>
    </row>
    <row r="657335" spans="4:4">
      <c r="D657335" s="571"/>
    </row>
    <row r="657336" spans="4:4">
      <c r="D657336" s="571"/>
    </row>
    <row r="657337" spans="4:4">
      <c r="D657337" s="571"/>
    </row>
    <row r="657338" spans="4:4">
      <c r="D657338" s="571"/>
    </row>
    <row r="657339" spans="4:4">
      <c r="D657339" s="571"/>
    </row>
    <row r="657340" spans="4:4">
      <c r="D657340" s="571"/>
    </row>
    <row r="657341" spans="4:4">
      <c r="D657341" s="571"/>
    </row>
    <row r="657342" spans="4:4">
      <c r="D657342" s="571"/>
    </row>
    <row r="657343" spans="4:4">
      <c r="D657343" s="571"/>
    </row>
    <row r="657344" spans="4:4">
      <c r="D657344" s="571"/>
    </row>
    <row r="657345" spans="4:4">
      <c r="D657345" s="571"/>
    </row>
    <row r="657346" spans="4:4">
      <c r="D657346" s="571"/>
    </row>
    <row r="657347" spans="4:4">
      <c r="D657347" s="571"/>
    </row>
    <row r="657348" spans="4:4">
      <c r="D657348" s="571"/>
    </row>
    <row r="657349" spans="4:4">
      <c r="D657349" s="571"/>
    </row>
    <row r="657350" spans="4:4">
      <c r="D657350" s="571"/>
    </row>
    <row r="657351" spans="4:4">
      <c r="D657351" s="571"/>
    </row>
    <row r="657352" spans="4:4">
      <c r="D657352" s="571"/>
    </row>
    <row r="657353" spans="4:4">
      <c r="D657353" s="571"/>
    </row>
    <row r="657354" spans="4:4">
      <c r="D657354" s="571"/>
    </row>
    <row r="657355" spans="4:4">
      <c r="D657355" s="571"/>
    </row>
    <row r="657356" spans="4:4">
      <c r="D657356" s="571"/>
    </row>
    <row r="657357" spans="4:4">
      <c r="D657357" s="571"/>
    </row>
    <row r="657358" spans="4:4">
      <c r="D657358" s="571"/>
    </row>
    <row r="657359" spans="4:4">
      <c r="D657359" s="571"/>
    </row>
    <row r="657360" spans="4:4">
      <c r="D657360" s="571"/>
    </row>
    <row r="657361" spans="4:4">
      <c r="D657361" s="571"/>
    </row>
    <row r="657362" spans="4:4">
      <c r="D657362" s="571"/>
    </row>
    <row r="657363" spans="4:4">
      <c r="D657363" s="571"/>
    </row>
    <row r="657364" spans="4:4">
      <c r="D657364" s="571"/>
    </row>
    <row r="657365" spans="4:4">
      <c r="D657365" s="571"/>
    </row>
    <row r="657366" spans="4:4">
      <c r="D657366" s="571"/>
    </row>
    <row r="657367" spans="4:4">
      <c r="D657367" s="571"/>
    </row>
    <row r="657368" spans="4:4">
      <c r="D657368" s="571"/>
    </row>
    <row r="657369" spans="4:4">
      <c r="D657369" s="571"/>
    </row>
    <row r="657370" spans="4:4">
      <c r="D657370" s="571"/>
    </row>
    <row r="657371" spans="4:4">
      <c r="D657371" s="571"/>
    </row>
    <row r="657372" spans="4:4">
      <c r="D657372" s="571"/>
    </row>
    <row r="657373" spans="4:4">
      <c r="D657373" s="571"/>
    </row>
    <row r="657374" spans="4:4">
      <c r="D657374" s="571"/>
    </row>
    <row r="657375" spans="4:4">
      <c r="D657375" s="571"/>
    </row>
    <row r="657376" spans="4:4">
      <c r="D657376" s="571"/>
    </row>
    <row r="657377" spans="4:4">
      <c r="D657377" s="571"/>
    </row>
    <row r="657378" spans="4:4">
      <c r="D657378" s="571"/>
    </row>
    <row r="657379" spans="4:4">
      <c r="D657379" s="571"/>
    </row>
    <row r="657380" spans="4:4">
      <c r="D657380" s="571"/>
    </row>
    <row r="657381" spans="4:4">
      <c r="D657381" s="571"/>
    </row>
    <row r="657382" spans="4:4">
      <c r="D657382" s="571"/>
    </row>
    <row r="657383" spans="4:4">
      <c r="D657383" s="571"/>
    </row>
    <row r="657384" spans="4:4">
      <c r="D657384" s="571"/>
    </row>
    <row r="657385" spans="4:4">
      <c r="D657385" s="571"/>
    </row>
    <row r="657386" spans="4:4">
      <c r="D657386" s="571"/>
    </row>
    <row r="657387" spans="4:4">
      <c r="D657387" s="571"/>
    </row>
    <row r="657388" spans="4:4">
      <c r="D657388" s="571"/>
    </row>
    <row r="657389" spans="4:4">
      <c r="D657389" s="571"/>
    </row>
    <row r="657390" spans="4:4">
      <c r="D657390" s="571"/>
    </row>
    <row r="657391" spans="4:4">
      <c r="D657391" s="571"/>
    </row>
    <row r="657392" spans="4:4">
      <c r="D657392" s="571"/>
    </row>
    <row r="657393" spans="4:4">
      <c r="D657393" s="571"/>
    </row>
    <row r="657394" spans="4:4">
      <c r="D657394" s="571"/>
    </row>
    <row r="657395" spans="4:4">
      <c r="D657395" s="571"/>
    </row>
    <row r="657396" spans="4:4">
      <c r="D657396" s="571"/>
    </row>
    <row r="657397" spans="4:4">
      <c r="D657397" s="571"/>
    </row>
    <row r="657398" spans="4:4">
      <c r="D657398" s="571"/>
    </row>
    <row r="657399" spans="4:4">
      <c r="D657399" s="571"/>
    </row>
    <row r="657400" spans="4:4">
      <c r="D657400" s="571"/>
    </row>
    <row r="657401" spans="4:4">
      <c r="D657401" s="571"/>
    </row>
    <row r="657402" spans="4:4">
      <c r="D657402" s="571"/>
    </row>
    <row r="657403" spans="4:4">
      <c r="D657403" s="571"/>
    </row>
    <row r="657404" spans="4:4">
      <c r="D657404" s="571"/>
    </row>
    <row r="657405" spans="4:4">
      <c r="D657405" s="571"/>
    </row>
    <row r="657406" spans="4:4">
      <c r="D657406" s="571"/>
    </row>
    <row r="657407" spans="4:4">
      <c r="D657407" s="571"/>
    </row>
    <row r="657408" spans="4:4">
      <c r="D657408" s="571"/>
    </row>
    <row r="657409" spans="4:4">
      <c r="D657409" s="571"/>
    </row>
    <row r="657410" spans="4:4">
      <c r="D657410" s="571"/>
    </row>
    <row r="657411" spans="4:4">
      <c r="D657411" s="571"/>
    </row>
    <row r="657412" spans="4:4">
      <c r="D657412" s="571"/>
    </row>
    <row r="657413" spans="4:4">
      <c r="D657413" s="571"/>
    </row>
    <row r="657414" spans="4:4">
      <c r="D657414" s="571"/>
    </row>
    <row r="657415" spans="4:4">
      <c r="D657415" s="571"/>
    </row>
    <row r="657416" spans="4:4">
      <c r="D657416" s="571"/>
    </row>
    <row r="657417" spans="4:4">
      <c r="D657417" s="571"/>
    </row>
    <row r="657418" spans="4:4">
      <c r="D657418" s="571"/>
    </row>
    <row r="657419" spans="4:4">
      <c r="D657419" s="571"/>
    </row>
    <row r="657420" spans="4:4">
      <c r="D657420" s="571"/>
    </row>
    <row r="657421" spans="4:4">
      <c r="D657421" s="571"/>
    </row>
    <row r="657422" spans="4:4">
      <c r="D657422" s="571"/>
    </row>
    <row r="657423" spans="4:4">
      <c r="D657423" s="571"/>
    </row>
    <row r="657424" spans="4:4">
      <c r="D657424" s="571"/>
    </row>
    <row r="657425" spans="4:4">
      <c r="D657425" s="571"/>
    </row>
    <row r="657426" spans="4:4">
      <c r="D657426" s="571"/>
    </row>
    <row r="657427" spans="4:4">
      <c r="D657427" s="571"/>
    </row>
    <row r="657428" spans="4:4">
      <c r="D657428" s="571"/>
    </row>
    <row r="657429" spans="4:4">
      <c r="D657429" s="571"/>
    </row>
    <row r="657430" spans="4:4">
      <c r="D657430" s="571"/>
    </row>
    <row r="657431" spans="4:4">
      <c r="D657431" s="571"/>
    </row>
    <row r="657432" spans="4:4">
      <c r="D657432" s="571"/>
    </row>
    <row r="657433" spans="4:4">
      <c r="D657433" s="571"/>
    </row>
    <row r="657434" spans="4:4">
      <c r="D657434" s="571"/>
    </row>
    <row r="657435" spans="4:4">
      <c r="D657435" s="571"/>
    </row>
    <row r="657436" spans="4:4">
      <c r="D657436" s="571"/>
    </row>
    <row r="657437" spans="4:4">
      <c r="D657437" s="571"/>
    </row>
    <row r="657438" spans="4:4">
      <c r="D657438" s="571"/>
    </row>
    <row r="657439" spans="4:4">
      <c r="D657439" s="571"/>
    </row>
    <row r="657440" spans="4:4">
      <c r="D657440" s="571"/>
    </row>
    <row r="657441" spans="4:4">
      <c r="D657441" s="571"/>
    </row>
    <row r="657442" spans="4:4">
      <c r="D657442" s="571"/>
    </row>
    <row r="657443" spans="4:4">
      <c r="D657443" s="571"/>
    </row>
    <row r="657444" spans="4:4">
      <c r="D657444" s="571"/>
    </row>
    <row r="657445" spans="4:4">
      <c r="D657445" s="571"/>
    </row>
    <row r="657446" spans="4:4">
      <c r="D657446" s="571"/>
    </row>
    <row r="657447" spans="4:4">
      <c r="D657447" s="571"/>
    </row>
    <row r="657448" spans="4:4">
      <c r="D657448" s="571"/>
    </row>
    <row r="657449" spans="4:4">
      <c r="D657449" s="571"/>
    </row>
    <row r="657450" spans="4:4">
      <c r="D657450" s="571"/>
    </row>
    <row r="657451" spans="4:4">
      <c r="D657451" s="571"/>
    </row>
    <row r="657452" spans="4:4">
      <c r="D657452" s="571"/>
    </row>
    <row r="657453" spans="4:4">
      <c r="D657453" s="571"/>
    </row>
    <row r="657454" spans="4:4">
      <c r="D657454" s="571"/>
    </row>
    <row r="657455" spans="4:4">
      <c r="D657455" s="571"/>
    </row>
    <row r="657456" spans="4:4">
      <c r="D657456" s="571"/>
    </row>
    <row r="657457" spans="4:4">
      <c r="D657457" s="571"/>
    </row>
    <row r="657458" spans="4:4">
      <c r="D657458" s="571"/>
    </row>
    <row r="657459" spans="4:4">
      <c r="D657459" s="571"/>
    </row>
    <row r="657460" spans="4:4">
      <c r="D657460" s="571"/>
    </row>
    <row r="657461" spans="4:4">
      <c r="D657461" s="571"/>
    </row>
    <row r="657462" spans="4:4">
      <c r="D657462" s="571"/>
    </row>
    <row r="657463" spans="4:4">
      <c r="D657463" s="571"/>
    </row>
    <row r="657464" spans="4:4">
      <c r="D657464" s="571"/>
    </row>
    <row r="657465" spans="4:4">
      <c r="D657465" s="571"/>
    </row>
    <row r="657466" spans="4:4">
      <c r="D657466" s="571"/>
    </row>
    <row r="657467" spans="4:4">
      <c r="D657467" s="571"/>
    </row>
    <row r="657468" spans="4:4">
      <c r="D657468" s="571"/>
    </row>
    <row r="657469" spans="4:4">
      <c r="D657469" s="571"/>
    </row>
    <row r="657470" spans="4:4">
      <c r="D657470" s="571"/>
    </row>
    <row r="657471" spans="4:4">
      <c r="D657471" s="571"/>
    </row>
    <row r="657472" spans="4:4">
      <c r="D657472" s="571"/>
    </row>
    <row r="657473" spans="4:4">
      <c r="D657473" s="571"/>
    </row>
    <row r="657474" spans="4:4">
      <c r="D657474" s="571"/>
    </row>
    <row r="657475" spans="4:4">
      <c r="D657475" s="571"/>
    </row>
    <row r="657476" spans="4:4">
      <c r="D657476" s="571"/>
    </row>
    <row r="657477" spans="4:4">
      <c r="D657477" s="571"/>
    </row>
    <row r="657478" spans="4:4">
      <c r="D657478" s="571"/>
    </row>
    <row r="657479" spans="4:4">
      <c r="D657479" s="571"/>
    </row>
    <row r="657480" spans="4:4">
      <c r="D657480" s="571"/>
    </row>
    <row r="657481" spans="4:4">
      <c r="D657481" s="571"/>
    </row>
    <row r="657482" spans="4:4">
      <c r="D657482" s="571"/>
    </row>
    <row r="657483" spans="4:4">
      <c r="D657483" s="571"/>
    </row>
    <row r="657484" spans="4:4">
      <c r="D657484" s="571"/>
    </row>
    <row r="657485" spans="4:4">
      <c r="D657485" s="571"/>
    </row>
    <row r="657486" spans="4:4">
      <c r="D657486" s="571"/>
    </row>
    <row r="657487" spans="4:4">
      <c r="D657487" s="571"/>
    </row>
    <row r="657488" spans="4:4">
      <c r="D657488" s="571"/>
    </row>
    <row r="657489" spans="4:4">
      <c r="D657489" s="571"/>
    </row>
    <row r="657490" spans="4:4">
      <c r="D657490" s="571"/>
    </row>
    <row r="657491" spans="4:4">
      <c r="D657491" s="571"/>
    </row>
    <row r="657492" spans="4:4">
      <c r="D657492" s="571"/>
    </row>
    <row r="657493" spans="4:4">
      <c r="D657493" s="571"/>
    </row>
    <row r="657494" spans="4:4">
      <c r="D657494" s="571"/>
    </row>
    <row r="657495" spans="4:4">
      <c r="D657495" s="571"/>
    </row>
    <row r="657496" spans="4:4">
      <c r="D657496" s="571"/>
    </row>
    <row r="657497" spans="4:4">
      <c r="D657497" s="571"/>
    </row>
    <row r="657498" spans="4:4">
      <c r="D657498" s="571"/>
    </row>
    <row r="657499" spans="4:4">
      <c r="D657499" s="571"/>
    </row>
    <row r="657500" spans="4:4">
      <c r="D657500" s="571"/>
    </row>
    <row r="657501" spans="4:4">
      <c r="D657501" s="571"/>
    </row>
    <row r="657502" spans="4:4">
      <c r="D657502" s="571"/>
    </row>
    <row r="657503" spans="4:4">
      <c r="D657503" s="571"/>
    </row>
    <row r="657504" spans="4:4">
      <c r="D657504" s="571"/>
    </row>
    <row r="657505" spans="4:4">
      <c r="D657505" s="571"/>
    </row>
    <row r="657506" spans="4:4">
      <c r="D657506" s="571"/>
    </row>
    <row r="657507" spans="4:4">
      <c r="D657507" s="571"/>
    </row>
    <row r="657508" spans="4:4">
      <c r="D657508" s="571"/>
    </row>
    <row r="657509" spans="4:4">
      <c r="D657509" s="571"/>
    </row>
    <row r="657510" spans="4:4">
      <c r="D657510" s="571"/>
    </row>
    <row r="657511" spans="4:4">
      <c r="D657511" s="571"/>
    </row>
    <row r="657512" spans="4:4">
      <c r="D657512" s="571"/>
    </row>
    <row r="657513" spans="4:4">
      <c r="D657513" s="571"/>
    </row>
    <row r="657514" spans="4:4">
      <c r="D657514" s="571"/>
    </row>
    <row r="657515" spans="4:4">
      <c r="D657515" s="571"/>
    </row>
    <row r="657516" spans="4:4">
      <c r="D657516" s="571"/>
    </row>
    <row r="657517" spans="4:4">
      <c r="D657517" s="571"/>
    </row>
    <row r="657518" spans="4:4">
      <c r="D657518" s="571"/>
    </row>
    <row r="657519" spans="4:4">
      <c r="D657519" s="571"/>
    </row>
    <row r="657520" spans="4:4">
      <c r="D657520" s="571"/>
    </row>
    <row r="657521" spans="4:4">
      <c r="D657521" s="571"/>
    </row>
    <row r="657522" spans="4:4">
      <c r="D657522" s="571"/>
    </row>
    <row r="657523" spans="4:4">
      <c r="D657523" s="571"/>
    </row>
    <row r="657524" spans="4:4">
      <c r="D657524" s="571"/>
    </row>
    <row r="657525" spans="4:4">
      <c r="D657525" s="571"/>
    </row>
    <row r="657526" spans="4:4">
      <c r="D657526" s="571"/>
    </row>
    <row r="657527" spans="4:4">
      <c r="D657527" s="571"/>
    </row>
    <row r="657528" spans="4:4">
      <c r="D657528" s="571"/>
    </row>
    <row r="657529" spans="4:4">
      <c r="D657529" s="571"/>
    </row>
    <row r="657530" spans="4:4">
      <c r="D657530" s="571"/>
    </row>
    <row r="657531" spans="4:4">
      <c r="D657531" s="571"/>
    </row>
    <row r="657532" spans="4:4">
      <c r="D657532" s="571"/>
    </row>
    <row r="657533" spans="4:4">
      <c r="D657533" s="571"/>
    </row>
    <row r="657534" spans="4:4">
      <c r="D657534" s="571"/>
    </row>
    <row r="657535" spans="4:4">
      <c r="D657535" s="571"/>
    </row>
    <row r="657536" spans="4:4">
      <c r="D657536" s="571"/>
    </row>
    <row r="657537" spans="4:4">
      <c r="D657537" s="571"/>
    </row>
    <row r="657538" spans="4:4">
      <c r="D657538" s="571"/>
    </row>
    <row r="657539" spans="4:4">
      <c r="D657539" s="571"/>
    </row>
    <row r="657540" spans="4:4">
      <c r="D657540" s="571"/>
    </row>
    <row r="657541" spans="4:4">
      <c r="D657541" s="571"/>
    </row>
    <row r="657542" spans="4:4">
      <c r="D657542" s="571"/>
    </row>
    <row r="657543" spans="4:4">
      <c r="D657543" s="571"/>
    </row>
    <row r="657544" spans="4:4">
      <c r="D657544" s="571"/>
    </row>
    <row r="657545" spans="4:4">
      <c r="D657545" s="571"/>
    </row>
    <row r="657546" spans="4:4">
      <c r="D657546" s="571"/>
    </row>
    <row r="657547" spans="4:4">
      <c r="D657547" s="571"/>
    </row>
    <row r="657548" spans="4:4">
      <c r="D657548" s="571"/>
    </row>
    <row r="657549" spans="4:4">
      <c r="D657549" s="571"/>
    </row>
    <row r="657550" spans="4:4">
      <c r="D657550" s="571"/>
    </row>
    <row r="657551" spans="4:4">
      <c r="D657551" s="571"/>
    </row>
    <row r="657552" spans="4:4">
      <c r="D657552" s="571"/>
    </row>
    <row r="657553" spans="4:4">
      <c r="D657553" s="571"/>
    </row>
    <row r="657554" spans="4:4">
      <c r="D657554" s="571"/>
    </row>
    <row r="657555" spans="4:4">
      <c r="D657555" s="571"/>
    </row>
    <row r="657556" spans="4:4">
      <c r="D657556" s="571"/>
    </row>
    <row r="657557" spans="4:4">
      <c r="D657557" s="571"/>
    </row>
    <row r="657558" spans="4:4">
      <c r="D657558" s="571"/>
    </row>
    <row r="657559" spans="4:4">
      <c r="D657559" s="571"/>
    </row>
    <row r="657560" spans="4:4">
      <c r="D657560" s="571"/>
    </row>
    <row r="657561" spans="4:4">
      <c r="D657561" s="571"/>
    </row>
    <row r="657562" spans="4:4">
      <c r="D657562" s="571"/>
    </row>
    <row r="657563" spans="4:4">
      <c r="D657563" s="571"/>
    </row>
    <row r="657564" spans="4:4">
      <c r="D657564" s="571"/>
    </row>
    <row r="657565" spans="4:4">
      <c r="D657565" s="571"/>
    </row>
    <row r="657566" spans="4:4">
      <c r="D657566" s="571"/>
    </row>
    <row r="657567" spans="4:4">
      <c r="D657567" s="571"/>
    </row>
    <row r="657568" spans="4:4">
      <c r="D657568" s="571"/>
    </row>
    <row r="657569" spans="4:4">
      <c r="D657569" s="571"/>
    </row>
    <row r="657570" spans="4:4">
      <c r="D657570" s="571"/>
    </row>
    <row r="657571" spans="4:4">
      <c r="D657571" s="571"/>
    </row>
    <row r="657572" spans="4:4">
      <c r="D657572" s="571"/>
    </row>
    <row r="657573" spans="4:4">
      <c r="D657573" s="571"/>
    </row>
    <row r="657574" spans="4:4">
      <c r="D657574" s="571"/>
    </row>
    <row r="657575" spans="4:4">
      <c r="D657575" s="571"/>
    </row>
    <row r="657576" spans="4:4">
      <c r="D657576" s="571"/>
    </row>
    <row r="657577" spans="4:4">
      <c r="D657577" s="571"/>
    </row>
    <row r="657578" spans="4:4">
      <c r="D657578" s="571"/>
    </row>
    <row r="657579" spans="4:4">
      <c r="D657579" s="571"/>
    </row>
    <row r="657580" spans="4:4">
      <c r="D657580" s="571"/>
    </row>
    <row r="657581" spans="4:4">
      <c r="D657581" s="571"/>
    </row>
    <row r="657582" spans="4:4">
      <c r="D657582" s="571"/>
    </row>
    <row r="657583" spans="4:4">
      <c r="D657583" s="571"/>
    </row>
    <row r="657584" spans="4:4">
      <c r="D657584" s="571"/>
    </row>
    <row r="657585" spans="4:4">
      <c r="D657585" s="571"/>
    </row>
    <row r="657586" spans="4:4">
      <c r="D657586" s="571"/>
    </row>
    <row r="657587" spans="4:4">
      <c r="D657587" s="571"/>
    </row>
    <row r="657588" spans="4:4">
      <c r="D657588" s="571"/>
    </row>
    <row r="657589" spans="4:4">
      <c r="D657589" s="571"/>
    </row>
    <row r="657590" spans="4:4">
      <c r="D657590" s="571"/>
    </row>
    <row r="657591" spans="4:4">
      <c r="D657591" s="571"/>
    </row>
    <row r="657592" spans="4:4">
      <c r="D657592" s="571"/>
    </row>
    <row r="657593" spans="4:4">
      <c r="D657593" s="571"/>
    </row>
    <row r="657594" spans="4:4">
      <c r="D657594" s="571"/>
    </row>
    <row r="657595" spans="4:4">
      <c r="D657595" s="571"/>
    </row>
    <row r="657596" spans="4:4">
      <c r="D657596" s="571"/>
    </row>
    <row r="657597" spans="4:4">
      <c r="D657597" s="571"/>
    </row>
    <row r="657598" spans="4:4">
      <c r="D657598" s="571"/>
    </row>
    <row r="657599" spans="4:4">
      <c r="D657599" s="571"/>
    </row>
    <row r="657600" spans="4:4">
      <c r="D657600" s="571"/>
    </row>
    <row r="657601" spans="4:4">
      <c r="D657601" s="571"/>
    </row>
    <row r="657602" spans="4:4">
      <c r="D657602" s="571"/>
    </row>
    <row r="657603" spans="4:4">
      <c r="D657603" s="571"/>
    </row>
    <row r="657604" spans="4:4">
      <c r="D657604" s="571"/>
    </row>
    <row r="657605" spans="4:4">
      <c r="D657605" s="571"/>
    </row>
    <row r="657606" spans="4:4">
      <c r="D657606" s="571"/>
    </row>
    <row r="657607" spans="4:4">
      <c r="D657607" s="571"/>
    </row>
    <row r="657608" spans="4:4">
      <c r="D657608" s="571"/>
    </row>
    <row r="657609" spans="4:4">
      <c r="D657609" s="571"/>
    </row>
    <row r="657610" spans="4:4">
      <c r="D657610" s="571"/>
    </row>
    <row r="657611" spans="4:4">
      <c r="D657611" s="571"/>
    </row>
    <row r="657612" spans="4:4">
      <c r="D657612" s="571"/>
    </row>
    <row r="657613" spans="4:4">
      <c r="D657613" s="571"/>
    </row>
    <row r="657614" spans="4:4">
      <c r="D657614" s="571"/>
    </row>
    <row r="657615" spans="4:4">
      <c r="D657615" s="571"/>
    </row>
    <row r="657616" spans="4:4">
      <c r="D657616" s="571"/>
    </row>
    <row r="657617" spans="4:4">
      <c r="D657617" s="571"/>
    </row>
    <row r="657618" spans="4:4">
      <c r="D657618" s="571"/>
    </row>
    <row r="657619" spans="4:4">
      <c r="D657619" s="571"/>
    </row>
    <row r="657620" spans="4:4">
      <c r="D657620" s="571"/>
    </row>
    <row r="657621" spans="4:4">
      <c r="D657621" s="571"/>
    </row>
    <row r="657622" spans="4:4">
      <c r="D657622" s="571"/>
    </row>
    <row r="657623" spans="4:4">
      <c r="D657623" s="571"/>
    </row>
    <row r="657624" spans="4:4">
      <c r="D657624" s="571"/>
    </row>
    <row r="657625" spans="4:4">
      <c r="D657625" s="571"/>
    </row>
    <row r="657626" spans="4:4">
      <c r="D657626" s="571"/>
    </row>
    <row r="657627" spans="4:4">
      <c r="D657627" s="571"/>
    </row>
    <row r="657628" spans="4:4">
      <c r="D657628" s="571"/>
    </row>
    <row r="657629" spans="4:4">
      <c r="D657629" s="571"/>
    </row>
    <row r="657630" spans="4:4">
      <c r="D657630" s="571"/>
    </row>
    <row r="657631" spans="4:4">
      <c r="D657631" s="571"/>
    </row>
    <row r="657632" spans="4:4">
      <c r="D657632" s="571"/>
    </row>
    <row r="657633" spans="4:4">
      <c r="D657633" s="571"/>
    </row>
    <row r="657634" spans="4:4">
      <c r="D657634" s="571"/>
    </row>
    <row r="657635" spans="4:4">
      <c r="D657635" s="571"/>
    </row>
    <row r="657636" spans="4:4">
      <c r="D657636" s="571"/>
    </row>
    <row r="657637" spans="4:4">
      <c r="D657637" s="571"/>
    </row>
    <row r="657638" spans="4:4">
      <c r="D657638" s="571"/>
    </row>
    <row r="657639" spans="4:4">
      <c r="D657639" s="571"/>
    </row>
    <row r="657640" spans="4:4">
      <c r="D657640" s="571"/>
    </row>
    <row r="657641" spans="4:4">
      <c r="D657641" s="571"/>
    </row>
    <row r="657642" spans="4:4">
      <c r="D657642" s="571"/>
    </row>
    <row r="657643" spans="4:4">
      <c r="D657643" s="571"/>
    </row>
    <row r="657644" spans="4:4">
      <c r="D657644" s="571"/>
    </row>
    <row r="657645" spans="4:4">
      <c r="D657645" s="571"/>
    </row>
    <row r="657646" spans="4:4">
      <c r="D657646" s="571"/>
    </row>
    <row r="657647" spans="4:4">
      <c r="D657647" s="571"/>
    </row>
    <row r="657648" spans="4:4">
      <c r="D657648" s="571"/>
    </row>
    <row r="657649" spans="4:4">
      <c r="D657649" s="571"/>
    </row>
    <row r="657650" spans="4:4">
      <c r="D657650" s="571"/>
    </row>
    <row r="657651" spans="4:4">
      <c r="D657651" s="571"/>
    </row>
    <row r="657652" spans="4:4">
      <c r="D657652" s="571"/>
    </row>
    <row r="657653" spans="4:4">
      <c r="D657653" s="571"/>
    </row>
    <row r="657654" spans="4:4">
      <c r="D657654" s="571"/>
    </row>
    <row r="657655" spans="4:4">
      <c r="D657655" s="571"/>
    </row>
    <row r="657656" spans="4:4">
      <c r="D657656" s="571"/>
    </row>
    <row r="657657" spans="4:4">
      <c r="D657657" s="571"/>
    </row>
    <row r="657658" spans="4:4">
      <c r="D657658" s="571"/>
    </row>
    <row r="657659" spans="4:4">
      <c r="D657659" s="571"/>
    </row>
    <row r="657660" spans="4:4">
      <c r="D657660" s="571"/>
    </row>
    <row r="657661" spans="4:4">
      <c r="D657661" s="571"/>
    </row>
    <row r="657662" spans="4:4">
      <c r="D657662" s="571"/>
    </row>
    <row r="657663" spans="4:4">
      <c r="D657663" s="571"/>
    </row>
    <row r="657664" spans="4:4">
      <c r="D657664" s="571"/>
    </row>
    <row r="657665" spans="4:4">
      <c r="D657665" s="571"/>
    </row>
    <row r="657666" spans="4:4">
      <c r="D657666" s="571"/>
    </row>
    <row r="657667" spans="4:4">
      <c r="D657667" s="571"/>
    </row>
    <row r="657668" spans="4:4">
      <c r="D657668" s="571"/>
    </row>
    <row r="657669" spans="4:4">
      <c r="D657669" s="571"/>
    </row>
    <row r="657670" spans="4:4">
      <c r="D657670" s="571"/>
    </row>
    <row r="657671" spans="4:4">
      <c r="D657671" s="571"/>
    </row>
    <row r="657672" spans="4:4">
      <c r="D657672" s="571"/>
    </row>
    <row r="657673" spans="4:4">
      <c r="D657673" s="571"/>
    </row>
    <row r="657674" spans="4:4">
      <c r="D657674" s="571"/>
    </row>
    <row r="657675" spans="4:4">
      <c r="D657675" s="571"/>
    </row>
    <row r="657676" spans="4:4">
      <c r="D657676" s="571"/>
    </row>
    <row r="657677" spans="4:4">
      <c r="D657677" s="571"/>
    </row>
    <row r="657678" spans="4:4">
      <c r="D657678" s="571"/>
    </row>
    <row r="657679" spans="4:4">
      <c r="D657679" s="571"/>
    </row>
    <row r="657680" spans="4:4">
      <c r="D657680" s="571"/>
    </row>
    <row r="657681" spans="4:4">
      <c r="D657681" s="571"/>
    </row>
    <row r="657682" spans="4:4">
      <c r="D657682" s="571"/>
    </row>
    <row r="657683" spans="4:4">
      <c r="D657683" s="571"/>
    </row>
    <row r="657684" spans="4:4">
      <c r="D657684" s="571"/>
    </row>
    <row r="657685" spans="4:4">
      <c r="D657685" s="571"/>
    </row>
    <row r="657686" spans="4:4">
      <c r="D657686" s="571"/>
    </row>
    <row r="657687" spans="4:4">
      <c r="D657687" s="571"/>
    </row>
    <row r="657688" spans="4:4">
      <c r="D657688" s="571"/>
    </row>
    <row r="657689" spans="4:4">
      <c r="D657689" s="571"/>
    </row>
    <row r="657690" spans="4:4">
      <c r="D657690" s="571"/>
    </row>
    <row r="657691" spans="4:4">
      <c r="D657691" s="571"/>
    </row>
    <row r="657692" spans="4:4">
      <c r="D657692" s="571"/>
    </row>
    <row r="657693" spans="4:4">
      <c r="D657693" s="571"/>
    </row>
    <row r="657694" spans="4:4">
      <c r="D657694" s="571"/>
    </row>
    <row r="657695" spans="4:4">
      <c r="D657695" s="571"/>
    </row>
    <row r="657696" spans="4:4">
      <c r="D657696" s="571"/>
    </row>
    <row r="657697" spans="4:4">
      <c r="D657697" s="571"/>
    </row>
    <row r="657698" spans="4:4">
      <c r="D657698" s="571"/>
    </row>
    <row r="657699" spans="4:4">
      <c r="D657699" s="571"/>
    </row>
    <row r="657700" spans="4:4">
      <c r="D657700" s="571"/>
    </row>
    <row r="657701" spans="4:4">
      <c r="D657701" s="571"/>
    </row>
    <row r="657702" spans="4:4">
      <c r="D657702" s="571"/>
    </row>
    <row r="657703" spans="4:4">
      <c r="D657703" s="571"/>
    </row>
    <row r="657704" spans="4:4">
      <c r="D657704" s="571"/>
    </row>
    <row r="657705" spans="4:4">
      <c r="D657705" s="571"/>
    </row>
    <row r="657706" spans="4:4">
      <c r="D657706" s="571"/>
    </row>
    <row r="657707" spans="4:4">
      <c r="D657707" s="571"/>
    </row>
    <row r="657708" spans="4:4">
      <c r="D657708" s="571"/>
    </row>
    <row r="657709" spans="4:4">
      <c r="D657709" s="571"/>
    </row>
    <row r="657710" spans="4:4">
      <c r="D657710" s="571"/>
    </row>
    <row r="657711" spans="4:4">
      <c r="D657711" s="571"/>
    </row>
    <row r="657712" spans="4:4">
      <c r="D657712" s="571"/>
    </row>
    <row r="657713" spans="4:4">
      <c r="D657713" s="571"/>
    </row>
    <row r="657714" spans="4:4">
      <c r="D657714" s="571"/>
    </row>
    <row r="657715" spans="4:4">
      <c r="D657715" s="571"/>
    </row>
    <row r="657716" spans="4:4">
      <c r="D657716" s="571"/>
    </row>
    <row r="657717" spans="4:4">
      <c r="D657717" s="571"/>
    </row>
    <row r="657718" spans="4:4">
      <c r="D657718" s="571"/>
    </row>
    <row r="657719" spans="4:4">
      <c r="D657719" s="571"/>
    </row>
    <row r="657720" spans="4:4">
      <c r="D657720" s="571"/>
    </row>
    <row r="657721" spans="4:4">
      <c r="D657721" s="571"/>
    </row>
    <row r="657722" spans="4:4">
      <c r="D657722" s="571"/>
    </row>
    <row r="657723" spans="4:4">
      <c r="D657723" s="571"/>
    </row>
    <row r="657724" spans="4:4">
      <c r="D657724" s="571"/>
    </row>
    <row r="657725" spans="4:4">
      <c r="D657725" s="571"/>
    </row>
    <row r="657726" spans="4:4">
      <c r="D657726" s="571"/>
    </row>
    <row r="657727" spans="4:4">
      <c r="D657727" s="571"/>
    </row>
    <row r="657728" spans="4:4">
      <c r="D657728" s="571"/>
    </row>
    <row r="657729" spans="4:4">
      <c r="D657729" s="571"/>
    </row>
    <row r="657730" spans="4:4">
      <c r="D657730" s="571"/>
    </row>
    <row r="657731" spans="4:4">
      <c r="D657731" s="571"/>
    </row>
    <row r="657732" spans="4:4">
      <c r="D657732" s="571"/>
    </row>
    <row r="657733" spans="4:4">
      <c r="D657733" s="571"/>
    </row>
    <row r="657734" spans="4:4">
      <c r="D657734" s="571"/>
    </row>
    <row r="657735" spans="4:4">
      <c r="D657735" s="571"/>
    </row>
    <row r="657736" spans="4:4">
      <c r="D657736" s="571"/>
    </row>
    <row r="657737" spans="4:4">
      <c r="D657737" s="571"/>
    </row>
    <row r="657738" spans="4:4">
      <c r="D657738" s="571"/>
    </row>
    <row r="657739" spans="4:4">
      <c r="D657739" s="571"/>
    </row>
    <row r="657740" spans="4:4">
      <c r="D657740" s="571"/>
    </row>
    <row r="657741" spans="4:4">
      <c r="D657741" s="571"/>
    </row>
    <row r="657742" spans="4:4">
      <c r="D657742" s="571"/>
    </row>
    <row r="657743" spans="4:4">
      <c r="D657743" s="571"/>
    </row>
    <row r="657744" spans="4:4">
      <c r="D657744" s="571"/>
    </row>
    <row r="657745" spans="4:4">
      <c r="D657745" s="571"/>
    </row>
    <row r="657746" spans="4:4">
      <c r="D657746" s="571"/>
    </row>
    <row r="657747" spans="4:4">
      <c r="D657747" s="571"/>
    </row>
    <row r="657748" spans="4:4">
      <c r="D657748" s="571"/>
    </row>
    <row r="657749" spans="4:4">
      <c r="D657749" s="571"/>
    </row>
    <row r="657750" spans="4:4">
      <c r="D657750" s="571"/>
    </row>
    <row r="657751" spans="4:4">
      <c r="D657751" s="571"/>
    </row>
    <row r="657752" spans="4:4">
      <c r="D657752" s="571"/>
    </row>
    <row r="657753" spans="4:4">
      <c r="D657753" s="571"/>
    </row>
    <row r="657754" spans="4:4">
      <c r="D657754" s="571"/>
    </row>
    <row r="657755" spans="4:4">
      <c r="D657755" s="571"/>
    </row>
    <row r="657756" spans="4:4">
      <c r="D657756" s="571"/>
    </row>
    <row r="657757" spans="4:4">
      <c r="D657757" s="571"/>
    </row>
    <row r="657758" spans="4:4">
      <c r="D657758" s="571"/>
    </row>
    <row r="657759" spans="4:4">
      <c r="D657759" s="571"/>
    </row>
    <row r="657760" spans="4:4">
      <c r="D657760" s="571"/>
    </row>
    <row r="657761" spans="4:4">
      <c r="D657761" s="571"/>
    </row>
    <row r="657762" spans="4:4">
      <c r="D657762" s="571"/>
    </row>
    <row r="657763" spans="4:4">
      <c r="D657763" s="571"/>
    </row>
    <row r="657764" spans="4:4">
      <c r="D657764" s="571"/>
    </row>
    <row r="657765" spans="4:4">
      <c r="D657765" s="571"/>
    </row>
    <row r="657766" spans="4:4">
      <c r="D657766" s="571"/>
    </row>
    <row r="657767" spans="4:4">
      <c r="D657767" s="571"/>
    </row>
    <row r="657768" spans="4:4">
      <c r="D657768" s="571"/>
    </row>
    <row r="657769" spans="4:4">
      <c r="D657769" s="571"/>
    </row>
    <row r="657770" spans="4:4">
      <c r="D657770" s="571"/>
    </row>
    <row r="657771" spans="4:4">
      <c r="D657771" s="571"/>
    </row>
    <row r="657772" spans="4:4">
      <c r="D657772" s="571"/>
    </row>
    <row r="657773" spans="4:4">
      <c r="D657773" s="571"/>
    </row>
    <row r="657774" spans="4:4">
      <c r="D657774" s="571"/>
    </row>
    <row r="657775" spans="4:4">
      <c r="D657775" s="571"/>
    </row>
    <row r="657776" spans="4:4">
      <c r="D657776" s="571"/>
    </row>
    <row r="657777" spans="4:4">
      <c r="D657777" s="571"/>
    </row>
    <row r="657778" spans="4:4">
      <c r="D657778" s="571"/>
    </row>
    <row r="657779" spans="4:4">
      <c r="D657779" s="571"/>
    </row>
    <row r="657780" spans="4:4">
      <c r="D657780" s="571"/>
    </row>
    <row r="657781" spans="4:4">
      <c r="D657781" s="571"/>
    </row>
    <row r="657782" spans="4:4">
      <c r="D657782" s="571"/>
    </row>
    <row r="657783" spans="4:4">
      <c r="D657783" s="571"/>
    </row>
    <row r="657784" spans="4:4">
      <c r="D657784" s="571"/>
    </row>
    <row r="657785" spans="4:4">
      <c r="D657785" s="571"/>
    </row>
    <row r="657786" spans="4:4">
      <c r="D657786" s="571"/>
    </row>
    <row r="657787" spans="4:4">
      <c r="D657787" s="571"/>
    </row>
    <row r="657788" spans="4:4">
      <c r="D657788" s="571"/>
    </row>
    <row r="657789" spans="4:4">
      <c r="D657789" s="571"/>
    </row>
    <row r="657790" spans="4:4">
      <c r="D657790" s="571"/>
    </row>
    <row r="657791" spans="4:4">
      <c r="D657791" s="571"/>
    </row>
    <row r="657792" spans="4:4">
      <c r="D657792" s="571"/>
    </row>
    <row r="657793" spans="4:4">
      <c r="D657793" s="571"/>
    </row>
    <row r="657794" spans="4:4">
      <c r="D657794" s="571"/>
    </row>
    <row r="657795" spans="4:4">
      <c r="D657795" s="571"/>
    </row>
    <row r="657796" spans="4:4">
      <c r="D657796" s="571"/>
    </row>
    <row r="657797" spans="4:4">
      <c r="D657797" s="571"/>
    </row>
    <row r="657798" spans="4:4">
      <c r="D657798" s="571"/>
    </row>
    <row r="657799" spans="4:4">
      <c r="D657799" s="571"/>
    </row>
    <row r="657800" spans="4:4">
      <c r="D657800" s="571"/>
    </row>
    <row r="657801" spans="4:4">
      <c r="D657801" s="571"/>
    </row>
    <row r="657802" spans="4:4">
      <c r="D657802" s="571"/>
    </row>
    <row r="657803" spans="4:4">
      <c r="D657803" s="571"/>
    </row>
    <row r="657804" spans="4:4">
      <c r="D657804" s="571"/>
    </row>
    <row r="657805" spans="4:4">
      <c r="D657805" s="571"/>
    </row>
    <row r="657806" spans="4:4">
      <c r="D657806" s="571"/>
    </row>
    <row r="657807" spans="4:4">
      <c r="D657807" s="571"/>
    </row>
    <row r="657808" spans="4:4">
      <c r="D657808" s="571"/>
    </row>
    <row r="657809" spans="4:4">
      <c r="D657809" s="571"/>
    </row>
    <row r="657810" spans="4:4">
      <c r="D657810" s="571"/>
    </row>
    <row r="657811" spans="4:4">
      <c r="D657811" s="571"/>
    </row>
    <row r="657812" spans="4:4">
      <c r="D657812" s="571"/>
    </row>
    <row r="657813" spans="4:4">
      <c r="D657813" s="571"/>
    </row>
    <row r="657814" spans="4:4">
      <c r="D657814" s="571"/>
    </row>
    <row r="657815" spans="4:4">
      <c r="D657815" s="571"/>
    </row>
    <row r="657816" spans="4:4">
      <c r="D657816" s="571"/>
    </row>
    <row r="657817" spans="4:4">
      <c r="D657817" s="571"/>
    </row>
    <row r="657818" spans="4:4">
      <c r="D657818" s="571"/>
    </row>
    <row r="657819" spans="4:4">
      <c r="D657819" s="571"/>
    </row>
    <row r="657820" spans="4:4">
      <c r="D657820" s="571"/>
    </row>
    <row r="657821" spans="4:4">
      <c r="D657821" s="571"/>
    </row>
    <row r="657822" spans="4:4">
      <c r="D657822" s="571"/>
    </row>
    <row r="657823" spans="4:4">
      <c r="D657823" s="571"/>
    </row>
    <row r="657824" spans="4:4">
      <c r="D657824" s="571"/>
    </row>
    <row r="657825" spans="4:4">
      <c r="D657825" s="571"/>
    </row>
    <row r="657826" spans="4:4">
      <c r="D657826" s="571"/>
    </row>
    <row r="657827" spans="4:4">
      <c r="D657827" s="571"/>
    </row>
    <row r="657828" spans="4:4">
      <c r="D657828" s="571"/>
    </row>
    <row r="657829" spans="4:4">
      <c r="D657829" s="571"/>
    </row>
    <row r="657830" spans="4:4">
      <c r="D657830" s="571"/>
    </row>
    <row r="657831" spans="4:4">
      <c r="D657831" s="571"/>
    </row>
    <row r="657832" spans="4:4">
      <c r="D657832" s="571"/>
    </row>
    <row r="657833" spans="4:4">
      <c r="D657833" s="571"/>
    </row>
    <row r="657834" spans="4:4">
      <c r="D657834" s="571"/>
    </row>
    <row r="657835" spans="4:4">
      <c r="D657835" s="571"/>
    </row>
    <row r="657836" spans="4:4">
      <c r="D657836" s="571"/>
    </row>
    <row r="657837" spans="4:4">
      <c r="D657837" s="571"/>
    </row>
    <row r="657838" spans="4:4">
      <c r="D657838" s="571"/>
    </row>
    <row r="657839" spans="4:4">
      <c r="D657839" s="571"/>
    </row>
    <row r="657840" spans="4:4">
      <c r="D657840" s="571"/>
    </row>
    <row r="657841" spans="4:4">
      <c r="D657841" s="571"/>
    </row>
    <row r="657842" spans="4:4">
      <c r="D657842" s="571"/>
    </row>
    <row r="657843" spans="4:4">
      <c r="D657843" s="571"/>
    </row>
    <row r="657844" spans="4:4">
      <c r="D657844" s="571"/>
    </row>
    <row r="657845" spans="4:4">
      <c r="D657845" s="571"/>
    </row>
    <row r="657846" spans="4:4">
      <c r="D657846" s="571"/>
    </row>
    <row r="657847" spans="4:4">
      <c r="D657847" s="571"/>
    </row>
    <row r="657848" spans="4:4">
      <c r="D657848" s="571"/>
    </row>
    <row r="657849" spans="4:4">
      <c r="D657849" s="571"/>
    </row>
    <row r="657850" spans="4:4">
      <c r="D657850" s="571"/>
    </row>
    <row r="657851" spans="4:4">
      <c r="D657851" s="571"/>
    </row>
    <row r="657852" spans="4:4">
      <c r="D657852" s="571"/>
    </row>
    <row r="657853" spans="4:4">
      <c r="D657853" s="571"/>
    </row>
    <row r="657854" spans="4:4">
      <c r="D657854" s="571"/>
    </row>
    <row r="657855" spans="4:4">
      <c r="D657855" s="571"/>
    </row>
    <row r="657856" spans="4:4">
      <c r="D657856" s="571"/>
    </row>
    <row r="657857" spans="4:4">
      <c r="D657857" s="571"/>
    </row>
    <row r="657858" spans="4:4">
      <c r="D657858" s="571"/>
    </row>
    <row r="657859" spans="4:4">
      <c r="D657859" s="571"/>
    </row>
    <row r="657860" spans="4:4">
      <c r="D657860" s="571"/>
    </row>
    <row r="657861" spans="4:4">
      <c r="D657861" s="571"/>
    </row>
    <row r="657862" spans="4:4">
      <c r="D657862" s="571"/>
    </row>
    <row r="657863" spans="4:4">
      <c r="D657863" s="571"/>
    </row>
    <row r="657864" spans="4:4">
      <c r="D657864" s="571"/>
    </row>
    <row r="657865" spans="4:4">
      <c r="D657865" s="571"/>
    </row>
    <row r="657866" spans="4:4">
      <c r="D657866" s="571"/>
    </row>
    <row r="657867" spans="4:4">
      <c r="D657867" s="571"/>
    </row>
    <row r="657868" spans="4:4">
      <c r="D657868" s="571"/>
    </row>
    <row r="657869" spans="4:4">
      <c r="D657869" s="571"/>
    </row>
    <row r="657870" spans="4:4">
      <c r="D657870" s="571"/>
    </row>
    <row r="657871" spans="4:4">
      <c r="D657871" s="571"/>
    </row>
    <row r="657872" spans="4:4">
      <c r="D657872" s="571"/>
    </row>
    <row r="657873" spans="4:4">
      <c r="D657873" s="571"/>
    </row>
    <row r="657874" spans="4:4">
      <c r="D657874" s="571"/>
    </row>
    <row r="657875" spans="4:4">
      <c r="D657875" s="571"/>
    </row>
    <row r="657876" spans="4:4">
      <c r="D657876" s="571"/>
    </row>
    <row r="657877" spans="4:4">
      <c r="D657877" s="571"/>
    </row>
    <row r="657878" spans="4:4">
      <c r="D657878" s="571"/>
    </row>
    <row r="657879" spans="4:4">
      <c r="D657879" s="571"/>
    </row>
    <row r="657880" spans="4:4">
      <c r="D657880" s="571"/>
    </row>
    <row r="657881" spans="4:4">
      <c r="D657881" s="571"/>
    </row>
    <row r="657882" spans="4:4">
      <c r="D657882" s="571"/>
    </row>
    <row r="657883" spans="4:4">
      <c r="D657883" s="571"/>
    </row>
    <row r="657884" spans="4:4">
      <c r="D657884" s="571"/>
    </row>
    <row r="657885" spans="4:4">
      <c r="D657885" s="571"/>
    </row>
    <row r="657886" spans="4:4">
      <c r="D657886" s="571"/>
    </row>
    <row r="657887" spans="4:4">
      <c r="D657887" s="571"/>
    </row>
    <row r="657888" spans="4:4">
      <c r="D657888" s="571"/>
    </row>
    <row r="657889" spans="4:4">
      <c r="D657889" s="571"/>
    </row>
    <row r="657890" spans="4:4">
      <c r="D657890" s="571"/>
    </row>
    <row r="657891" spans="4:4">
      <c r="D657891" s="571"/>
    </row>
    <row r="657892" spans="4:4">
      <c r="D657892" s="571"/>
    </row>
    <row r="657893" spans="4:4">
      <c r="D657893" s="571"/>
    </row>
    <row r="657894" spans="4:4">
      <c r="D657894" s="571"/>
    </row>
    <row r="657895" spans="4:4">
      <c r="D657895" s="571"/>
    </row>
    <row r="657896" spans="4:4">
      <c r="D657896" s="571"/>
    </row>
    <row r="657897" spans="4:4">
      <c r="D657897" s="571"/>
    </row>
    <row r="657898" spans="4:4">
      <c r="D657898" s="571"/>
    </row>
    <row r="657899" spans="4:4">
      <c r="D657899" s="571"/>
    </row>
    <row r="657900" spans="4:4">
      <c r="D657900" s="571"/>
    </row>
    <row r="657901" spans="4:4">
      <c r="D657901" s="571"/>
    </row>
    <row r="657902" spans="4:4">
      <c r="D657902" s="571"/>
    </row>
    <row r="657903" spans="4:4">
      <c r="D657903" s="571"/>
    </row>
    <row r="657904" spans="4:4">
      <c r="D657904" s="571"/>
    </row>
    <row r="657905" spans="4:4">
      <c r="D657905" s="571"/>
    </row>
    <row r="657906" spans="4:4">
      <c r="D657906" s="571"/>
    </row>
    <row r="657907" spans="4:4">
      <c r="D657907" s="571"/>
    </row>
    <row r="657908" spans="4:4">
      <c r="D657908" s="571"/>
    </row>
    <row r="657909" spans="4:4">
      <c r="D657909" s="571"/>
    </row>
    <row r="657910" spans="4:4">
      <c r="D657910" s="571"/>
    </row>
    <row r="657911" spans="4:4">
      <c r="D657911" s="571"/>
    </row>
    <row r="657912" spans="4:4">
      <c r="D657912" s="571"/>
    </row>
    <row r="657913" spans="4:4">
      <c r="D657913" s="571"/>
    </row>
    <row r="657914" spans="4:4">
      <c r="D657914" s="571"/>
    </row>
    <row r="657915" spans="4:4">
      <c r="D657915" s="571"/>
    </row>
    <row r="657916" spans="4:4">
      <c r="D657916" s="571"/>
    </row>
    <row r="657917" spans="4:4">
      <c r="D657917" s="571"/>
    </row>
    <row r="657918" spans="4:4">
      <c r="D657918" s="571"/>
    </row>
    <row r="657919" spans="4:4">
      <c r="D657919" s="571"/>
    </row>
    <row r="657920" spans="4:4">
      <c r="D657920" s="571"/>
    </row>
    <row r="657921" spans="4:4">
      <c r="D657921" s="571"/>
    </row>
    <row r="657922" spans="4:4">
      <c r="D657922" s="571"/>
    </row>
    <row r="657923" spans="4:4">
      <c r="D657923" s="571"/>
    </row>
    <row r="657924" spans="4:4">
      <c r="D657924" s="571"/>
    </row>
    <row r="657925" spans="4:4">
      <c r="D657925" s="571"/>
    </row>
    <row r="657926" spans="4:4">
      <c r="D657926" s="571"/>
    </row>
    <row r="657927" spans="4:4">
      <c r="D657927" s="571"/>
    </row>
    <row r="657928" spans="4:4">
      <c r="D657928" s="571"/>
    </row>
    <row r="657929" spans="4:4">
      <c r="D657929" s="571"/>
    </row>
    <row r="657930" spans="4:4">
      <c r="D657930" s="571"/>
    </row>
    <row r="657931" spans="4:4">
      <c r="D657931" s="571"/>
    </row>
    <row r="657932" spans="4:4">
      <c r="D657932" s="571"/>
    </row>
    <row r="657933" spans="4:4">
      <c r="D657933" s="571"/>
    </row>
    <row r="657934" spans="4:4">
      <c r="D657934" s="571"/>
    </row>
    <row r="657935" spans="4:4">
      <c r="D657935" s="571"/>
    </row>
    <row r="657936" spans="4:4">
      <c r="D657936" s="571"/>
    </row>
    <row r="657937" spans="4:4">
      <c r="D657937" s="571"/>
    </row>
    <row r="657938" spans="4:4">
      <c r="D657938" s="571"/>
    </row>
    <row r="657939" spans="4:4">
      <c r="D657939" s="571"/>
    </row>
    <row r="657940" spans="4:4">
      <c r="D657940" s="571"/>
    </row>
    <row r="657941" spans="4:4">
      <c r="D657941" s="571"/>
    </row>
    <row r="657942" spans="4:4">
      <c r="D657942" s="571"/>
    </row>
    <row r="657943" spans="4:4">
      <c r="D657943" s="571"/>
    </row>
    <row r="657944" spans="4:4">
      <c r="D657944" s="571"/>
    </row>
    <row r="657945" spans="4:4">
      <c r="D657945" s="571"/>
    </row>
    <row r="657946" spans="4:4">
      <c r="D657946" s="571"/>
    </row>
    <row r="657947" spans="4:4">
      <c r="D657947" s="571"/>
    </row>
    <row r="657948" spans="4:4">
      <c r="D657948" s="571"/>
    </row>
    <row r="657949" spans="4:4">
      <c r="D657949" s="571"/>
    </row>
    <row r="657950" spans="4:4">
      <c r="D657950" s="571"/>
    </row>
    <row r="657951" spans="4:4">
      <c r="D657951" s="571"/>
    </row>
    <row r="657952" spans="4:4">
      <c r="D657952" s="571"/>
    </row>
    <row r="657953" spans="4:4">
      <c r="D657953" s="571"/>
    </row>
    <row r="657954" spans="4:4">
      <c r="D657954" s="571"/>
    </row>
    <row r="657955" spans="4:4">
      <c r="D657955" s="571"/>
    </row>
    <row r="657956" spans="4:4">
      <c r="D657956" s="571"/>
    </row>
    <row r="657957" spans="4:4">
      <c r="D657957" s="571"/>
    </row>
    <row r="657958" spans="4:4">
      <c r="D657958" s="571"/>
    </row>
    <row r="657959" spans="4:4">
      <c r="D657959" s="571"/>
    </row>
    <row r="657960" spans="4:4">
      <c r="D657960" s="571"/>
    </row>
    <row r="657961" spans="4:4">
      <c r="D657961" s="571"/>
    </row>
    <row r="657962" spans="4:4">
      <c r="D657962" s="571"/>
    </row>
    <row r="657963" spans="4:4">
      <c r="D657963" s="571"/>
    </row>
    <row r="657964" spans="4:4">
      <c r="D657964" s="571"/>
    </row>
    <row r="657965" spans="4:4">
      <c r="D657965" s="571"/>
    </row>
    <row r="657966" spans="4:4">
      <c r="D657966" s="571"/>
    </row>
    <row r="657967" spans="4:4">
      <c r="D657967" s="571"/>
    </row>
    <row r="657968" spans="4:4">
      <c r="D657968" s="571"/>
    </row>
    <row r="657969" spans="4:4">
      <c r="D657969" s="571"/>
    </row>
    <row r="657970" spans="4:4">
      <c r="D657970" s="571"/>
    </row>
    <row r="657971" spans="4:4">
      <c r="D657971" s="571"/>
    </row>
    <row r="657972" spans="4:4">
      <c r="D657972" s="571"/>
    </row>
    <row r="657973" spans="4:4">
      <c r="D657973" s="571"/>
    </row>
    <row r="657974" spans="4:4">
      <c r="D657974" s="571"/>
    </row>
    <row r="657975" spans="4:4">
      <c r="D657975" s="571"/>
    </row>
    <row r="657976" spans="4:4">
      <c r="D657976" s="571"/>
    </row>
    <row r="657977" spans="4:4">
      <c r="D657977" s="571"/>
    </row>
    <row r="657978" spans="4:4">
      <c r="D657978" s="571"/>
    </row>
    <row r="657979" spans="4:4">
      <c r="D657979" s="571"/>
    </row>
    <row r="657980" spans="4:4">
      <c r="D657980" s="571"/>
    </row>
    <row r="657981" spans="4:4">
      <c r="D657981" s="571"/>
    </row>
    <row r="657982" spans="4:4">
      <c r="D657982" s="571"/>
    </row>
    <row r="657983" spans="4:4">
      <c r="D657983" s="571"/>
    </row>
    <row r="657984" spans="4:4">
      <c r="D657984" s="571"/>
    </row>
    <row r="657985" spans="4:4">
      <c r="D657985" s="571"/>
    </row>
    <row r="657986" spans="4:4">
      <c r="D657986" s="571"/>
    </row>
    <row r="657987" spans="4:4">
      <c r="D657987" s="571"/>
    </row>
    <row r="657988" spans="4:4">
      <c r="D657988" s="571"/>
    </row>
    <row r="657989" spans="4:4">
      <c r="D657989" s="571"/>
    </row>
    <row r="657990" spans="4:4">
      <c r="D657990" s="571"/>
    </row>
    <row r="657991" spans="4:4">
      <c r="D657991" s="571"/>
    </row>
    <row r="657992" spans="4:4">
      <c r="D657992" s="571"/>
    </row>
    <row r="657993" spans="4:4">
      <c r="D657993" s="571"/>
    </row>
    <row r="657994" spans="4:4">
      <c r="D657994" s="571"/>
    </row>
    <row r="657995" spans="4:4">
      <c r="D657995" s="571"/>
    </row>
    <row r="657996" spans="4:4">
      <c r="D657996" s="571"/>
    </row>
    <row r="657997" spans="4:4">
      <c r="D657997" s="571"/>
    </row>
    <row r="657998" spans="4:4">
      <c r="D657998" s="571"/>
    </row>
    <row r="657999" spans="4:4">
      <c r="D657999" s="571"/>
    </row>
    <row r="658000" spans="4:4">
      <c r="D658000" s="571"/>
    </row>
    <row r="658001" spans="4:4">
      <c r="D658001" s="571"/>
    </row>
    <row r="658002" spans="4:4">
      <c r="D658002" s="571"/>
    </row>
    <row r="658003" spans="4:4">
      <c r="D658003" s="571"/>
    </row>
    <row r="658004" spans="4:4">
      <c r="D658004" s="571"/>
    </row>
    <row r="658005" spans="4:4">
      <c r="D658005" s="571"/>
    </row>
    <row r="658006" spans="4:4">
      <c r="D658006" s="571"/>
    </row>
    <row r="658007" spans="4:4">
      <c r="D658007" s="571"/>
    </row>
    <row r="658008" spans="4:4">
      <c r="D658008" s="571"/>
    </row>
    <row r="658009" spans="4:4">
      <c r="D658009" s="571"/>
    </row>
    <row r="658010" spans="4:4">
      <c r="D658010" s="571"/>
    </row>
    <row r="658011" spans="4:4">
      <c r="D658011" s="571"/>
    </row>
    <row r="658012" spans="4:4">
      <c r="D658012" s="571"/>
    </row>
    <row r="658013" spans="4:4">
      <c r="D658013" s="571"/>
    </row>
    <row r="658014" spans="4:4">
      <c r="D658014" s="571"/>
    </row>
    <row r="658015" spans="4:4">
      <c r="D658015" s="571"/>
    </row>
    <row r="658016" spans="4:4">
      <c r="D658016" s="571"/>
    </row>
    <row r="658017" spans="4:4">
      <c r="D658017" s="571"/>
    </row>
    <row r="658018" spans="4:4">
      <c r="D658018" s="571"/>
    </row>
    <row r="658019" spans="4:4">
      <c r="D658019" s="571"/>
    </row>
    <row r="658020" spans="4:4">
      <c r="D658020" s="571"/>
    </row>
    <row r="658021" spans="4:4">
      <c r="D658021" s="571"/>
    </row>
    <row r="658022" spans="4:4">
      <c r="D658022" s="571"/>
    </row>
    <row r="658023" spans="4:4">
      <c r="D658023" s="571"/>
    </row>
    <row r="658024" spans="4:4">
      <c r="D658024" s="571"/>
    </row>
    <row r="658025" spans="4:4">
      <c r="D658025" s="571"/>
    </row>
    <row r="658026" spans="4:4">
      <c r="D658026" s="571"/>
    </row>
    <row r="658027" spans="4:4">
      <c r="D658027" s="571"/>
    </row>
    <row r="658028" spans="4:4">
      <c r="D658028" s="571"/>
    </row>
    <row r="658029" spans="4:4">
      <c r="D658029" s="571"/>
    </row>
    <row r="658030" spans="4:4">
      <c r="D658030" s="571"/>
    </row>
    <row r="658031" spans="4:4">
      <c r="D658031" s="571"/>
    </row>
    <row r="658032" spans="4:4">
      <c r="D658032" s="571"/>
    </row>
    <row r="658033" spans="4:4">
      <c r="D658033" s="571"/>
    </row>
    <row r="658034" spans="4:4">
      <c r="D658034" s="571"/>
    </row>
    <row r="658035" spans="4:4">
      <c r="D658035" s="571"/>
    </row>
    <row r="658036" spans="4:4">
      <c r="D658036" s="571"/>
    </row>
    <row r="658037" spans="4:4">
      <c r="D658037" s="571"/>
    </row>
    <row r="658038" spans="4:4">
      <c r="D658038" s="571"/>
    </row>
    <row r="658039" spans="4:4">
      <c r="D658039" s="571"/>
    </row>
    <row r="658040" spans="4:4">
      <c r="D658040" s="571"/>
    </row>
    <row r="658041" spans="4:4">
      <c r="D658041" s="571"/>
    </row>
    <row r="658042" spans="4:4">
      <c r="D658042" s="571"/>
    </row>
    <row r="658043" spans="4:4">
      <c r="D658043" s="571"/>
    </row>
    <row r="658044" spans="4:4">
      <c r="D658044" s="571"/>
    </row>
    <row r="658045" spans="4:4">
      <c r="D658045" s="571"/>
    </row>
    <row r="658046" spans="4:4">
      <c r="D658046" s="571"/>
    </row>
    <row r="658047" spans="4:4">
      <c r="D658047" s="571"/>
    </row>
    <row r="658048" spans="4:4">
      <c r="D658048" s="571"/>
    </row>
    <row r="658049" spans="4:4">
      <c r="D658049" s="571"/>
    </row>
    <row r="658050" spans="4:4">
      <c r="D658050" s="571"/>
    </row>
    <row r="658051" spans="4:4">
      <c r="D658051" s="571"/>
    </row>
    <row r="658052" spans="4:4">
      <c r="D658052" s="571"/>
    </row>
    <row r="658053" spans="4:4">
      <c r="D658053" s="571"/>
    </row>
    <row r="658054" spans="4:4">
      <c r="D658054" s="571"/>
    </row>
    <row r="658055" spans="4:4">
      <c r="D658055" s="571"/>
    </row>
    <row r="658056" spans="4:4">
      <c r="D658056" s="571"/>
    </row>
    <row r="658057" spans="4:4">
      <c r="D658057" s="571"/>
    </row>
    <row r="658058" spans="4:4">
      <c r="D658058" s="571"/>
    </row>
    <row r="658059" spans="4:4">
      <c r="D658059" s="571"/>
    </row>
    <row r="658060" spans="4:4">
      <c r="D658060" s="571"/>
    </row>
    <row r="658061" spans="4:4">
      <c r="D658061" s="571"/>
    </row>
    <row r="658062" spans="4:4">
      <c r="D658062" s="571"/>
    </row>
    <row r="658063" spans="4:4">
      <c r="D658063" s="571"/>
    </row>
    <row r="658064" spans="4:4">
      <c r="D658064" s="571"/>
    </row>
    <row r="658065" spans="4:4">
      <c r="D658065" s="571"/>
    </row>
    <row r="658066" spans="4:4">
      <c r="D658066" s="571"/>
    </row>
    <row r="658067" spans="4:4">
      <c r="D658067" s="571"/>
    </row>
    <row r="658068" spans="4:4">
      <c r="D658068" s="571"/>
    </row>
    <row r="658069" spans="4:4">
      <c r="D658069" s="571"/>
    </row>
    <row r="658070" spans="4:4">
      <c r="D658070" s="571"/>
    </row>
    <row r="658071" spans="4:4">
      <c r="D658071" s="571"/>
    </row>
    <row r="658072" spans="4:4">
      <c r="D658072" s="571"/>
    </row>
    <row r="658073" spans="4:4">
      <c r="D658073" s="571"/>
    </row>
    <row r="658074" spans="4:4">
      <c r="D658074" s="571"/>
    </row>
    <row r="658075" spans="4:4">
      <c r="D658075" s="571"/>
    </row>
    <row r="658076" spans="4:4">
      <c r="D658076" s="571"/>
    </row>
    <row r="658077" spans="4:4">
      <c r="D658077" s="571"/>
    </row>
    <row r="658078" spans="4:4">
      <c r="D658078" s="571"/>
    </row>
    <row r="658079" spans="4:4">
      <c r="D658079" s="571"/>
    </row>
    <row r="658080" spans="4:4">
      <c r="D658080" s="571"/>
    </row>
    <row r="658081" spans="4:4">
      <c r="D658081" s="571"/>
    </row>
    <row r="658082" spans="4:4">
      <c r="D658082" s="571"/>
    </row>
    <row r="658083" spans="4:4">
      <c r="D658083" s="571"/>
    </row>
    <row r="658084" spans="4:4">
      <c r="D658084" s="571"/>
    </row>
    <row r="658085" spans="4:4">
      <c r="D658085" s="571"/>
    </row>
    <row r="658086" spans="4:4">
      <c r="D658086" s="571"/>
    </row>
    <row r="658087" spans="4:4">
      <c r="D658087" s="571"/>
    </row>
    <row r="658088" spans="4:4">
      <c r="D658088" s="571"/>
    </row>
    <row r="658089" spans="4:4">
      <c r="D658089" s="571"/>
    </row>
    <row r="658090" spans="4:4">
      <c r="D658090" s="571"/>
    </row>
    <row r="658091" spans="4:4">
      <c r="D658091" s="571"/>
    </row>
    <row r="658092" spans="4:4">
      <c r="D658092" s="571"/>
    </row>
    <row r="658093" spans="4:4">
      <c r="D658093" s="571"/>
    </row>
    <row r="658094" spans="4:4">
      <c r="D658094" s="571"/>
    </row>
    <row r="658095" spans="4:4">
      <c r="D658095" s="571"/>
    </row>
    <row r="658096" spans="4:4">
      <c r="D658096" s="571"/>
    </row>
    <row r="658097" spans="4:4">
      <c r="D658097" s="571"/>
    </row>
    <row r="658098" spans="4:4">
      <c r="D658098" s="571"/>
    </row>
    <row r="658099" spans="4:4">
      <c r="D658099" s="571"/>
    </row>
    <row r="658100" spans="4:4">
      <c r="D658100" s="571"/>
    </row>
    <row r="658101" spans="4:4">
      <c r="D658101" s="571"/>
    </row>
    <row r="658102" spans="4:4">
      <c r="D658102" s="571"/>
    </row>
    <row r="658103" spans="4:4">
      <c r="D658103" s="571"/>
    </row>
    <row r="658104" spans="4:4">
      <c r="D658104" s="571"/>
    </row>
    <row r="658105" spans="4:4">
      <c r="D658105" s="571"/>
    </row>
    <row r="658106" spans="4:4">
      <c r="D658106" s="571"/>
    </row>
    <row r="658107" spans="4:4">
      <c r="D658107" s="571"/>
    </row>
    <row r="658108" spans="4:4">
      <c r="D658108" s="571"/>
    </row>
    <row r="658109" spans="4:4">
      <c r="D658109" s="571"/>
    </row>
    <row r="658110" spans="4:4">
      <c r="D658110" s="571"/>
    </row>
    <row r="658111" spans="4:4">
      <c r="D658111" s="571"/>
    </row>
    <row r="658112" spans="4:4">
      <c r="D658112" s="571"/>
    </row>
    <row r="658113" spans="4:4">
      <c r="D658113" s="571"/>
    </row>
    <row r="658114" spans="4:4">
      <c r="D658114" s="571"/>
    </row>
    <row r="658115" spans="4:4">
      <c r="D658115" s="571"/>
    </row>
    <row r="658116" spans="4:4">
      <c r="D658116" s="571"/>
    </row>
    <row r="658117" spans="4:4">
      <c r="D658117" s="571"/>
    </row>
    <row r="658118" spans="4:4">
      <c r="D658118" s="571"/>
    </row>
    <row r="658119" spans="4:4">
      <c r="D658119" s="571"/>
    </row>
    <row r="658120" spans="4:4">
      <c r="D658120" s="571"/>
    </row>
    <row r="658121" spans="4:4">
      <c r="D658121" s="571"/>
    </row>
    <row r="658122" spans="4:4">
      <c r="D658122" s="571"/>
    </row>
    <row r="658123" spans="4:4">
      <c r="D658123" s="571"/>
    </row>
    <row r="658124" spans="4:4">
      <c r="D658124" s="571"/>
    </row>
    <row r="658125" spans="4:4">
      <c r="D658125" s="571"/>
    </row>
    <row r="658126" spans="4:4">
      <c r="D658126" s="571"/>
    </row>
    <row r="658127" spans="4:4">
      <c r="D658127" s="571"/>
    </row>
    <row r="658128" spans="4:4">
      <c r="D658128" s="571"/>
    </row>
    <row r="658129" spans="4:4">
      <c r="D658129" s="571"/>
    </row>
    <row r="658130" spans="4:4">
      <c r="D658130" s="571"/>
    </row>
    <row r="658131" spans="4:4">
      <c r="D658131" s="571"/>
    </row>
    <row r="658132" spans="4:4">
      <c r="D658132" s="571"/>
    </row>
    <row r="658133" spans="4:4">
      <c r="D658133" s="571"/>
    </row>
    <row r="658134" spans="4:4">
      <c r="D658134" s="571"/>
    </row>
    <row r="658135" spans="4:4">
      <c r="D658135" s="571"/>
    </row>
    <row r="658136" spans="4:4">
      <c r="D658136" s="571"/>
    </row>
    <row r="658137" spans="4:4">
      <c r="D658137" s="571"/>
    </row>
    <row r="658138" spans="4:4">
      <c r="D658138" s="571"/>
    </row>
    <row r="658139" spans="4:4">
      <c r="D658139" s="571"/>
    </row>
    <row r="658140" spans="4:4">
      <c r="D658140" s="571"/>
    </row>
    <row r="658141" spans="4:4">
      <c r="D658141" s="571"/>
    </row>
    <row r="658142" spans="4:4">
      <c r="D658142" s="571"/>
    </row>
    <row r="658143" spans="4:4">
      <c r="D658143" s="571"/>
    </row>
    <row r="658144" spans="4:4">
      <c r="D658144" s="571"/>
    </row>
    <row r="658145" spans="4:4">
      <c r="D658145" s="571"/>
    </row>
    <row r="658146" spans="4:4">
      <c r="D658146" s="571"/>
    </row>
    <row r="658147" spans="4:4">
      <c r="D658147" s="571"/>
    </row>
    <row r="658148" spans="4:4">
      <c r="D658148" s="571"/>
    </row>
    <row r="658149" spans="4:4">
      <c r="D658149" s="571"/>
    </row>
    <row r="658150" spans="4:4">
      <c r="D658150" s="571"/>
    </row>
    <row r="658151" spans="4:4">
      <c r="D658151" s="571"/>
    </row>
    <row r="658152" spans="4:4">
      <c r="D658152" s="571"/>
    </row>
    <row r="658153" spans="4:4">
      <c r="D658153" s="571"/>
    </row>
    <row r="658154" spans="4:4">
      <c r="D658154" s="571"/>
    </row>
    <row r="658155" spans="4:4">
      <c r="D658155" s="571"/>
    </row>
    <row r="658156" spans="4:4">
      <c r="D658156" s="571"/>
    </row>
    <row r="658157" spans="4:4">
      <c r="D658157" s="571"/>
    </row>
    <row r="658158" spans="4:4">
      <c r="D658158" s="571"/>
    </row>
    <row r="658159" spans="4:4">
      <c r="D658159" s="571"/>
    </row>
    <row r="658160" spans="4:4">
      <c r="D658160" s="571"/>
    </row>
    <row r="658161" spans="4:4">
      <c r="D658161" s="571"/>
    </row>
    <row r="658162" spans="4:4">
      <c r="D658162" s="571"/>
    </row>
    <row r="658163" spans="4:4">
      <c r="D658163" s="571"/>
    </row>
    <row r="658164" spans="4:4">
      <c r="D658164" s="571"/>
    </row>
    <row r="658165" spans="4:4">
      <c r="D658165" s="571"/>
    </row>
    <row r="658166" spans="4:4">
      <c r="D658166" s="571"/>
    </row>
    <row r="658167" spans="4:4">
      <c r="D658167" s="571"/>
    </row>
    <row r="658168" spans="4:4">
      <c r="D658168" s="571"/>
    </row>
    <row r="658169" spans="4:4">
      <c r="D658169" s="571"/>
    </row>
    <row r="658170" spans="4:4">
      <c r="D658170" s="571"/>
    </row>
    <row r="658171" spans="4:4">
      <c r="D658171" s="571"/>
    </row>
    <row r="658172" spans="4:4">
      <c r="D658172" s="571"/>
    </row>
    <row r="658173" spans="4:4">
      <c r="D658173" s="571"/>
    </row>
    <row r="658174" spans="4:4">
      <c r="D658174" s="571"/>
    </row>
    <row r="658175" spans="4:4">
      <c r="D658175" s="571"/>
    </row>
    <row r="658176" spans="4:4">
      <c r="D658176" s="571"/>
    </row>
    <row r="658177" spans="4:4">
      <c r="D658177" s="571"/>
    </row>
    <row r="658178" spans="4:4">
      <c r="D658178" s="571"/>
    </row>
    <row r="658179" spans="4:4">
      <c r="D658179" s="571"/>
    </row>
    <row r="658180" spans="4:4">
      <c r="D658180" s="571"/>
    </row>
    <row r="658181" spans="4:4">
      <c r="D658181" s="571"/>
    </row>
    <row r="658182" spans="4:4">
      <c r="D658182" s="571"/>
    </row>
    <row r="658183" spans="4:4">
      <c r="D658183" s="571"/>
    </row>
    <row r="658184" spans="4:4">
      <c r="D658184" s="571"/>
    </row>
    <row r="658185" spans="4:4">
      <c r="D658185" s="571"/>
    </row>
    <row r="658186" spans="4:4">
      <c r="D658186" s="571"/>
    </row>
    <row r="658187" spans="4:4">
      <c r="D658187" s="571"/>
    </row>
    <row r="658188" spans="4:4">
      <c r="D658188" s="571"/>
    </row>
    <row r="658189" spans="4:4">
      <c r="D658189" s="571"/>
    </row>
    <row r="658190" spans="4:4">
      <c r="D658190" s="571"/>
    </row>
    <row r="658191" spans="4:4">
      <c r="D658191" s="571"/>
    </row>
    <row r="658192" spans="4:4">
      <c r="D658192" s="571"/>
    </row>
    <row r="658193" spans="4:4">
      <c r="D658193" s="571"/>
    </row>
    <row r="658194" spans="4:4">
      <c r="D658194" s="571"/>
    </row>
    <row r="658195" spans="4:4">
      <c r="D658195" s="571"/>
    </row>
    <row r="658196" spans="4:4">
      <c r="D658196" s="571"/>
    </row>
    <row r="658197" spans="4:4">
      <c r="D658197" s="571"/>
    </row>
    <row r="658198" spans="4:4">
      <c r="D658198" s="571"/>
    </row>
    <row r="658199" spans="4:4">
      <c r="D658199" s="571"/>
    </row>
    <row r="658200" spans="4:4">
      <c r="D658200" s="571"/>
    </row>
    <row r="658201" spans="4:4">
      <c r="D658201" s="571"/>
    </row>
    <row r="658202" spans="4:4">
      <c r="D658202" s="571"/>
    </row>
    <row r="658203" spans="4:4">
      <c r="D658203" s="571"/>
    </row>
    <row r="658204" spans="4:4">
      <c r="D658204" s="571"/>
    </row>
    <row r="658205" spans="4:4">
      <c r="D658205" s="571"/>
    </row>
    <row r="658206" spans="4:4">
      <c r="D658206" s="571"/>
    </row>
    <row r="658207" spans="4:4">
      <c r="D658207" s="571"/>
    </row>
    <row r="658208" spans="4:4">
      <c r="D658208" s="571"/>
    </row>
    <row r="658209" spans="4:4">
      <c r="D658209" s="571"/>
    </row>
    <row r="658210" spans="4:4">
      <c r="D658210" s="571"/>
    </row>
    <row r="658211" spans="4:4">
      <c r="D658211" s="571"/>
    </row>
    <row r="658212" spans="4:4">
      <c r="D658212" s="571"/>
    </row>
    <row r="658213" spans="4:4">
      <c r="D658213" s="571"/>
    </row>
    <row r="658214" spans="4:4">
      <c r="D658214" s="571"/>
    </row>
    <row r="658215" spans="4:4">
      <c r="D658215" s="571"/>
    </row>
    <row r="658216" spans="4:4">
      <c r="D658216" s="571"/>
    </row>
    <row r="658217" spans="4:4">
      <c r="D658217" s="571"/>
    </row>
    <row r="658218" spans="4:4">
      <c r="D658218" s="571"/>
    </row>
    <row r="658219" spans="4:4">
      <c r="D658219" s="571"/>
    </row>
    <row r="658220" spans="4:4">
      <c r="D658220" s="571"/>
    </row>
    <row r="658221" spans="4:4">
      <c r="D658221" s="571"/>
    </row>
    <row r="658222" spans="4:4">
      <c r="D658222" s="571"/>
    </row>
    <row r="658223" spans="4:4">
      <c r="D658223" s="571"/>
    </row>
    <row r="658224" spans="4:4">
      <c r="D658224" s="571"/>
    </row>
    <row r="658225" spans="4:4">
      <c r="D658225" s="571"/>
    </row>
    <row r="658226" spans="4:4">
      <c r="D658226" s="571"/>
    </row>
    <row r="658227" spans="4:4">
      <c r="D658227" s="571"/>
    </row>
    <row r="658228" spans="4:4">
      <c r="D658228" s="571"/>
    </row>
    <row r="658229" spans="4:4">
      <c r="D658229" s="571"/>
    </row>
    <row r="658230" spans="4:4">
      <c r="D658230" s="571"/>
    </row>
    <row r="658231" spans="4:4">
      <c r="D658231" s="571"/>
    </row>
    <row r="658232" spans="4:4">
      <c r="D658232" s="571"/>
    </row>
    <row r="658233" spans="4:4">
      <c r="D658233" s="571"/>
    </row>
    <row r="658234" spans="4:4">
      <c r="D658234" s="571"/>
    </row>
    <row r="658235" spans="4:4">
      <c r="D658235" s="571"/>
    </row>
    <row r="658236" spans="4:4">
      <c r="D658236" s="571"/>
    </row>
    <row r="658237" spans="4:4">
      <c r="D658237" s="571"/>
    </row>
    <row r="658238" spans="4:4">
      <c r="D658238" s="571"/>
    </row>
    <row r="658239" spans="4:4">
      <c r="D658239" s="571"/>
    </row>
    <row r="658240" spans="4:4">
      <c r="D658240" s="571"/>
    </row>
    <row r="658241" spans="4:4">
      <c r="D658241" s="571"/>
    </row>
    <row r="658242" spans="4:4">
      <c r="D658242" s="571"/>
    </row>
    <row r="658243" spans="4:4">
      <c r="D658243" s="571"/>
    </row>
    <row r="658244" spans="4:4">
      <c r="D658244" s="571"/>
    </row>
    <row r="658245" spans="4:4">
      <c r="D658245" s="571"/>
    </row>
    <row r="658246" spans="4:4">
      <c r="D658246" s="571"/>
    </row>
    <row r="658247" spans="4:4">
      <c r="D658247" s="571"/>
    </row>
    <row r="658248" spans="4:4">
      <c r="D658248" s="571"/>
    </row>
    <row r="658249" spans="4:4">
      <c r="D658249" s="571"/>
    </row>
    <row r="658250" spans="4:4">
      <c r="D658250" s="571"/>
    </row>
    <row r="658251" spans="4:4">
      <c r="D658251" s="571"/>
    </row>
    <row r="658252" spans="4:4">
      <c r="D658252" s="571"/>
    </row>
    <row r="658253" spans="4:4">
      <c r="D658253" s="571"/>
    </row>
    <row r="658254" spans="4:4">
      <c r="D658254" s="571"/>
    </row>
    <row r="658255" spans="4:4">
      <c r="D658255" s="571"/>
    </row>
    <row r="658256" spans="4:4">
      <c r="D658256" s="571"/>
    </row>
    <row r="658257" spans="4:4">
      <c r="D658257" s="571"/>
    </row>
    <row r="658258" spans="4:4">
      <c r="D658258" s="571"/>
    </row>
    <row r="658259" spans="4:4">
      <c r="D658259" s="571"/>
    </row>
    <row r="658260" spans="4:4">
      <c r="D658260" s="571"/>
    </row>
    <row r="658261" spans="4:4">
      <c r="D658261" s="571"/>
    </row>
    <row r="658262" spans="4:4">
      <c r="D658262" s="571"/>
    </row>
    <row r="658263" spans="4:4">
      <c r="D658263" s="571"/>
    </row>
    <row r="658264" spans="4:4">
      <c r="D658264" s="571"/>
    </row>
    <row r="658265" spans="4:4">
      <c r="D658265" s="571"/>
    </row>
    <row r="658266" spans="4:4">
      <c r="D658266" s="571"/>
    </row>
    <row r="658267" spans="4:4">
      <c r="D658267" s="571"/>
    </row>
    <row r="658268" spans="4:4">
      <c r="D658268" s="571"/>
    </row>
    <row r="658269" spans="4:4">
      <c r="D658269" s="571"/>
    </row>
    <row r="658270" spans="4:4">
      <c r="D658270" s="571"/>
    </row>
    <row r="658271" spans="4:4">
      <c r="D658271" s="571"/>
    </row>
    <row r="658272" spans="4:4">
      <c r="D658272" s="571"/>
    </row>
    <row r="658273" spans="4:4">
      <c r="D658273" s="571"/>
    </row>
    <row r="658274" spans="4:4">
      <c r="D658274" s="571"/>
    </row>
    <row r="658275" spans="4:4">
      <c r="D658275" s="571"/>
    </row>
    <row r="658276" spans="4:4">
      <c r="D658276" s="571"/>
    </row>
    <row r="658277" spans="4:4">
      <c r="D658277" s="571"/>
    </row>
    <row r="658278" spans="4:4">
      <c r="D658278" s="571"/>
    </row>
    <row r="658279" spans="4:4">
      <c r="D658279" s="571"/>
    </row>
    <row r="658280" spans="4:4">
      <c r="D658280" s="571"/>
    </row>
    <row r="658281" spans="4:4">
      <c r="D658281" s="571"/>
    </row>
    <row r="658282" spans="4:4">
      <c r="D658282" s="571"/>
    </row>
    <row r="658283" spans="4:4">
      <c r="D658283" s="571"/>
    </row>
    <row r="658284" spans="4:4">
      <c r="D658284" s="571"/>
    </row>
    <row r="658285" spans="4:4">
      <c r="D658285" s="571"/>
    </row>
    <row r="658286" spans="4:4">
      <c r="D658286" s="571"/>
    </row>
    <row r="658287" spans="4:4">
      <c r="D658287" s="571"/>
    </row>
    <row r="658288" spans="4:4">
      <c r="D658288" s="571"/>
    </row>
    <row r="658289" spans="4:4">
      <c r="D658289" s="571"/>
    </row>
    <row r="658290" spans="4:4">
      <c r="D658290" s="571"/>
    </row>
    <row r="658291" spans="4:4">
      <c r="D658291" s="571"/>
    </row>
    <row r="658292" spans="4:4">
      <c r="D658292" s="571"/>
    </row>
    <row r="658293" spans="4:4">
      <c r="D658293" s="571"/>
    </row>
    <row r="658294" spans="4:4">
      <c r="D658294" s="571"/>
    </row>
    <row r="658295" spans="4:4">
      <c r="D658295" s="571"/>
    </row>
    <row r="658296" spans="4:4">
      <c r="D658296" s="571"/>
    </row>
    <row r="658297" spans="4:4">
      <c r="D658297" s="571"/>
    </row>
    <row r="658298" spans="4:4">
      <c r="D658298" s="571"/>
    </row>
    <row r="658299" spans="4:4">
      <c r="D658299" s="571"/>
    </row>
    <row r="658300" spans="4:4">
      <c r="D658300" s="571"/>
    </row>
    <row r="658301" spans="4:4">
      <c r="D658301" s="571"/>
    </row>
    <row r="658302" spans="4:4">
      <c r="D658302" s="571"/>
    </row>
    <row r="658303" spans="4:4">
      <c r="D658303" s="571"/>
    </row>
    <row r="658304" spans="4:4">
      <c r="D658304" s="571"/>
    </row>
    <row r="658305" spans="4:4">
      <c r="D658305" s="571"/>
    </row>
    <row r="658306" spans="4:4">
      <c r="D658306" s="571"/>
    </row>
    <row r="658307" spans="4:4">
      <c r="D658307" s="571"/>
    </row>
    <row r="658308" spans="4:4">
      <c r="D658308" s="571"/>
    </row>
    <row r="658309" spans="4:4">
      <c r="D658309" s="571"/>
    </row>
    <row r="658310" spans="4:4">
      <c r="D658310" s="571"/>
    </row>
    <row r="658311" spans="4:4">
      <c r="D658311" s="571"/>
    </row>
    <row r="658312" spans="4:4">
      <c r="D658312" s="571"/>
    </row>
    <row r="658313" spans="4:4">
      <c r="D658313" s="571"/>
    </row>
    <row r="658314" spans="4:4">
      <c r="D658314" s="571"/>
    </row>
    <row r="658315" spans="4:4">
      <c r="D658315" s="571"/>
    </row>
    <row r="658316" spans="4:4">
      <c r="D658316" s="571"/>
    </row>
    <row r="658317" spans="4:4">
      <c r="D658317" s="571"/>
    </row>
    <row r="658318" spans="4:4">
      <c r="D658318" s="571"/>
    </row>
    <row r="658319" spans="4:4">
      <c r="D658319" s="571"/>
    </row>
    <row r="658320" spans="4:4">
      <c r="D658320" s="571"/>
    </row>
    <row r="658321" spans="4:4">
      <c r="D658321" s="571"/>
    </row>
    <row r="658322" spans="4:4">
      <c r="D658322" s="571"/>
    </row>
    <row r="658323" spans="4:4">
      <c r="D658323" s="571"/>
    </row>
    <row r="658324" spans="4:4">
      <c r="D658324" s="571"/>
    </row>
    <row r="658325" spans="4:4">
      <c r="D658325" s="571"/>
    </row>
    <row r="658326" spans="4:4">
      <c r="D658326" s="571"/>
    </row>
    <row r="658327" spans="4:4">
      <c r="D658327" s="571"/>
    </row>
    <row r="658328" spans="4:4">
      <c r="D658328" s="571"/>
    </row>
    <row r="658329" spans="4:4">
      <c r="D658329" s="571"/>
    </row>
    <row r="658330" spans="4:4">
      <c r="D658330" s="571"/>
    </row>
    <row r="658331" spans="4:4">
      <c r="D658331" s="571"/>
    </row>
    <row r="658332" spans="4:4">
      <c r="D658332" s="571"/>
    </row>
    <row r="658333" spans="4:4">
      <c r="D658333" s="571"/>
    </row>
    <row r="658334" spans="4:4">
      <c r="D658334" s="571"/>
    </row>
    <row r="658335" spans="4:4">
      <c r="D658335" s="571"/>
    </row>
    <row r="658336" spans="4:4">
      <c r="D658336" s="571"/>
    </row>
    <row r="658337" spans="4:4">
      <c r="D658337" s="571"/>
    </row>
    <row r="658338" spans="4:4">
      <c r="D658338" s="571"/>
    </row>
    <row r="658339" spans="4:4">
      <c r="D658339" s="571"/>
    </row>
    <row r="658340" spans="4:4">
      <c r="D658340" s="571"/>
    </row>
    <row r="658341" spans="4:4">
      <c r="D658341" s="571"/>
    </row>
    <row r="658342" spans="4:4">
      <c r="D658342" s="571"/>
    </row>
    <row r="658343" spans="4:4">
      <c r="D658343" s="571"/>
    </row>
    <row r="658344" spans="4:4">
      <c r="D658344" s="571"/>
    </row>
    <row r="658345" spans="4:4">
      <c r="D658345" s="571"/>
    </row>
    <row r="658346" spans="4:4">
      <c r="D658346" s="571"/>
    </row>
    <row r="658347" spans="4:4">
      <c r="D658347" s="571"/>
    </row>
    <row r="658348" spans="4:4">
      <c r="D658348" s="571"/>
    </row>
    <row r="658349" spans="4:4">
      <c r="D658349" s="571"/>
    </row>
    <row r="658350" spans="4:4">
      <c r="D658350" s="571"/>
    </row>
    <row r="658351" spans="4:4">
      <c r="D658351" s="571"/>
    </row>
    <row r="658352" spans="4:4">
      <c r="D658352" s="571"/>
    </row>
    <row r="658353" spans="4:4">
      <c r="D658353" s="571"/>
    </row>
    <row r="658354" spans="4:4">
      <c r="D658354" s="571"/>
    </row>
    <row r="658355" spans="4:4">
      <c r="D658355" s="571"/>
    </row>
    <row r="658356" spans="4:4">
      <c r="D658356" s="571"/>
    </row>
    <row r="658357" spans="4:4">
      <c r="D658357" s="571"/>
    </row>
    <row r="658358" spans="4:4">
      <c r="D658358" s="571"/>
    </row>
    <row r="658359" spans="4:4">
      <c r="D658359" s="571"/>
    </row>
    <row r="658360" spans="4:4">
      <c r="D658360" s="571"/>
    </row>
    <row r="658361" spans="4:4">
      <c r="D658361" s="571"/>
    </row>
    <row r="658362" spans="4:4">
      <c r="D658362" s="571"/>
    </row>
    <row r="658363" spans="4:4">
      <c r="D658363" s="571"/>
    </row>
    <row r="658364" spans="4:4">
      <c r="D658364" s="571"/>
    </row>
    <row r="658365" spans="4:4">
      <c r="D658365" s="571"/>
    </row>
    <row r="658366" spans="4:4">
      <c r="D658366" s="571"/>
    </row>
    <row r="658367" spans="4:4">
      <c r="D658367" s="571"/>
    </row>
    <row r="658368" spans="4:4">
      <c r="D658368" s="571"/>
    </row>
    <row r="658369" spans="4:4">
      <c r="D658369" s="571"/>
    </row>
    <row r="658370" spans="4:4">
      <c r="D658370" s="571"/>
    </row>
    <row r="658371" spans="4:4">
      <c r="D658371" s="571"/>
    </row>
    <row r="658372" spans="4:4">
      <c r="D658372" s="571"/>
    </row>
    <row r="658373" spans="4:4">
      <c r="D658373" s="571"/>
    </row>
    <row r="658374" spans="4:4">
      <c r="D658374" s="571"/>
    </row>
    <row r="658375" spans="4:4">
      <c r="D658375" s="571"/>
    </row>
    <row r="658376" spans="4:4">
      <c r="D658376" s="571"/>
    </row>
    <row r="658377" spans="4:4">
      <c r="D658377" s="571"/>
    </row>
    <row r="658378" spans="4:4">
      <c r="D658378" s="571"/>
    </row>
    <row r="658379" spans="4:4">
      <c r="D658379" s="571"/>
    </row>
    <row r="658380" spans="4:4">
      <c r="D658380" s="571"/>
    </row>
    <row r="658381" spans="4:4">
      <c r="D658381" s="571"/>
    </row>
    <row r="658382" spans="4:4">
      <c r="D658382" s="571"/>
    </row>
    <row r="658383" spans="4:4">
      <c r="D658383" s="571"/>
    </row>
    <row r="658384" spans="4:4">
      <c r="D658384" s="571"/>
    </row>
    <row r="658385" spans="4:4">
      <c r="D658385" s="571"/>
    </row>
    <row r="658386" spans="4:4">
      <c r="D658386" s="571"/>
    </row>
    <row r="658387" spans="4:4">
      <c r="D658387" s="571"/>
    </row>
    <row r="658388" spans="4:4">
      <c r="D658388" s="571"/>
    </row>
    <row r="658389" spans="4:4">
      <c r="D658389" s="571"/>
    </row>
    <row r="658390" spans="4:4">
      <c r="D658390" s="571"/>
    </row>
    <row r="658391" spans="4:4">
      <c r="D658391" s="571"/>
    </row>
    <row r="658392" spans="4:4">
      <c r="D658392" s="571"/>
    </row>
    <row r="658393" spans="4:4">
      <c r="D658393" s="571"/>
    </row>
    <row r="658394" spans="4:4">
      <c r="D658394" s="571"/>
    </row>
    <row r="658395" spans="4:4">
      <c r="D658395" s="571"/>
    </row>
    <row r="658396" spans="4:4">
      <c r="D658396" s="571"/>
    </row>
    <row r="658397" spans="4:4">
      <c r="D658397" s="571"/>
    </row>
    <row r="658398" spans="4:4">
      <c r="D658398" s="571"/>
    </row>
    <row r="658399" spans="4:4">
      <c r="D658399" s="571"/>
    </row>
    <row r="658400" spans="4:4">
      <c r="D658400" s="571"/>
    </row>
    <row r="658401" spans="4:4">
      <c r="D658401" s="571"/>
    </row>
    <row r="658402" spans="4:4">
      <c r="D658402" s="571"/>
    </row>
    <row r="658403" spans="4:4">
      <c r="D658403" s="571"/>
    </row>
    <row r="658404" spans="4:4">
      <c r="D658404" s="571"/>
    </row>
    <row r="658405" spans="4:4">
      <c r="D658405" s="571"/>
    </row>
    <row r="658406" spans="4:4">
      <c r="D658406" s="571"/>
    </row>
    <row r="658407" spans="4:4">
      <c r="D658407" s="571"/>
    </row>
    <row r="658408" spans="4:4">
      <c r="D658408" s="571"/>
    </row>
    <row r="658409" spans="4:4">
      <c r="D658409" s="571"/>
    </row>
    <row r="658410" spans="4:4">
      <c r="D658410" s="571"/>
    </row>
    <row r="658411" spans="4:4">
      <c r="D658411" s="571"/>
    </row>
    <row r="658412" spans="4:4">
      <c r="D658412" s="571"/>
    </row>
    <row r="658413" spans="4:4">
      <c r="D658413" s="571"/>
    </row>
    <row r="658414" spans="4:4">
      <c r="D658414" s="571"/>
    </row>
    <row r="658415" spans="4:4">
      <c r="D658415" s="571"/>
    </row>
    <row r="658416" spans="4:4">
      <c r="D658416" s="571"/>
    </row>
    <row r="658417" spans="4:4">
      <c r="D658417" s="571"/>
    </row>
    <row r="658418" spans="4:4">
      <c r="D658418" s="571"/>
    </row>
    <row r="658419" spans="4:4">
      <c r="D658419" s="571"/>
    </row>
    <row r="658420" spans="4:4">
      <c r="D658420" s="571"/>
    </row>
    <row r="658421" spans="4:4">
      <c r="D658421" s="571"/>
    </row>
    <row r="658422" spans="4:4">
      <c r="D658422" s="571"/>
    </row>
    <row r="658423" spans="4:4">
      <c r="D658423" s="571"/>
    </row>
    <row r="658424" spans="4:4">
      <c r="D658424" s="571"/>
    </row>
    <row r="658425" spans="4:4">
      <c r="D658425" s="571"/>
    </row>
    <row r="658426" spans="4:4">
      <c r="D658426" s="571"/>
    </row>
    <row r="658427" spans="4:4">
      <c r="D658427" s="571"/>
    </row>
    <row r="658428" spans="4:4">
      <c r="D658428" s="571"/>
    </row>
    <row r="658429" spans="4:4">
      <c r="D658429" s="571"/>
    </row>
    <row r="658430" spans="4:4">
      <c r="D658430" s="571"/>
    </row>
    <row r="658431" spans="4:4">
      <c r="D658431" s="571"/>
    </row>
    <row r="658432" spans="4:4">
      <c r="D658432" s="571"/>
    </row>
    <row r="658433" spans="4:4">
      <c r="D658433" s="571"/>
    </row>
    <row r="658434" spans="4:4">
      <c r="D658434" s="571"/>
    </row>
    <row r="658435" spans="4:4">
      <c r="D658435" s="571"/>
    </row>
    <row r="658436" spans="4:4">
      <c r="D658436" s="571"/>
    </row>
    <row r="658437" spans="4:4">
      <c r="D658437" s="571"/>
    </row>
    <row r="658438" spans="4:4">
      <c r="D658438" s="571"/>
    </row>
    <row r="658439" spans="4:4">
      <c r="D658439" s="571"/>
    </row>
    <row r="658440" spans="4:4">
      <c r="D658440" s="571"/>
    </row>
    <row r="658441" spans="4:4">
      <c r="D658441" s="571"/>
    </row>
    <row r="658442" spans="4:4">
      <c r="D658442" s="571"/>
    </row>
    <row r="658443" spans="4:4">
      <c r="D658443" s="571"/>
    </row>
    <row r="658444" spans="4:4">
      <c r="D658444" s="571"/>
    </row>
    <row r="658445" spans="4:4">
      <c r="D658445" s="571"/>
    </row>
    <row r="658446" spans="4:4">
      <c r="D658446" s="571"/>
    </row>
    <row r="658447" spans="4:4">
      <c r="D658447" s="571"/>
    </row>
    <row r="658448" spans="4:4">
      <c r="D658448" s="571"/>
    </row>
    <row r="658449" spans="4:4">
      <c r="D658449" s="571"/>
    </row>
    <row r="658450" spans="4:4">
      <c r="D658450" s="571"/>
    </row>
    <row r="658451" spans="4:4">
      <c r="D658451" s="571"/>
    </row>
    <row r="658452" spans="4:4">
      <c r="D658452" s="571"/>
    </row>
    <row r="658453" spans="4:4">
      <c r="D658453" s="571"/>
    </row>
    <row r="658454" spans="4:4">
      <c r="D658454" s="571"/>
    </row>
    <row r="658455" spans="4:4">
      <c r="D658455" s="571"/>
    </row>
    <row r="658456" spans="4:4">
      <c r="D658456" s="571"/>
    </row>
    <row r="658457" spans="4:4">
      <c r="D658457" s="571"/>
    </row>
    <row r="658458" spans="4:4">
      <c r="D658458" s="571"/>
    </row>
    <row r="658459" spans="4:4">
      <c r="D658459" s="571"/>
    </row>
    <row r="658460" spans="4:4">
      <c r="D658460" s="571"/>
    </row>
    <row r="658461" spans="4:4">
      <c r="D658461" s="571"/>
    </row>
    <row r="658462" spans="4:4">
      <c r="D658462" s="571"/>
    </row>
    <row r="658463" spans="4:4">
      <c r="D658463" s="571"/>
    </row>
    <row r="658464" spans="4:4">
      <c r="D658464" s="571"/>
    </row>
    <row r="658465" spans="4:4">
      <c r="D658465" s="571"/>
    </row>
    <row r="658466" spans="4:4">
      <c r="D658466" s="571"/>
    </row>
    <row r="658467" spans="4:4">
      <c r="D658467" s="571"/>
    </row>
    <row r="658468" spans="4:4">
      <c r="D658468" s="571"/>
    </row>
    <row r="658469" spans="4:4">
      <c r="D658469" s="571"/>
    </row>
    <row r="658470" spans="4:4">
      <c r="D658470" s="571"/>
    </row>
    <row r="658471" spans="4:4">
      <c r="D658471" s="571"/>
    </row>
    <row r="658472" spans="4:4">
      <c r="D658472" s="571"/>
    </row>
    <row r="658473" spans="4:4">
      <c r="D658473" s="571"/>
    </row>
    <row r="658474" spans="4:4">
      <c r="D658474" s="571"/>
    </row>
    <row r="658475" spans="4:4">
      <c r="D658475" s="571"/>
    </row>
    <row r="658476" spans="4:4">
      <c r="D658476" s="571"/>
    </row>
    <row r="658477" spans="4:4">
      <c r="D658477" s="571"/>
    </row>
    <row r="658478" spans="4:4">
      <c r="D658478" s="571"/>
    </row>
    <row r="658479" spans="4:4">
      <c r="D658479" s="571"/>
    </row>
    <row r="658480" spans="4:4">
      <c r="D658480" s="571"/>
    </row>
    <row r="658481" spans="4:4">
      <c r="D658481" s="571"/>
    </row>
    <row r="658482" spans="4:4">
      <c r="D658482" s="571"/>
    </row>
    <row r="658483" spans="4:4">
      <c r="D658483" s="571"/>
    </row>
    <row r="658484" spans="4:4">
      <c r="D658484" s="571"/>
    </row>
    <row r="658485" spans="4:4">
      <c r="D658485" s="571"/>
    </row>
    <row r="658486" spans="4:4">
      <c r="D658486" s="571"/>
    </row>
    <row r="658487" spans="4:4">
      <c r="D658487" s="571"/>
    </row>
    <row r="658488" spans="4:4">
      <c r="D658488" s="571"/>
    </row>
    <row r="658489" spans="4:4">
      <c r="D658489" s="571"/>
    </row>
    <row r="658490" spans="4:4">
      <c r="D658490" s="571"/>
    </row>
    <row r="658491" spans="4:4">
      <c r="D658491" s="571"/>
    </row>
    <row r="658492" spans="4:4">
      <c r="D658492" s="571"/>
    </row>
    <row r="658493" spans="4:4">
      <c r="D658493" s="571"/>
    </row>
    <row r="658494" spans="4:4">
      <c r="D658494" s="571"/>
    </row>
    <row r="658495" spans="4:4">
      <c r="D658495" s="571"/>
    </row>
    <row r="658496" spans="4:4">
      <c r="D658496" s="571"/>
    </row>
    <row r="658497" spans="4:4">
      <c r="D658497" s="571"/>
    </row>
    <row r="658498" spans="4:4">
      <c r="D658498" s="571"/>
    </row>
    <row r="658499" spans="4:4">
      <c r="D658499" s="571"/>
    </row>
    <row r="658500" spans="4:4">
      <c r="D658500" s="571"/>
    </row>
    <row r="658501" spans="4:4">
      <c r="D658501" s="571"/>
    </row>
    <row r="658502" spans="4:4">
      <c r="D658502" s="571"/>
    </row>
    <row r="658503" spans="4:4">
      <c r="D658503" s="571"/>
    </row>
    <row r="658504" spans="4:4">
      <c r="D658504" s="571"/>
    </row>
    <row r="658505" spans="4:4">
      <c r="D658505" s="571"/>
    </row>
    <row r="658506" spans="4:4">
      <c r="D658506" s="571"/>
    </row>
    <row r="658507" spans="4:4">
      <c r="D658507" s="571"/>
    </row>
    <row r="658508" spans="4:4">
      <c r="D658508" s="571"/>
    </row>
    <row r="658509" spans="4:4">
      <c r="D658509" s="571"/>
    </row>
    <row r="658510" spans="4:4">
      <c r="D658510" s="571"/>
    </row>
    <row r="658511" spans="4:4">
      <c r="D658511" s="571"/>
    </row>
    <row r="658512" spans="4:4">
      <c r="D658512" s="571"/>
    </row>
    <row r="658513" spans="4:4">
      <c r="D658513" s="571"/>
    </row>
    <row r="658514" spans="4:4">
      <c r="D658514" s="571"/>
    </row>
    <row r="658515" spans="4:4">
      <c r="D658515" s="571"/>
    </row>
    <row r="658516" spans="4:4">
      <c r="D658516" s="571"/>
    </row>
    <row r="658517" spans="4:4">
      <c r="D658517" s="571"/>
    </row>
    <row r="658518" spans="4:4">
      <c r="D658518" s="571"/>
    </row>
    <row r="658519" spans="4:4">
      <c r="D658519" s="571"/>
    </row>
    <row r="658520" spans="4:4">
      <c r="D658520" s="571"/>
    </row>
    <row r="658521" spans="4:4">
      <c r="D658521" s="571"/>
    </row>
    <row r="658522" spans="4:4">
      <c r="D658522" s="571"/>
    </row>
    <row r="658523" spans="4:4">
      <c r="D658523" s="571"/>
    </row>
    <row r="658524" spans="4:4">
      <c r="D658524" s="571"/>
    </row>
    <row r="658525" spans="4:4">
      <c r="D658525" s="571"/>
    </row>
    <row r="658526" spans="4:4">
      <c r="D658526" s="571"/>
    </row>
    <row r="658527" spans="4:4">
      <c r="D658527" s="571"/>
    </row>
    <row r="658528" spans="4:4">
      <c r="D658528" s="571"/>
    </row>
    <row r="658529" spans="4:4">
      <c r="D658529" s="571"/>
    </row>
    <row r="658530" spans="4:4">
      <c r="D658530" s="571"/>
    </row>
    <row r="658531" spans="4:4">
      <c r="D658531" s="571"/>
    </row>
    <row r="658532" spans="4:4">
      <c r="D658532" s="571"/>
    </row>
    <row r="658533" spans="4:4">
      <c r="D658533" s="571"/>
    </row>
    <row r="658534" spans="4:4">
      <c r="D658534" s="571"/>
    </row>
    <row r="658535" spans="4:4">
      <c r="D658535" s="571"/>
    </row>
    <row r="658536" spans="4:4">
      <c r="D658536" s="571"/>
    </row>
    <row r="658537" spans="4:4">
      <c r="D658537" s="571"/>
    </row>
    <row r="658538" spans="4:4">
      <c r="D658538" s="571"/>
    </row>
    <row r="658539" spans="4:4">
      <c r="D658539" s="571"/>
    </row>
    <row r="658540" spans="4:4">
      <c r="D658540" s="571"/>
    </row>
    <row r="658541" spans="4:4">
      <c r="D658541" s="571"/>
    </row>
    <row r="658542" spans="4:4">
      <c r="D658542" s="571"/>
    </row>
    <row r="658543" spans="4:4">
      <c r="D658543" s="571"/>
    </row>
    <row r="658544" spans="4:4">
      <c r="D658544" s="571"/>
    </row>
    <row r="658545" spans="4:4">
      <c r="D658545" s="571"/>
    </row>
    <row r="658546" spans="4:4">
      <c r="D658546" s="571"/>
    </row>
    <row r="658547" spans="4:4">
      <c r="D658547" s="571"/>
    </row>
    <row r="658548" spans="4:4">
      <c r="D658548" s="571"/>
    </row>
    <row r="658549" spans="4:4">
      <c r="D658549" s="571"/>
    </row>
    <row r="658550" spans="4:4">
      <c r="D658550" s="571"/>
    </row>
    <row r="658551" spans="4:4">
      <c r="D658551" s="571"/>
    </row>
    <row r="658552" spans="4:4">
      <c r="D658552" s="571"/>
    </row>
    <row r="658553" spans="4:4">
      <c r="D658553" s="571"/>
    </row>
    <row r="658554" spans="4:4">
      <c r="D658554" s="571"/>
    </row>
    <row r="658555" spans="4:4">
      <c r="D658555" s="571"/>
    </row>
    <row r="658556" spans="4:4">
      <c r="D658556" s="571"/>
    </row>
    <row r="658557" spans="4:4">
      <c r="D658557" s="571"/>
    </row>
    <row r="658558" spans="4:4">
      <c r="D658558" s="571"/>
    </row>
    <row r="658559" spans="4:4">
      <c r="D658559" s="571"/>
    </row>
    <row r="658560" spans="4:4">
      <c r="D658560" s="571"/>
    </row>
    <row r="658561" spans="4:4">
      <c r="D658561" s="571"/>
    </row>
    <row r="658562" spans="4:4">
      <c r="D658562" s="571"/>
    </row>
    <row r="658563" spans="4:4">
      <c r="D658563" s="571"/>
    </row>
    <row r="658564" spans="4:4">
      <c r="D658564" s="571"/>
    </row>
    <row r="658565" spans="4:4">
      <c r="D658565" s="571"/>
    </row>
    <row r="658566" spans="4:4">
      <c r="D658566" s="571"/>
    </row>
    <row r="658567" spans="4:4">
      <c r="D658567" s="571"/>
    </row>
    <row r="658568" spans="4:4">
      <c r="D658568" s="571"/>
    </row>
    <row r="658569" spans="4:4">
      <c r="D658569" s="571"/>
    </row>
    <row r="658570" spans="4:4">
      <c r="D658570" s="571"/>
    </row>
    <row r="658571" spans="4:4">
      <c r="D658571" s="571"/>
    </row>
    <row r="658572" spans="4:4">
      <c r="D658572" s="571"/>
    </row>
    <row r="658573" spans="4:4">
      <c r="D658573" s="571"/>
    </row>
    <row r="658574" spans="4:4">
      <c r="D658574" s="571"/>
    </row>
    <row r="658575" spans="4:4">
      <c r="D658575" s="571"/>
    </row>
    <row r="658576" spans="4:4">
      <c r="D658576" s="571"/>
    </row>
    <row r="658577" spans="4:4">
      <c r="D658577" s="571"/>
    </row>
    <row r="658578" spans="4:4">
      <c r="D658578" s="571"/>
    </row>
    <row r="658579" spans="4:4">
      <c r="D658579" s="571"/>
    </row>
    <row r="658580" spans="4:4">
      <c r="D658580" s="571"/>
    </row>
    <row r="658581" spans="4:4">
      <c r="D658581" s="571"/>
    </row>
    <row r="658582" spans="4:4">
      <c r="D658582" s="571"/>
    </row>
    <row r="658583" spans="4:4">
      <c r="D658583" s="571"/>
    </row>
    <row r="658584" spans="4:4">
      <c r="D658584" s="571"/>
    </row>
    <row r="658585" spans="4:4">
      <c r="D658585" s="571"/>
    </row>
    <row r="658586" spans="4:4">
      <c r="D658586" s="571"/>
    </row>
    <row r="658587" spans="4:4">
      <c r="D658587" s="571"/>
    </row>
    <row r="658588" spans="4:4">
      <c r="D658588" s="571"/>
    </row>
    <row r="658589" spans="4:4">
      <c r="D658589" s="571"/>
    </row>
    <row r="658590" spans="4:4">
      <c r="D658590" s="571"/>
    </row>
    <row r="658591" spans="4:4">
      <c r="D658591" s="571"/>
    </row>
    <row r="658592" spans="4:4">
      <c r="D658592" s="571"/>
    </row>
    <row r="658593" spans="4:4">
      <c r="D658593" s="571"/>
    </row>
    <row r="658594" spans="4:4">
      <c r="D658594" s="571"/>
    </row>
    <row r="658595" spans="4:4">
      <c r="D658595" s="571"/>
    </row>
    <row r="658596" spans="4:4">
      <c r="D658596" s="571"/>
    </row>
    <row r="658597" spans="4:4">
      <c r="D658597" s="571"/>
    </row>
    <row r="658598" spans="4:4">
      <c r="D658598" s="571"/>
    </row>
    <row r="658599" spans="4:4">
      <c r="D658599" s="571"/>
    </row>
    <row r="658600" spans="4:4">
      <c r="D658600" s="571"/>
    </row>
    <row r="658601" spans="4:4">
      <c r="D658601" s="571"/>
    </row>
    <row r="658602" spans="4:4">
      <c r="D658602" s="571"/>
    </row>
    <row r="658603" spans="4:4">
      <c r="D658603" s="571"/>
    </row>
    <row r="658604" spans="4:4">
      <c r="D658604" s="571"/>
    </row>
    <row r="658605" spans="4:4">
      <c r="D658605" s="571"/>
    </row>
    <row r="658606" spans="4:4">
      <c r="D658606" s="571"/>
    </row>
    <row r="658607" spans="4:4">
      <c r="D658607" s="571"/>
    </row>
    <row r="658608" spans="4:4">
      <c r="D658608" s="571"/>
    </row>
    <row r="658609" spans="4:4">
      <c r="D658609" s="571"/>
    </row>
    <row r="658610" spans="4:4">
      <c r="D658610" s="571"/>
    </row>
    <row r="658611" spans="4:4">
      <c r="D658611" s="571"/>
    </row>
    <row r="658612" spans="4:4">
      <c r="D658612" s="571"/>
    </row>
    <row r="658613" spans="4:4">
      <c r="D658613" s="571"/>
    </row>
    <row r="658614" spans="4:4">
      <c r="D658614" s="571"/>
    </row>
    <row r="658615" spans="4:4">
      <c r="D658615" s="571"/>
    </row>
    <row r="658616" spans="4:4">
      <c r="D658616" s="571"/>
    </row>
    <row r="658617" spans="4:4">
      <c r="D658617" s="571"/>
    </row>
    <row r="658618" spans="4:4">
      <c r="D658618" s="571"/>
    </row>
    <row r="658619" spans="4:4">
      <c r="D658619" s="571"/>
    </row>
    <row r="658620" spans="4:4">
      <c r="D658620" s="571"/>
    </row>
    <row r="658621" spans="4:4">
      <c r="D658621" s="571"/>
    </row>
    <row r="658622" spans="4:4">
      <c r="D658622" s="571"/>
    </row>
    <row r="658623" spans="4:4">
      <c r="D658623" s="571"/>
    </row>
    <row r="658624" spans="4:4">
      <c r="D658624" s="571"/>
    </row>
    <row r="658625" spans="4:4">
      <c r="D658625" s="571"/>
    </row>
    <row r="658626" spans="4:4">
      <c r="D658626" s="571"/>
    </row>
    <row r="658627" spans="4:4">
      <c r="D658627" s="571"/>
    </row>
    <row r="658628" spans="4:4">
      <c r="D658628" s="571"/>
    </row>
    <row r="658629" spans="4:4">
      <c r="D658629" s="571"/>
    </row>
    <row r="658630" spans="4:4">
      <c r="D658630" s="571"/>
    </row>
    <row r="658631" spans="4:4">
      <c r="D658631" s="571"/>
    </row>
    <row r="658632" spans="4:4">
      <c r="D658632" s="571"/>
    </row>
    <row r="658633" spans="4:4">
      <c r="D658633" s="571"/>
    </row>
    <row r="658634" spans="4:4">
      <c r="D658634" s="571"/>
    </row>
    <row r="658635" spans="4:4">
      <c r="D658635" s="571"/>
    </row>
    <row r="658636" spans="4:4">
      <c r="D658636" s="571"/>
    </row>
    <row r="658637" spans="4:4">
      <c r="D658637" s="571"/>
    </row>
    <row r="658638" spans="4:4">
      <c r="D658638" s="571"/>
    </row>
    <row r="658639" spans="4:4">
      <c r="D658639" s="571"/>
    </row>
    <row r="658640" spans="4:4">
      <c r="D658640" s="571"/>
    </row>
    <row r="658641" spans="4:4">
      <c r="D658641" s="571"/>
    </row>
    <row r="658642" spans="4:4">
      <c r="D658642" s="571"/>
    </row>
    <row r="658643" spans="4:4">
      <c r="D658643" s="571"/>
    </row>
    <row r="658644" spans="4:4">
      <c r="D658644" s="571"/>
    </row>
    <row r="658645" spans="4:4">
      <c r="D658645" s="571"/>
    </row>
    <row r="658646" spans="4:4">
      <c r="D658646" s="571"/>
    </row>
    <row r="658647" spans="4:4">
      <c r="D658647" s="571"/>
    </row>
    <row r="658648" spans="4:4">
      <c r="D658648" s="571"/>
    </row>
    <row r="658649" spans="4:4">
      <c r="D658649" s="571"/>
    </row>
    <row r="658650" spans="4:4">
      <c r="D658650" s="571"/>
    </row>
    <row r="658651" spans="4:4">
      <c r="D658651" s="571"/>
    </row>
    <row r="658652" spans="4:4">
      <c r="D658652" s="571"/>
    </row>
    <row r="658653" spans="4:4">
      <c r="D658653" s="571"/>
    </row>
    <row r="658654" spans="4:4">
      <c r="D658654" s="571"/>
    </row>
    <row r="658655" spans="4:4">
      <c r="D658655" s="571"/>
    </row>
    <row r="658656" spans="4:4">
      <c r="D658656" s="571"/>
    </row>
    <row r="658657" spans="4:4">
      <c r="D658657" s="571"/>
    </row>
    <row r="658658" spans="4:4">
      <c r="D658658" s="571"/>
    </row>
    <row r="658659" spans="4:4">
      <c r="D658659" s="571"/>
    </row>
    <row r="658660" spans="4:4">
      <c r="D658660" s="571"/>
    </row>
    <row r="658661" spans="4:4">
      <c r="D658661" s="571"/>
    </row>
    <row r="658662" spans="4:4">
      <c r="D658662" s="571"/>
    </row>
    <row r="658663" spans="4:4">
      <c r="D658663" s="571"/>
    </row>
    <row r="658664" spans="4:4">
      <c r="D658664" s="571"/>
    </row>
    <row r="658665" spans="4:4">
      <c r="D658665" s="571"/>
    </row>
    <row r="658666" spans="4:4">
      <c r="D658666" s="571"/>
    </row>
    <row r="658667" spans="4:4">
      <c r="D658667" s="571"/>
    </row>
    <row r="658668" spans="4:4">
      <c r="D658668" s="571"/>
    </row>
    <row r="658669" spans="4:4">
      <c r="D658669" s="571"/>
    </row>
    <row r="658670" spans="4:4">
      <c r="D658670" s="571"/>
    </row>
    <row r="658671" spans="4:4">
      <c r="D658671" s="571"/>
    </row>
    <row r="658672" spans="4:4">
      <c r="D658672" s="571"/>
    </row>
    <row r="658673" spans="4:4">
      <c r="D658673" s="571"/>
    </row>
    <row r="658674" spans="4:4">
      <c r="D658674" s="571"/>
    </row>
    <row r="658675" spans="4:4">
      <c r="D658675" s="571"/>
    </row>
    <row r="658676" spans="4:4">
      <c r="D658676" s="571"/>
    </row>
    <row r="658677" spans="4:4">
      <c r="D658677" s="571"/>
    </row>
    <row r="658678" spans="4:4">
      <c r="D658678" s="571"/>
    </row>
    <row r="658679" spans="4:4">
      <c r="D658679" s="571"/>
    </row>
    <row r="658680" spans="4:4">
      <c r="D658680" s="571"/>
    </row>
    <row r="658681" spans="4:4">
      <c r="D658681" s="571"/>
    </row>
    <row r="658682" spans="4:4">
      <c r="D658682" s="571"/>
    </row>
    <row r="658683" spans="4:4">
      <c r="D658683" s="571"/>
    </row>
    <row r="658684" spans="4:4">
      <c r="D658684" s="571"/>
    </row>
    <row r="658685" spans="4:4">
      <c r="D658685" s="571"/>
    </row>
    <row r="658686" spans="4:4">
      <c r="D658686" s="571"/>
    </row>
    <row r="658687" spans="4:4">
      <c r="D658687" s="571"/>
    </row>
    <row r="658688" spans="4:4">
      <c r="D658688" s="571"/>
    </row>
    <row r="658689" spans="4:4">
      <c r="D658689" s="571"/>
    </row>
    <row r="658690" spans="4:4">
      <c r="D658690" s="571"/>
    </row>
    <row r="658691" spans="4:4">
      <c r="D658691" s="571"/>
    </row>
    <row r="658692" spans="4:4">
      <c r="D658692" s="571"/>
    </row>
    <row r="658693" spans="4:4">
      <c r="D658693" s="571"/>
    </row>
    <row r="658694" spans="4:4">
      <c r="D658694" s="571"/>
    </row>
    <row r="658695" spans="4:4">
      <c r="D658695" s="571"/>
    </row>
    <row r="658696" spans="4:4">
      <c r="D658696" s="571"/>
    </row>
    <row r="658697" spans="4:4">
      <c r="D658697" s="571"/>
    </row>
    <row r="658698" spans="4:4">
      <c r="D658698" s="571"/>
    </row>
    <row r="658699" spans="4:4">
      <c r="D658699" s="571"/>
    </row>
    <row r="658700" spans="4:4">
      <c r="D658700" s="571"/>
    </row>
    <row r="658701" spans="4:4">
      <c r="D658701" s="571"/>
    </row>
    <row r="658702" spans="4:4">
      <c r="D658702" s="571"/>
    </row>
    <row r="658703" spans="4:4">
      <c r="D658703" s="571"/>
    </row>
    <row r="658704" spans="4:4">
      <c r="D658704" s="571"/>
    </row>
    <row r="658705" spans="4:4">
      <c r="D658705" s="571"/>
    </row>
    <row r="658706" spans="4:4">
      <c r="D658706" s="571"/>
    </row>
    <row r="658707" spans="4:4">
      <c r="D658707" s="571"/>
    </row>
    <row r="658708" spans="4:4">
      <c r="D658708" s="571"/>
    </row>
    <row r="658709" spans="4:4">
      <c r="D658709" s="571"/>
    </row>
    <row r="658710" spans="4:4">
      <c r="D658710" s="571"/>
    </row>
    <row r="658711" spans="4:4">
      <c r="D658711" s="571"/>
    </row>
    <row r="658712" spans="4:4">
      <c r="D658712" s="571"/>
    </row>
    <row r="658713" spans="4:4">
      <c r="D658713" s="571"/>
    </row>
    <row r="658714" spans="4:4">
      <c r="D658714" s="571"/>
    </row>
    <row r="658715" spans="4:4">
      <c r="D658715" s="571"/>
    </row>
    <row r="658716" spans="4:4">
      <c r="D658716" s="571"/>
    </row>
    <row r="658717" spans="4:4">
      <c r="D658717" s="571"/>
    </row>
    <row r="658718" spans="4:4">
      <c r="D658718" s="571"/>
    </row>
    <row r="658719" spans="4:4">
      <c r="D658719" s="571"/>
    </row>
    <row r="658720" spans="4:4">
      <c r="D658720" s="571"/>
    </row>
    <row r="658721" spans="4:4">
      <c r="D658721" s="571"/>
    </row>
    <row r="658722" spans="4:4">
      <c r="D658722" s="571"/>
    </row>
    <row r="658723" spans="4:4">
      <c r="D658723" s="571"/>
    </row>
    <row r="658724" spans="4:4">
      <c r="D658724" s="571"/>
    </row>
    <row r="658725" spans="4:4">
      <c r="D658725" s="571"/>
    </row>
    <row r="658726" spans="4:4">
      <c r="D658726" s="571"/>
    </row>
    <row r="658727" spans="4:4">
      <c r="D658727" s="571"/>
    </row>
    <row r="658728" spans="4:4">
      <c r="D658728" s="571"/>
    </row>
    <row r="658729" spans="4:4">
      <c r="D658729" s="571"/>
    </row>
    <row r="658730" spans="4:4">
      <c r="D658730" s="571"/>
    </row>
    <row r="658731" spans="4:4">
      <c r="D658731" s="571"/>
    </row>
    <row r="658732" spans="4:4">
      <c r="D658732" s="571"/>
    </row>
    <row r="658733" spans="4:4">
      <c r="D658733" s="571"/>
    </row>
    <row r="658734" spans="4:4">
      <c r="D658734" s="571"/>
    </row>
    <row r="658735" spans="4:4">
      <c r="D658735" s="571"/>
    </row>
    <row r="658736" spans="4:4">
      <c r="D658736" s="571"/>
    </row>
    <row r="658737" spans="4:4">
      <c r="D658737" s="571"/>
    </row>
    <row r="658738" spans="4:4">
      <c r="D658738" s="571"/>
    </row>
    <row r="658739" spans="4:4">
      <c r="D658739" s="571"/>
    </row>
    <row r="658740" spans="4:4">
      <c r="D658740" s="571"/>
    </row>
    <row r="658741" spans="4:4">
      <c r="D658741" s="571"/>
    </row>
    <row r="658742" spans="4:4">
      <c r="D658742" s="571"/>
    </row>
    <row r="658743" spans="4:4">
      <c r="D658743" s="571"/>
    </row>
    <row r="658744" spans="4:4">
      <c r="D658744" s="571"/>
    </row>
    <row r="658745" spans="4:4">
      <c r="D658745" s="571"/>
    </row>
    <row r="658746" spans="4:4">
      <c r="D658746" s="571"/>
    </row>
    <row r="658747" spans="4:4">
      <c r="D658747" s="571"/>
    </row>
    <row r="658748" spans="4:4">
      <c r="D658748" s="571"/>
    </row>
    <row r="658749" spans="4:4">
      <c r="D658749" s="571"/>
    </row>
    <row r="658750" spans="4:4">
      <c r="D658750" s="571"/>
    </row>
    <row r="658751" spans="4:4">
      <c r="D658751" s="571"/>
    </row>
    <row r="658752" spans="4:4">
      <c r="D658752" s="571"/>
    </row>
    <row r="658753" spans="4:4">
      <c r="D658753" s="571"/>
    </row>
    <row r="658754" spans="4:4">
      <c r="D658754" s="571"/>
    </row>
    <row r="658755" spans="4:4">
      <c r="D658755" s="571"/>
    </row>
    <row r="658756" spans="4:4">
      <c r="D658756" s="571"/>
    </row>
    <row r="658757" spans="4:4">
      <c r="D658757" s="571"/>
    </row>
    <row r="658758" spans="4:4">
      <c r="D658758" s="571"/>
    </row>
    <row r="658759" spans="4:4">
      <c r="D658759" s="571"/>
    </row>
    <row r="658760" spans="4:4">
      <c r="D658760" s="571"/>
    </row>
    <row r="658761" spans="4:4">
      <c r="D658761" s="571"/>
    </row>
    <row r="658762" spans="4:4">
      <c r="D658762" s="571"/>
    </row>
    <row r="658763" spans="4:4">
      <c r="D658763" s="571"/>
    </row>
    <row r="658764" spans="4:4">
      <c r="D658764" s="571"/>
    </row>
    <row r="658765" spans="4:4">
      <c r="D658765" s="571"/>
    </row>
    <row r="658766" spans="4:4">
      <c r="D658766" s="571"/>
    </row>
    <row r="658767" spans="4:4">
      <c r="D658767" s="571"/>
    </row>
    <row r="658768" spans="4:4">
      <c r="D658768" s="571"/>
    </row>
    <row r="658769" spans="4:4">
      <c r="D658769" s="571"/>
    </row>
    <row r="658770" spans="4:4">
      <c r="D658770" s="571"/>
    </row>
    <row r="658771" spans="4:4">
      <c r="D658771" s="571"/>
    </row>
    <row r="658772" spans="4:4">
      <c r="D658772" s="571"/>
    </row>
    <row r="658773" spans="4:4">
      <c r="D658773" s="571"/>
    </row>
    <row r="658774" spans="4:4">
      <c r="D658774" s="571"/>
    </row>
    <row r="658775" spans="4:4">
      <c r="D658775" s="571"/>
    </row>
    <row r="658776" spans="4:4">
      <c r="D658776" s="571"/>
    </row>
    <row r="658777" spans="4:4">
      <c r="D658777" s="571"/>
    </row>
    <row r="658778" spans="4:4">
      <c r="D658778" s="571"/>
    </row>
    <row r="658779" spans="4:4">
      <c r="D658779" s="571"/>
    </row>
    <row r="658780" spans="4:4">
      <c r="D658780" s="571"/>
    </row>
    <row r="658781" spans="4:4">
      <c r="D658781" s="571"/>
    </row>
    <row r="658782" spans="4:4">
      <c r="D658782" s="571"/>
    </row>
    <row r="658783" spans="4:4">
      <c r="D658783" s="571"/>
    </row>
    <row r="658784" spans="4:4">
      <c r="D658784" s="571"/>
    </row>
    <row r="658785" spans="4:4">
      <c r="D658785" s="571"/>
    </row>
    <row r="658786" spans="4:4">
      <c r="D658786" s="571"/>
    </row>
    <row r="658787" spans="4:4">
      <c r="D658787" s="571"/>
    </row>
    <row r="658788" spans="4:4">
      <c r="D658788" s="571"/>
    </row>
    <row r="658789" spans="4:4">
      <c r="D658789" s="571"/>
    </row>
    <row r="658790" spans="4:4">
      <c r="D658790" s="571"/>
    </row>
    <row r="658791" spans="4:4">
      <c r="D658791" s="571"/>
    </row>
    <row r="658792" spans="4:4">
      <c r="D658792" s="571"/>
    </row>
    <row r="658793" spans="4:4">
      <c r="D658793" s="571"/>
    </row>
    <row r="658794" spans="4:4">
      <c r="D658794" s="571"/>
    </row>
    <row r="658795" spans="4:4">
      <c r="D658795" s="571"/>
    </row>
    <row r="658796" spans="4:4">
      <c r="D658796" s="571"/>
    </row>
    <row r="658797" spans="4:4">
      <c r="D658797" s="571"/>
    </row>
    <row r="658798" spans="4:4">
      <c r="D658798" s="571"/>
    </row>
    <row r="658799" spans="4:4">
      <c r="D658799" s="571"/>
    </row>
    <row r="658800" spans="4:4">
      <c r="D658800" s="571"/>
    </row>
    <row r="658801" spans="4:4">
      <c r="D658801" s="571"/>
    </row>
    <row r="658802" spans="4:4">
      <c r="D658802" s="571"/>
    </row>
    <row r="658803" spans="4:4">
      <c r="D658803" s="571"/>
    </row>
    <row r="658804" spans="4:4">
      <c r="D658804" s="571"/>
    </row>
    <row r="658805" spans="4:4">
      <c r="D658805" s="571"/>
    </row>
    <row r="658806" spans="4:4">
      <c r="D658806" s="571"/>
    </row>
    <row r="658807" spans="4:4">
      <c r="D658807" s="571"/>
    </row>
    <row r="658808" spans="4:4">
      <c r="D658808" s="571"/>
    </row>
    <row r="658809" spans="4:4">
      <c r="D658809" s="571"/>
    </row>
    <row r="658810" spans="4:4">
      <c r="D658810" s="571"/>
    </row>
    <row r="658811" spans="4:4">
      <c r="D658811" s="571"/>
    </row>
    <row r="658812" spans="4:4">
      <c r="D658812" s="571"/>
    </row>
    <row r="658813" spans="4:4">
      <c r="D658813" s="571"/>
    </row>
    <row r="658814" spans="4:4">
      <c r="D658814" s="571"/>
    </row>
    <row r="658815" spans="4:4">
      <c r="D658815" s="571"/>
    </row>
    <row r="658816" spans="4:4">
      <c r="D658816" s="571"/>
    </row>
    <row r="658817" spans="4:4">
      <c r="D658817" s="571"/>
    </row>
    <row r="658818" spans="4:4">
      <c r="D658818" s="571"/>
    </row>
    <row r="658819" spans="4:4">
      <c r="D658819" s="571"/>
    </row>
    <row r="658820" spans="4:4">
      <c r="D658820" s="571"/>
    </row>
    <row r="658821" spans="4:4">
      <c r="D658821" s="571"/>
    </row>
    <row r="658822" spans="4:4">
      <c r="D658822" s="571"/>
    </row>
    <row r="658823" spans="4:4">
      <c r="D658823" s="571"/>
    </row>
    <row r="658824" spans="4:4">
      <c r="D658824" s="571"/>
    </row>
    <row r="658825" spans="4:4">
      <c r="D658825" s="571"/>
    </row>
    <row r="658826" spans="4:4">
      <c r="D658826" s="571"/>
    </row>
    <row r="658827" spans="4:4">
      <c r="D658827" s="571"/>
    </row>
    <row r="658828" spans="4:4">
      <c r="D658828" s="571"/>
    </row>
    <row r="658829" spans="4:4">
      <c r="D658829" s="571"/>
    </row>
    <row r="658830" spans="4:4">
      <c r="D658830" s="571"/>
    </row>
    <row r="658831" spans="4:4">
      <c r="D658831" s="571"/>
    </row>
    <row r="658832" spans="4:4">
      <c r="D658832" s="571"/>
    </row>
    <row r="658833" spans="4:4">
      <c r="D658833" s="571"/>
    </row>
    <row r="658834" spans="4:4">
      <c r="D658834" s="571"/>
    </row>
    <row r="658835" spans="4:4">
      <c r="D658835" s="571"/>
    </row>
    <row r="658836" spans="4:4">
      <c r="D658836" s="571"/>
    </row>
    <row r="658837" spans="4:4">
      <c r="D658837" s="571"/>
    </row>
    <row r="658838" spans="4:4">
      <c r="D658838" s="571"/>
    </row>
    <row r="658839" spans="4:4">
      <c r="D658839" s="571"/>
    </row>
    <row r="658840" spans="4:4">
      <c r="D658840" s="571"/>
    </row>
    <row r="658841" spans="4:4">
      <c r="D658841" s="571"/>
    </row>
    <row r="658842" spans="4:4">
      <c r="D658842" s="571"/>
    </row>
    <row r="658843" spans="4:4">
      <c r="D658843" s="571"/>
    </row>
    <row r="658844" spans="4:4">
      <c r="D658844" s="571"/>
    </row>
    <row r="658845" spans="4:4">
      <c r="D658845" s="571"/>
    </row>
    <row r="658846" spans="4:4">
      <c r="D658846" s="571"/>
    </row>
    <row r="658847" spans="4:4">
      <c r="D658847" s="571"/>
    </row>
    <row r="658848" spans="4:4">
      <c r="D658848" s="571"/>
    </row>
    <row r="658849" spans="4:4">
      <c r="D658849" s="571"/>
    </row>
    <row r="658850" spans="4:4">
      <c r="D658850" s="571"/>
    </row>
    <row r="658851" spans="4:4">
      <c r="D658851" s="571"/>
    </row>
    <row r="658852" spans="4:4">
      <c r="D658852" s="571"/>
    </row>
    <row r="658853" spans="4:4">
      <c r="D658853" s="571"/>
    </row>
    <row r="658854" spans="4:4">
      <c r="D658854" s="571"/>
    </row>
    <row r="658855" spans="4:4">
      <c r="D658855" s="571"/>
    </row>
    <row r="658856" spans="4:4">
      <c r="D658856" s="571"/>
    </row>
    <row r="658857" spans="4:4">
      <c r="D658857" s="571"/>
    </row>
    <row r="658858" spans="4:4">
      <c r="D658858" s="571"/>
    </row>
    <row r="658859" spans="4:4">
      <c r="D658859" s="571"/>
    </row>
    <row r="658860" spans="4:4">
      <c r="D658860" s="571"/>
    </row>
    <row r="658861" spans="4:4">
      <c r="D658861" s="571"/>
    </row>
    <row r="658862" spans="4:4">
      <c r="D658862" s="571"/>
    </row>
    <row r="658863" spans="4:4">
      <c r="D658863" s="571"/>
    </row>
    <row r="658864" spans="4:4">
      <c r="D658864" s="571"/>
    </row>
    <row r="658865" spans="4:4">
      <c r="D658865" s="571"/>
    </row>
    <row r="658866" spans="4:4">
      <c r="D658866" s="571"/>
    </row>
    <row r="658867" spans="4:4">
      <c r="D658867" s="571"/>
    </row>
    <row r="658868" spans="4:4">
      <c r="D658868" s="571"/>
    </row>
    <row r="658869" spans="4:4">
      <c r="D658869" s="571"/>
    </row>
    <row r="658870" spans="4:4">
      <c r="D658870" s="571"/>
    </row>
    <row r="658871" spans="4:4">
      <c r="D658871" s="571"/>
    </row>
    <row r="658872" spans="4:4">
      <c r="D658872" s="571"/>
    </row>
    <row r="658873" spans="4:4">
      <c r="D658873" s="571"/>
    </row>
    <row r="658874" spans="4:4">
      <c r="D658874" s="571"/>
    </row>
    <row r="658875" spans="4:4">
      <c r="D658875" s="571"/>
    </row>
    <row r="658876" spans="4:4">
      <c r="D658876" s="571"/>
    </row>
    <row r="658877" spans="4:4">
      <c r="D658877" s="571"/>
    </row>
    <row r="658878" spans="4:4">
      <c r="D658878" s="571"/>
    </row>
    <row r="658879" spans="4:4">
      <c r="D658879" s="571"/>
    </row>
    <row r="658880" spans="4:4">
      <c r="D658880" s="571"/>
    </row>
    <row r="658881" spans="4:4">
      <c r="D658881" s="571"/>
    </row>
    <row r="658882" spans="4:4">
      <c r="D658882" s="571"/>
    </row>
    <row r="658883" spans="4:4">
      <c r="D658883" s="571"/>
    </row>
    <row r="658884" spans="4:4">
      <c r="D658884" s="571"/>
    </row>
    <row r="658885" spans="4:4">
      <c r="D658885" s="571"/>
    </row>
    <row r="658886" spans="4:4">
      <c r="D658886" s="571"/>
    </row>
    <row r="658887" spans="4:4">
      <c r="D658887" s="571"/>
    </row>
    <row r="658888" spans="4:4">
      <c r="D658888" s="571"/>
    </row>
    <row r="658889" spans="4:4">
      <c r="D658889" s="571"/>
    </row>
    <row r="658890" spans="4:4">
      <c r="D658890" s="571"/>
    </row>
    <row r="658891" spans="4:4">
      <c r="D658891" s="571"/>
    </row>
    <row r="658892" spans="4:4">
      <c r="D658892" s="571"/>
    </row>
    <row r="658893" spans="4:4">
      <c r="D658893" s="571"/>
    </row>
    <row r="658894" spans="4:4">
      <c r="D658894" s="571"/>
    </row>
    <row r="658895" spans="4:4">
      <c r="D658895" s="571"/>
    </row>
    <row r="658896" spans="4:4">
      <c r="D658896" s="571"/>
    </row>
    <row r="658897" spans="4:4">
      <c r="D658897" s="571"/>
    </row>
    <row r="658898" spans="4:4">
      <c r="D658898" s="571"/>
    </row>
    <row r="658899" spans="4:4">
      <c r="D658899" s="571"/>
    </row>
    <row r="658900" spans="4:4">
      <c r="D658900" s="571"/>
    </row>
    <row r="658901" spans="4:4">
      <c r="D658901" s="571"/>
    </row>
    <row r="658902" spans="4:4">
      <c r="D658902" s="571"/>
    </row>
    <row r="658903" spans="4:4">
      <c r="D658903" s="571"/>
    </row>
    <row r="658904" spans="4:4">
      <c r="D658904" s="571"/>
    </row>
    <row r="658905" spans="4:4">
      <c r="D658905" s="571"/>
    </row>
    <row r="658906" spans="4:4">
      <c r="D658906" s="571"/>
    </row>
    <row r="658907" spans="4:4">
      <c r="D658907" s="571"/>
    </row>
    <row r="658908" spans="4:4">
      <c r="D658908" s="571"/>
    </row>
    <row r="658909" spans="4:4">
      <c r="D658909" s="571"/>
    </row>
    <row r="658910" spans="4:4">
      <c r="D658910" s="571"/>
    </row>
    <row r="658911" spans="4:4">
      <c r="D658911" s="571"/>
    </row>
    <row r="658912" spans="4:4">
      <c r="D658912" s="571"/>
    </row>
    <row r="658913" spans="4:4">
      <c r="D658913" s="571"/>
    </row>
    <row r="658914" spans="4:4">
      <c r="D658914" s="571"/>
    </row>
    <row r="658915" spans="4:4">
      <c r="D658915" s="571"/>
    </row>
    <row r="658916" spans="4:4">
      <c r="D658916" s="571"/>
    </row>
    <row r="658917" spans="4:4">
      <c r="D658917" s="571"/>
    </row>
    <row r="658918" spans="4:4">
      <c r="D658918" s="571"/>
    </row>
    <row r="658919" spans="4:4">
      <c r="D658919" s="571"/>
    </row>
    <row r="658920" spans="4:4">
      <c r="D658920" s="571"/>
    </row>
    <row r="658921" spans="4:4">
      <c r="D658921" s="571"/>
    </row>
    <row r="658922" spans="4:4">
      <c r="D658922" s="571"/>
    </row>
    <row r="658923" spans="4:4">
      <c r="D658923" s="571"/>
    </row>
    <row r="658924" spans="4:4">
      <c r="D658924" s="571"/>
    </row>
    <row r="658925" spans="4:4">
      <c r="D658925" s="571"/>
    </row>
    <row r="658926" spans="4:4">
      <c r="D658926" s="571"/>
    </row>
    <row r="658927" spans="4:4">
      <c r="D658927" s="571"/>
    </row>
    <row r="658928" spans="4:4">
      <c r="D658928" s="571"/>
    </row>
    <row r="658929" spans="4:4">
      <c r="D658929" s="571"/>
    </row>
    <row r="658930" spans="4:4">
      <c r="D658930" s="571"/>
    </row>
    <row r="658931" spans="4:4">
      <c r="D658931" s="571"/>
    </row>
    <row r="658932" spans="4:4">
      <c r="D658932" s="571"/>
    </row>
    <row r="658933" spans="4:4">
      <c r="D658933" s="571"/>
    </row>
    <row r="658934" spans="4:4">
      <c r="D658934" s="571"/>
    </row>
    <row r="658935" spans="4:4">
      <c r="D658935" s="571"/>
    </row>
    <row r="658936" spans="4:4">
      <c r="D658936" s="571"/>
    </row>
    <row r="658937" spans="4:4">
      <c r="D658937" s="571"/>
    </row>
    <row r="658938" spans="4:4">
      <c r="D658938" s="571"/>
    </row>
    <row r="658939" spans="4:4">
      <c r="D658939" s="571"/>
    </row>
    <row r="658940" spans="4:4">
      <c r="D658940" s="571"/>
    </row>
    <row r="658941" spans="4:4">
      <c r="D658941" s="571"/>
    </row>
    <row r="658942" spans="4:4">
      <c r="D658942" s="571"/>
    </row>
    <row r="658943" spans="4:4">
      <c r="D658943" s="571"/>
    </row>
    <row r="658944" spans="4:4">
      <c r="D658944" s="571"/>
    </row>
    <row r="658945" spans="4:4">
      <c r="D658945" s="571"/>
    </row>
    <row r="658946" spans="4:4">
      <c r="D658946" s="571"/>
    </row>
    <row r="658947" spans="4:4">
      <c r="D658947" s="571"/>
    </row>
    <row r="658948" spans="4:4">
      <c r="D658948" s="571"/>
    </row>
    <row r="658949" spans="4:4">
      <c r="D658949" s="571"/>
    </row>
    <row r="658950" spans="4:4">
      <c r="D658950" s="571"/>
    </row>
    <row r="658951" spans="4:4">
      <c r="D658951" s="571"/>
    </row>
    <row r="658952" spans="4:4">
      <c r="D658952" s="571"/>
    </row>
    <row r="658953" spans="4:4">
      <c r="D658953" s="571"/>
    </row>
    <row r="658954" spans="4:4">
      <c r="D658954" s="571"/>
    </row>
    <row r="658955" spans="4:4">
      <c r="D658955" s="571"/>
    </row>
    <row r="658956" spans="4:4">
      <c r="D658956" s="571"/>
    </row>
    <row r="658957" spans="4:4">
      <c r="D658957" s="571"/>
    </row>
    <row r="658958" spans="4:4">
      <c r="D658958" s="571"/>
    </row>
    <row r="658959" spans="4:4">
      <c r="D658959" s="571"/>
    </row>
    <row r="658960" spans="4:4">
      <c r="D658960" s="571"/>
    </row>
    <row r="658961" spans="4:4">
      <c r="D658961" s="571"/>
    </row>
    <row r="658962" spans="4:4">
      <c r="D658962" s="571"/>
    </row>
    <row r="658963" spans="4:4">
      <c r="D658963" s="571"/>
    </row>
    <row r="658964" spans="4:4">
      <c r="D658964" s="571"/>
    </row>
    <row r="658965" spans="4:4">
      <c r="D658965" s="571"/>
    </row>
    <row r="658966" spans="4:4">
      <c r="D658966" s="571"/>
    </row>
    <row r="658967" spans="4:4">
      <c r="D658967" s="571"/>
    </row>
    <row r="658968" spans="4:4">
      <c r="D658968" s="571"/>
    </row>
    <row r="658969" spans="4:4">
      <c r="D658969" s="571"/>
    </row>
    <row r="658970" spans="4:4">
      <c r="D658970" s="571"/>
    </row>
    <row r="658971" spans="4:4">
      <c r="D658971" s="571"/>
    </row>
    <row r="658972" spans="4:4">
      <c r="D658972" s="571"/>
    </row>
    <row r="658973" spans="4:4">
      <c r="D658973" s="571"/>
    </row>
    <row r="658974" spans="4:4">
      <c r="D658974" s="571"/>
    </row>
    <row r="658975" spans="4:4">
      <c r="D658975" s="571"/>
    </row>
    <row r="658976" spans="4:4">
      <c r="D658976" s="571"/>
    </row>
    <row r="658977" spans="4:4">
      <c r="D658977" s="571"/>
    </row>
    <row r="658978" spans="4:4">
      <c r="D658978" s="571"/>
    </row>
    <row r="658979" spans="4:4">
      <c r="D658979" s="571"/>
    </row>
    <row r="658980" spans="4:4">
      <c r="D658980" s="571"/>
    </row>
    <row r="658981" spans="4:4">
      <c r="D658981" s="571"/>
    </row>
    <row r="658982" spans="4:4">
      <c r="D658982" s="571"/>
    </row>
    <row r="658983" spans="4:4">
      <c r="D658983" s="571"/>
    </row>
    <row r="658984" spans="4:4">
      <c r="D658984" s="571"/>
    </row>
    <row r="658985" spans="4:4">
      <c r="D658985" s="571"/>
    </row>
    <row r="658986" spans="4:4">
      <c r="D658986" s="571"/>
    </row>
    <row r="658987" spans="4:4">
      <c r="D658987" s="571"/>
    </row>
    <row r="658988" spans="4:4">
      <c r="D658988" s="571"/>
    </row>
    <row r="658989" spans="4:4">
      <c r="D658989" s="571"/>
    </row>
    <row r="658990" spans="4:4">
      <c r="D658990" s="571"/>
    </row>
    <row r="658991" spans="4:4">
      <c r="D658991" s="571"/>
    </row>
    <row r="658992" spans="4:4">
      <c r="D658992" s="571"/>
    </row>
    <row r="658993" spans="4:4">
      <c r="D658993" s="571"/>
    </row>
    <row r="658994" spans="4:4">
      <c r="D658994" s="571"/>
    </row>
    <row r="658995" spans="4:4">
      <c r="D658995" s="571"/>
    </row>
    <row r="658996" spans="4:4">
      <c r="D658996" s="571"/>
    </row>
    <row r="658997" spans="4:4">
      <c r="D658997" s="571"/>
    </row>
    <row r="658998" spans="4:4">
      <c r="D658998" s="571"/>
    </row>
    <row r="658999" spans="4:4">
      <c r="D658999" s="571"/>
    </row>
    <row r="659000" spans="4:4">
      <c r="D659000" s="571"/>
    </row>
    <row r="659001" spans="4:4">
      <c r="D659001" s="571"/>
    </row>
    <row r="659002" spans="4:4">
      <c r="D659002" s="571"/>
    </row>
    <row r="659003" spans="4:4">
      <c r="D659003" s="571"/>
    </row>
    <row r="659004" spans="4:4">
      <c r="D659004" s="571"/>
    </row>
    <row r="659005" spans="4:4">
      <c r="D659005" s="571"/>
    </row>
    <row r="659006" spans="4:4">
      <c r="D659006" s="571"/>
    </row>
    <row r="659007" spans="4:4">
      <c r="D659007" s="571"/>
    </row>
    <row r="659008" spans="4:4">
      <c r="D659008" s="571"/>
    </row>
    <row r="659009" spans="4:4">
      <c r="D659009" s="571"/>
    </row>
    <row r="659010" spans="4:4">
      <c r="D659010" s="571"/>
    </row>
    <row r="659011" spans="4:4">
      <c r="D659011" s="571"/>
    </row>
    <row r="659012" spans="4:4">
      <c r="D659012" s="571"/>
    </row>
    <row r="659013" spans="4:4">
      <c r="D659013" s="571"/>
    </row>
    <row r="659014" spans="4:4">
      <c r="D659014" s="571"/>
    </row>
    <row r="659015" spans="4:4">
      <c r="D659015" s="571"/>
    </row>
    <row r="659016" spans="4:4">
      <c r="D659016" s="571"/>
    </row>
    <row r="659017" spans="4:4">
      <c r="D659017" s="571"/>
    </row>
    <row r="659018" spans="4:4">
      <c r="D659018" s="571"/>
    </row>
    <row r="659019" spans="4:4">
      <c r="D659019" s="571"/>
    </row>
    <row r="659020" spans="4:4">
      <c r="D659020" s="571"/>
    </row>
    <row r="659021" spans="4:4">
      <c r="D659021" s="571"/>
    </row>
    <row r="659022" spans="4:4">
      <c r="D659022" s="571"/>
    </row>
    <row r="659023" spans="4:4">
      <c r="D659023" s="571"/>
    </row>
    <row r="659024" spans="4:4">
      <c r="D659024" s="571"/>
    </row>
    <row r="659025" spans="4:4">
      <c r="D659025" s="571"/>
    </row>
    <row r="659026" spans="4:4">
      <c r="D659026" s="571"/>
    </row>
    <row r="659027" spans="4:4">
      <c r="D659027" s="571"/>
    </row>
    <row r="659028" spans="4:4">
      <c r="D659028" s="571"/>
    </row>
    <row r="659029" spans="4:4">
      <c r="D659029" s="571"/>
    </row>
    <row r="659030" spans="4:4">
      <c r="D659030" s="571"/>
    </row>
    <row r="659031" spans="4:4">
      <c r="D659031" s="571"/>
    </row>
    <row r="659032" spans="4:4">
      <c r="D659032" s="571"/>
    </row>
    <row r="659033" spans="4:4">
      <c r="D659033" s="571"/>
    </row>
    <row r="659034" spans="4:4">
      <c r="D659034" s="571"/>
    </row>
    <row r="659035" spans="4:4">
      <c r="D659035" s="571"/>
    </row>
    <row r="659036" spans="4:4">
      <c r="D659036" s="571"/>
    </row>
    <row r="659037" spans="4:4">
      <c r="D659037" s="571"/>
    </row>
    <row r="659038" spans="4:4">
      <c r="D659038" s="571"/>
    </row>
    <row r="659039" spans="4:4">
      <c r="D659039" s="571"/>
    </row>
    <row r="659040" spans="4:4">
      <c r="D659040" s="571"/>
    </row>
    <row r="659041" spans="4:4">
      <c r="D659041" s="571"/>
    </row>
    <row r="659042" spans="4:4">
      <c r="D659042" s="571"/>
    </row>
    <row r="659043" spans="4:4">
      <c r="D659043" s="571"/>
    </row>
    <row r="659044" spans="4:4">
      <c r="D659044" s="571"/>
    </row>
    <row r="659045" spans="4:4">
      <c r="D659045" s="571"/>
    </row>
    <row r="659046" spans="4:4">
      <c r="D659046" s="571"/>
    </row>
    <row r="659047" spans="4:4">
      <c r="D659047" s="571"/>
    </row>
    <row r="659048" spans="4:4">
      <c r="D659048" s="571"/>
    </row>
    <row r="659049" spans="4:4">
      <c r="D659049" s="571"/>
    </row>
    <row r="659050" spans="4:4">
      <c r="D659050" s="571"/>
    </row>
    <row r="659051" spans="4:4">
      <c r="D659051" s="571"/>
    </row>
    <row r="659052" spans="4:4">
      <c r="D659052" s="571"/>
    </row>
    <row r="659053" spans="4:4">
      <c r="D659053" s="571"/>
    </row>
    <row r="659054" spans="4:4">
      <c r="D659054" s="571"/>
    </row>
    <row r="659055" spans="4:4">
      <c r="D659055" s="571"/>
    </row>
    <row r="659056" spans="4:4">
      <c r="D659056" s="571"/>
    </row>
    <row r="659057" spans="4:4">
      <c r="D659057" s="571"/>
    </row>
    <row r="659058" spans="4:4">
      <c r="D659058" s="571"/>
    </row>
    <row r="659059" spans="4:4">
      <c r="D659059" s="571"/>
    </row>
    <row r="659060" spans="4:4">
      <c r="D659060" s="571"/>
    </row>
    <row r="659061" spans="4:4">
      <c r="D659061" s="571"/>
    </row>
    <row r="659062" spans="4:4">
      <c r="D659062" s="571"/>
    </row>
    <row r="659063" spans="4:4">
      <c r="D659063" s="571"/>
    </row>
    <row r="659064" spans="4:4">
      <c r="D659064" s="571"/>
    </row>
    <row r="659065" spans="4:4">
      <c r="D659065" s="571"/>
    </row>
    <row r="659066" spans="4:4">
      <c r="D659066" s="571"/>
    </row>
    <row r="659067" spans="4:4">
      <c r="D659067" s="571"/>
    </row>
    <row r="659068" spans="4:4">
      <c r="D659068" s="571"/>
    </row>
    <row r="659069" spans="4:4">
      <c r="D659069" s="571"/>
    </row>
    <row r="659070" spans="4:4">
      <c r="D659070" s="571"/>
    </row>
    <row r="659071" spans="4:4">
      <c r="D659071" s="571"/>
    </row>
    <row r="659072" spans="4:4">
      <c r="D659072" s="571"/>
    </row>
    <row r="659073" spans="4:4">
      <c r="D659073" s="571"/>
    </row>
    <row r="659074" spans="4:4">
      <c r="D659074" s="571"/>
    </row>
    <row r="659075" spans="4:4">
      <c r="D659075" s="571"/>
    </row>
    <row r="659076" spans="4:4">
      <c r="D659076" s="571"/>
    </row>
    <row r="659077" spans="4:4">
      <c r="D659077" s="571"/>
    </row>
    <row r="659078" spans="4:4">
      <c r="D659078" s="571"/>
    </row>
    <row r="659079" spans="4:4">
      <c r="D659079" s="571"/>
    </row>
    <row r="659080" spans="4:4">
      <c r="D659080" s="571"/>
    </row>
    <row r="659081" spans="4:4">
      <c r="D659081" s="571"/>
    </row>
    <row r="659082" spans="4:4">
      <c r="D659082" s="571"/>
    </row>
    <row r="659083" spans="4:4">
      <c r="D659083" s="571"/>
    </row>
    <row r="659084" spans="4:4">
      <c r="D659084" s="571"/>
    </row>
    <row r="659085" spans="4:4">
      <c r="D659085" s="571"/>
    </row>
    <row r="659086" spans="4:4">
      <c r="D659086" s="571"/>
    </row>
    <row r="659087" spans="4:4">
      <c r="D659087" s="571"/>
    </row>
    <row r="659088" spans="4:4">
      <c r="D659088" s="571"/>
    </row>
    <row r="659089" spans="4:4">
      <c r="D659089" s="571"/>
    </row>
    <row r="659090" spans="4:4">
      <c r="D659090" s="571"/>
    </row>
    <row r="659091" spans="4:4">
      <c r="D659091" s="571"/>
    </row>
    <row r="659092" spans="4:4">
      <c r="D659092" s="571"/>
    </row>
    <row r="659093" spans="4:4">
      <c r="D659093" s="571"/>
    </row>
    <row r="659094" spans="4:4">
      <c r="D659094" s="571"/>
    </row>
    <row r="659095" spans="4:4">
      <c r="D659095" s="571"/>
    </row>
    <row r="659096" spans="4:4">
      <c r="D659096" s="571"/>
    </row>
    <row r="659097" spans="4:4">
      <c r="D659097" s="571"/>
    </row>
    <row r="659098" spans="4:4">
      <c r="D659098" s="571"/>
    </row>
    <row r="659099" spans="4:4">
      <c r="D659099" s="571"/>
    </row>
    <row r="659100" spans="4:4">
      <c r="D659100" s="571"/>
    </row>
    <row r="659101" spans="4:4">
      <c r="D659101" s="571"/>
    </row>
    <row r="659102" spans="4:4">
      <c r="D659102" s="571"/>
    </row>
    <row r="659103" spans="4:4">
      <c r="D659103" s="571"/>
    </row>
    <row r="659104" spans="4:4">
      <c r="D659104" s="571"/>
    </row>
    <row r="659105" spans="4:4">
      <c r="D659105" s="571"/>
    </row>
    <row r="659106" spans="4:4">
      <c r="D659106" s="571"/>
    </row>
    <row r="659107" spans="4:4">
      <c r="D659107" s="571"/>
    </row>
    <row r="659108" spans="4:4">
      <c r="D659108" s="571"/>
    </row>
    <row r="659109" spans="4:4">
      <c r="D659109" s="571"/>
    </row>
    <row r="659110" spans="4:4">
      <c r="D659110" s="571"/>
    </row>
    <row r="659111" spans="4:4">
      <c r="D659111" s="571"/>
    </row>
    <row r="659112" spans="4:4">
      <c r="D659112" s="571"/>
    </row>
    <row r="659113" spans="4:4">
      <c r="D659113" s="571"/>
    </row>
    <row r="659114" spans="4:4">
      <c r="D659114" s="571"/>
    </row>
    <row r="659115" spans="4:4">
      <c r="D659115" s="571"/>
    </row>
    <row r="659116" spans="4:4">
      <c r="D659116" s="571"/>
    </row>
    <row r="659117" spans="4:4">
      <c r="D659117" s="571"/>
    </row>
    <row r="659118" spans="4:4">
      <c r="D659118" s="571"/>
    </row>
    <row r="659119" spans="4:4">
      <c r="D659119" s="571"/>
    </row>
    <row r="659120" spans="4:4">
      <c r="D659120" s="571"/>
    </row>
    <row r="659121" spans="4:4">
      <c r="D659121" s="571"/>
    </row>
    <row r="659122" spans="4:4">
      <c r="D659122" s="571"/>
    </row>
    <row r="659123" spans="4:4">
      <c r="D659123" s="571"/>
    </row>
    <row r="659124" spans="4:4">
      <c r="D659124" s="571"/>
    </row>
    <row r="659125" spans="4:4">
      <c r="D659125" s="571"/>
    </row>
    <row r="659126" spans="4:4">
      <c r="D659126" s="571"/>
    </row>
    <row r="659127" spans="4:4">
      <c r="D659127" s="571"/>
    </row>
    <row r="659128" spans="4:4">
      <c r="D659128" s="571"/>
    </row>
    <row r="659129" spans="4:4">
      <c r="D659129" s="571"/>
    </row>
    <row r="659130" spans="4:4">
      <c r="D659130" s="571"/>
    </row>
    <row r="659131" spans="4:4">
      <c r="D659131" s="571"/>
    </row>
    <row r="659132" spans="4:4">
      <c r="D659132" s="571"/>
    </row>
    <row r="659133" spans="4:4">
      <c r="D659133" s="571"/>
    </row>
    <row r="659134" spans="4:4">
      <c r="D659134" s="571"/>
    </row>
    <row r="659135" spans="4:4">
      <c r="D659135" s="571"/>
    </row>
    <row r="659136" spans="4:4">
      <c r="D659136" s="571"/>
    </row>
    <row r="659137" spans="4:4">
      <c r="D659137" s="571"/>
    </row>
    <row r="659138" spans="4:4">
      <c r="D659138" s="571"/>
    </row>
    <row r="659139" spans="4:4">
      <c r="D659139" s="571"/>
    </row>
    <row r="659140" spans="4:4">
      <c r="D659140" s="571"/>
    </row>
    <row r="659141" spans="4:4">
      <c r="D659141" s="571"/>
    </row>
    <row r="659142" spans="4:4">
      <c r="D659142" s="571"/>
    </row>
    <row r="659143" spans="4:4">
      <c r="D659143" s="571"/>
    </row>
    <row r="659144" spans="4:4">
      <c r="D659144" s="571"/>
    </row>
    <row r="659145" spans="4:4">
      <c r="D659145" s="571"/>
    </row>
    <row r="659146" spans="4:4">
      <c r="D659146" s="571"/>
    </row>
    <row r="659147" spans="4:4">
      <c r="D659147" s="571"/>
    </row>
    <row r="659148" spans="4:4">
      <c r="D659148" s="571"/>
    </row>
    <row r="659149" spans="4:4">
      <c r="D659149" s="571"/>
    </row>
    <row r="659150" spans="4:4">
      <c r="D659150" s="571"/>
    </row>
    <row r="659151" spans="4:4">
      <c r="D659151" s="571"/>
    </row>
    <row r="659152" spans="4:4">
      <c r="D659152" s="571"/>
    </row>
    <row r="659153" spans="4:4">
      <c r="D659153" s="571"/>
    </row>
    <row r="659154" spans="4:4">
      <c r="D659154" s="571"/>
    </row>
    <row r="659155" spans="4:4">
      <c r="D659155" s="571"/>
    </row>
    <row r="659156" spans="4:4">
      <c r="D659156" s="571"/>
    </row>
    <row r="659157" spans="4:4">
      <c r="D659157" s="571"/>
    </row>
    <row r="659158" spans="4:4">
      <c r="D659158" s="571"/>
    </row>
    <row r="659159" spans="4:4">
      <c r="D659159" s="571"/>
    </row>
    <row r="659160" spans="4:4">
      <c r="D659160" s="571"/>
    </row>
    <row r="659161" spans="4:4">
      <c r="D659161" s="571"/>
    </row>
    <row r="659162" spans="4:4">
      <c r="D659162" s="571"/>
    </row>
    <row r="659163" spans="4:4">
      <c r="D659163" s="571"/>
    </row>
    <row r="659164" spans="4:4">
      <c r="D659164" s="571"/>
    </row>
    <row r="659165" spans="4:4">
      <c r="D659165" s="571"/>
    </row>
    <row r="659166" spans="4:4">
      <c r="D659166" s="571"/>
    </row>
    <row r="659167" spans="4:4">
      <c r="D659167" s="571"/>
    </row>
    <row r="659168" spans="4:4">
      <c r="D659168" s="571"/>
    </row>
    <row r="659169" spans="4:4">
      <c r="D659169" s="571"/>
    </row>
    <row r="659170" spans="4:4">
      <c r="D659170" s="571"/>
    </row>
    <row r="659171" spans="4:4">
      <c r="D659171" s="571"/>
    </row>
    <row r="659172" spans="4:4">
      <c r="D659172" s="571"/>
    </row>
    <row r="659173" spans="4:4">
      <c r="D659173" s="571"/>
    </row>
    <row r="659174" spans="4:4">
      <c r="D659174" s="571"/>
    </row>
    <row r="659175" spans="4:4">
      <c r="D659175" s="571"/>
    </row>
    <row r="659176" spans="4:4">
      <c r="D659176" s="571"/>
    </row>
    <row r="659177" spans="4:4">
      <c r="D659177" s="571"/>
    </row>
    <row r="659178" spans="4:4">
      <c r="D659178" s="571"/>
    </row>
    <row r="659179" spans="4:4">
      <c r="D659179" s="571"/>
    </row>
    <row r="659180" spans="4:4">
      <c r="D659180" s="571"/>
    </row>
    <row r="659181" spans="4:4">
      <c r="D659181" s="571"/>
    </row>
    <row r="659182" spans="4:4">
      <c r="D659182" s="571"/>
    </row>
    <row r="659183" spans="4:4">
      <c r="D659183" s="571"/>
    </row>
    <row r="659184" spans="4:4">
      <c r="D659184" s="571"/>
    </row>
    <row r="659185" spans="4:4">
      <c r="D659185" s="571"/>
    </row>
    <row r="659186" spans="4:4">
      <c r="D659186" s="571"/>
    </row>
    <row r="659187" spans="4:4">
      <c r="D659187" s="571"/>
    </row>
    <row r="659188" spans="4:4">
      <c r="D659188" s="571"/>
    </row>
    <row r="659189" spans="4:4">
      <c r="D659189" s="571"/>
    </row>
    <row r="659190" spans="4:4">
      <c r="D659190" s="571"/>
    </row>
    <row r="659191" spans="4:4">
      <c r="D659191" s="571"/>
    </row>
    <row r="659192" spans="4:4">
      <c r="D659192" s="571"/>
    </row>
    <row r="659193" spans="4:4">
      <c r="D659193" s="571"/>
    </row>
    <row r="659194" spans="4:4">
      <c r="D659194" s="571"/>
    </row>
    <row r="659195" spans="4:4">
      <c r="D659195" s="571"/>
    </row>
    <row r="659196" spans="4:4">
      <c r="D659196" s="571"/>
    </row>
    <row r="659197" spans="4:4">
      <c r="D659197" s="571"/>
    </row>
    <row r="659198" spans="4:4">
      <c r="D659198" s="571"/>
    </row>
    <row r="659199" spans="4:4">
      <c r="D659199" s="571"/>
    </row>
    <row r="659200" spans="4:4">
      <c r="D659200" s="571"/>
    </row>
    <row r="659201" spans="4:4">
      <c r="D659201" s="571"/>
    </row>
    <row r="659202" spans="4:4">
      <c r="D659202" s="571"/>
    </row>
    <row r="659203" spans="4:4">
      <c r="D659203" s="571"/>
    </row>
    <row r="659204" spans="4:4">
      <c r="D659204" s="571"/>
    </row>
    <row r="659205" spans="4:4">
      <c r="D659205" s="571"/>
    </row>
    <row r="659206" spans="4:4">
      <c r="D659206" s="571"/>
    </row>
    <row r="659207" spans="4:4">
      <c r="D659207" s="571"/>
    </row>
    <row r="659208" spans="4:4">
      <c r="D659208" s="571"/>
    </row>
    <row r="659209" spans="4:4">
      <c r="D659209" s="571"/>
    </row>
    <row r="659210" spans="4:4">
      <c r="D659210" s="571"/>
    </row>
    <row r="659211" spans="4:4">
      <c r="D659211" s="571"/>
    </row>
    <row r="659212" spans="4:4">
      <c r="D659212" s="571"/>
    </row>
    <row r="659213" spans="4:4">
      <c r="D659213" s="571"/>
    </row>
    <row r="659214" spans="4:4">
      <c r="D659214" s="571"/>
    </row>
    <row r="659215" spans="4:4">
      <c r="D659215" s="571"/>
    </row>
    <row r="659216" spans="4:4">
      <c r="D659216" s="571"/>
    </row>
    <row r="659217" spans="4:4">
      <c r="D659217" s="571"/>
    </row>
    <row r="659218" spans="4:4">
      <c r="D659218" s="571"/>
    </row>
    <row r="659219" spans="4:4">
      <c r="D659219" s="571"/>
    </row>
    <row r="659220" spans="4:4">
      <c r="D659220" s="571"/>
    </row>
    <row r="659221" spans="4:4">
      <c r="D659221" s="571"/>
    </row>
    <row r="659222" spans="4:4">
      <c r="D659222" s="571"/>
    </row>
    <row r="659223" spans="4:4">
      <c r="D659223" s="571"/>
    </row>
    <row r="659224" spans="4:4">
      <c r="D659224" s="571"/>
    </row>
    <row r="659225" spans="4:4">
      <c r="D659225" s="571"/>
    </row>
    <row r="659226" spans="4:4">
      <c r="D659226" s="571"/>
    </row>
    <row r="659227" spans="4:4">
      <c r="D659227" s="571"/>
    </row>
    <row r="659228" spans="4:4">
      <c r="D659228" s="571"/>
    </row>
    <row r="659229" spans="4:4">
      <c r="D659229" s="571"/>
    </row>
    <row r="659230" spans="4:4">
      <c r="D659230" s="571"/>
    </row>
    <row r="659231" spans="4:4">
      <c r="D659231" s="571"/>
    </row>
    <row r="659232" spans="4:4">
      <c r="D659232" s="571"/>
    </row>
    <row r="659233" spans="4:4">
      <c r="D659233" s="571"/>
    </row>
    <row r="659234" spans="4:4">
      <c r="D659234" s="571"/>
    </row>
    <row r="659235" spans="4:4">
      <c r="D659235" s="571"/>
    </row>
    <row r="659236" spans="4:4">
      <c r="D659236" s="571"/>
    </row>
    <row r="659237" spans="4:4">
      <c r="D659237" s="571"/>
    </row>
    <row r="659238" spans="4:4">
      <c r="D659238" s="571"/>
    </row>
    <row r="659239" spans="4:4">
      <c r="D659239" s="571"/>
    </row>
    <row r="659240" spans="4:4">
      <c r="D659240" s="571"/>
    </row>
    <row r="659241" spans="4:4">
      <c r="D659241" s="571"/>
    </row>
    <row r="659242" spans="4:4">
      <c r="D659242" s="571"/>
    </row>
    <row r="659243" spans="4:4">
      <c r="D659243" s="571"/>
    </row>
    <row r="659244" spans="4:4">
      <c r="D659244" s="571"/>
    </row>
    <row r="659245" spans="4:4">
      <c r="D659245" s="571"/>
    </row>
    <row r="659246" spans="4:4">
      <c r="D659246" s="571"/>
    </row>
    <row r="659247" spans="4:4">
      <c r="D659247" s="571"/>
    </row>
    <row r="659248" spans="4:4">
      <c r="D659248" s="571"/>
    </row>
    <row r="659249" spans="4:4">
      <c r="D659249" s="571"/>
    </row>
    <row r="659250" spans="4:4">
      <c r="D659250" s="571"/>
    </row>
    <row r="659251" spans="4:4">
      <c r="D659251" s="571"/>
    </row>
    <row r="659252" spans="4:4">
      <c r="D659252" s="571"/>
    </row>
    <row r="659253" spans="4:4">
      <c r="D659253" s="571"/>
    </row>
    <row r="659254" spans="4:4">
      <c r="D659254" s="571"/>
    </row>
    <row r="659255" spans="4:4">
      <c r="D659255" s="571"/>
    </row>
    <row r="659256" spans="4:4">
      <c r="D659256" s="571"/>
    </row>
    <row r="659257" spans="4:4">
      <c r="D659257" s="571"/>
    </row>
    <row r="659258" spans="4:4">
      <c r="D659258" s="571"/>
    </row>
    <row r="659259" spans="4:4">
      <c r="D659259" s="571"/>
    </row>
    <row r="659260" spans="4:4">
      <c r="D659260" s="571"/>
    </row>
    <row r="659261" spans="4:4">
      <c r="D659261" s="571"/>
    </row>
    <row r="659262" spans="4:4">
      <c r="D659262" s="571"/>
    </row>
    <row r="659263" spans="4:4">
      <c r="D659263" s="571"/>
    </row>
    <row r="659264" spans="4:4">
      <c r="D659264" s="571"/>
    </row>
    <row r="659265" spans="4:4">
      <c r="D659265" s="571"/>
    </row>
    <row r="659266" spans="4:4">
      <c r="D659266" s="571"/>
    </row>
    <row r="659267" spans="4:4">
      <c r="D659267" s="571"/>
    </row>
    <row r="659268" spans="4:4">
      <c r="D659268" s="571"/>
    </row>
    <row r="659269" spans="4:4">
      <c r="D659269" s="571"/>
    </row>
    <row r="659270" spans="4:4">
      <c r="D659270" s="571"/>
    </row>
    <row r="659271" spans="4:4">
      <c r="D659271" s="571"/>
    </row>
    <row r="659272" spans="4:4">
      <c r="D659272" s="571"/>
    </row>
    <row r="659273" spans="4:4">
      <c r="D659273" s="571"/>
    </row>
    <row r="659274" spans="4:4">
      <c r="D659274" s="571"/>
    </row>
    <row r="659275" spans="4:4">
      <c r="D659275" s="571"/>
    </row>
    <row r="659276" spans="4:4">
      <c r="D659276" s="571"/>
    </row>
    <row r="659277" spans="4:4">
      <c r="D659277" s="571"/>
    </row>
    <row r="659278" spans="4:4">
      <c r="D659278" s="571"/>
    </row>
    <row r="659279" spans="4:4">
      <c r="D659279" s="571"/>
    </row>
    <row r="659280" spans="4:4">
      <c r="D659280" s="571"/>
    </row>
    <row r="659281" spans="4:4">
      <c r="D659281" s="571"/>
    </row>
    <row r="659282" spans="4:4">
      <c r="D659282" s="571"/>
    </row>
    <row r="659283" spans="4:4">
      <c r="D659283" s="571"/>
    </row>
    <row r="659284" spans="4:4">
      <c r="D659284" s="571"/>
    </row>
    <row r="659285" spans="4:4">
      <c r="D659285" s="571"/>
    </row>
    <row r="659286" spans="4:4">
      <c r="D659286" s="571"/>
    </row>
    <row r="659287" spans="4:4">
      <c r="D659287" s="571"/>
    </row>
    <row r="659288" spans="4:4">
      <c r="D659288" s="571"/>
    </row>
    <row r="659289" spans="4:4">
      <c r="D659289" s="571"/>
    </row>
    <row r="659290" spans="4:4">
      <c r="D659290" s="571"/>
    </row>
    <row r="659291" spans="4:4">
      <c r="D659291" s="571"/>
    </row>
    <row r="659292" spans="4:4">
      <c r="D659292" s="571"/>
    </row>
    <row r="659293" spans="4:4">
      <c r="D659293" s="571"/>
    </row>
    <row r="659294" spans="4:4">
      <c r="D659294" s="571"/>
    </row>
    <row r="659295" spans="4:4">
      <c r="D659295" s="571"/>
    </row>
    <row r="659296" spans="4:4">
      <c r="D659296" s="571"/>
    </row>
    <row r="659297" spans="4:4">
      <c r="D659297" s="571"/>
    </row>
    <row r="659298" spans="4:4">
      <c r="D659298" s="571"/>
    </row>
    <row r="659299" spans="4:4">
      <c r="D659299" s="571"/>
    </row>
    <row r="659300" spans="4:4">
      <c r="D659300" s="571"/>
    </row>
    <row r="659301" spans="4:4">
      <c r="D659301" s="571"/>
    </row>
    <row r="659302" spans="4:4">
      <c r="D659302" s="571"/>
    </row>
    <row r="659303" spans="4:4">
      <c r="D659303" s="571"/>
    </row>
    <row r="659304" spans="4:4">
      <c r="D659304" s="571"/>
    </row>
    <row r="659305" spans="4:4">
      <c r="D659305" s="571"/>
    </row>
    <row r="659306" spans="4:4">
      <c r="D659306" s="571"/>
    </row>
    <row r="659307" spans="4:4">
      <c r="D659307" s="571"/>
    </row>
    <row r="659308" spans="4:4">
      <c r="D659308" s="571"/>
    </row>
    <row r="659309" spans="4:4">
      <c r="D659309" s="571"/>
    </row>
    <row r="659310" spans="4:4">
      <c r="D659310" s="571"/>
    </row>
    <row r="659311" spans="4:4">
      <c r="D659311" s="571"/>
    </row>
    <row r="659312" spans="4:4">
      <c r="D659312" s="571"/>
    </row>
    <row r="659313" spans="4:4">
      <c r="D659313" s="571"/>
    </row>
    <row r="659314" spans="4:4">
      <c r="D659314" s="571"/>
    </row>
    <row r="659315" spans="4:4">
      <c r="D659315" s="571"/>
    </row>
    <row r="659316" spans="4:4">
      <c r="D659316" s="571"/>
    </row>
    <row r="659317" spans="4:4">
      <c r="D659317" s="571"/>
    </row>
    <row r="659318" spans="4:4">
      <c r="D659318" s="571"/>
    </row>
    <row r="659319" spans="4:4">
      <c r="D659319" s="571"/>
    </row>
    <row r="659320" spans="4:4">
      <c r="D659320" s="571"/>
    </row>
    <row r="659321" spans="4:4">
      <c r="D659321" s="571"/>
    </row>
    <row r="659322" spans="4:4">
      <c r="D659322" s="571"/>
    </row>
    <row r="659323" spans="4:4">
      <c r="D659323" s="571"/>
    </row>
    <row r="659324" spans="4:4">
      <c r="D659324" s="571"/>
    </row>
    <row r="659325" spans="4:4">
      <c r="D659325" s="571"/>
    </row>
    <row r="659326" spans="4:4">
      <c r="D659326" s="571"/>
    </row>
    <row r="659327" spans="4:4">
      <c r="D659327" s="571"/>
    </row>
    <row r="659328" spans="4:4">
      <c r="D659328" s="571"/>
    </row>
    <row r="659329" spans="4:4">
      <c r="D659329" s="571"/>
    </row>
    <row r="659330" spans="4:4">
      <c r="D659330" s="571"/>
    </row>
    <row r="659331" spans="4:4">
      <c r="D659331" s="571"/>
    </row>
    <row r="659332" spans="4:4">
      <c r="D659332" s="571"/>
    </row>
    <row r="659333" spans="4:4">
      <c r="D659333" s="571"/>
    </row>
    <row r="659334" spans="4:4">
      <c r="D659334" s="571"/>
    </row>
    <row r="659335" spans="4:4">
      <c r="D659335" s="571"/>
    </row>
    <row r="659336" spans="4:4">
      <c r="D659336" s="571"/>
    </row>
    <row r="659337" spans="4:4">
      <c r="D659337" s="571"/>
    </row>
    <row r="659338" spans="4:4">
      <c r="D659338" s="571"/>
    </row>
    <row r="659339" spans="4:4">
      <c r="D659339" s="571"/>
    </row>
    <row r="659340" spans="4:4">
      <c r="D659340" s="571"/>
    </row>
    <row r="659341" spans="4:4">
      <c r="D659341" s="571"/>
    </row>
    <row r="659342" spans="4:4">
      <c r="D659342" s="571"/>
    </row>
    <row r="659343" spans="4:4">
      <c r="D659343" s="571"/>
    </row>
    <row r="659344" spans="4:4">
      <c r="D659344" s="571"/>
    </row>
    <row r="659345" spans="4:4">
      <c r="D659345" s="571"/>
    </row>
    <row r="659346" spans="4:4">
      <c r="D659346" s="571"/>
    </row>
    <row r="659347" spans="4:4">
      <c r="D659347" s="571"/>
    </row>
    <row r="659348" spans="4:4">
      <c r="D659348" s="571"/>
    </row>
    <row r="659349" spans="4:4">
      <c r="D659349" s="571"/>
    </row>
    <row r="659350" spans="4:4">
      <c r="D659350" s="571"/>
    </row>
    <row r="659351" spans="4:4">
      <c r="D659351" s="571"/>
    </row>
    <row r="659352" spans="4:4">
      <c r="D659352" s="571"/>
    </row>
    <row r="659353" spans="4:4">
      <c r="D659353" s="571"/>
    </row>
    <row r="659354" spans="4:4">
      <c r="D659354" s="571"/>
    </row>
    <row r="659355" spans="4:4">
      <c r="D659355" s="571"/>
    </row>
    <row r="659356" spans="4:4">
      <c r="D659356" s="571"/>
    </row>
    <row r="659357" spans="4:4">
      <c r="D659357" s="571"/>
    </row>
    <row r="659358" spans="4:4">
      <c r="D659358" s="571"/>
    </row>
    <row r="659359" spans="4:4">
      <c r="D659359" s="571"/>
    </row>
    <row r="659360" spans="4:4">
      <c r="D659360" s="571"/>
    </row>
    <row r="659361" spans="4:4">
      <c r="D659361" s="571"/>
    </row>
    <row r="659362" spans="4:4">
      <c r="D659362" s="571"/>
    </row>
    <row r="659363" spans="4:4">
      <c r="D659363" s="571"/>
    </row>
    <row r="659364" spans="4:4">
      <c r="D659364" s="571"/>
    </row>
    <row r="659365" spans="4:4">
      <c r="D659365" s="571"/>
    </row>
    <row r="659366" spans="4:4">
      <c r="D659366" s="571"/>
    </row>
    <row r="659367" spans="4:4">
      <c r="D659367" s="571"/>
    </row>
    <row r="659368" spans="4:4">
      <c r="D659368" s="571"/>
    </row>
    <row r="659369" spans="4:4">
      <c r="D659369" s="571"/>
    </row>
    <row r="659370" spans="4:4">
      <c r="D659370" s="571"/>
    </row>
    <row r="659371" spans="4:4">
      <c r="D659371" s="571"/>
    </row>
    <row r="659372" spans="4:4">
      <c r="D659372" s="571"/>
    </row>
    <row r="659373" spans="4:4">
      <c r="D659373" s="571"/>
    </row>
    <row r="659374" spans="4:4">
      <c r="D659374" s="571"/>
    </row>
    <row r="659375" spans="4:4">
      <c r="D659375" s="571"/>
    </row>
    <row r="659376" spans="4:4">
      <c r="D659376" s="571"/>
    </row>
    <row r="659377" spans="4:4">
      <c r="D659377" s="571"/>
    </row>
    <row r="659378" spans="4:4">
      <c r="D659378" s="571"/>
    </row>
    <row r="659379" spans="4:4">
      <c r="D659379" s="571"/>
    </row>
    <row r="659380" spans="4:4">
      <c r="D659380" s="571"/>
    </row>
    <row r="659381" spans="4:4">
      <c r="D659381" s="571"/>
    </row>
    <row r="659382" spans="4:4">
      <c r="D659382" s="571"/>
    </row>
    <row r="659383" spans="4:4">
      <c r="D659383" s="571"/>
    </row>
    <row r="659384" spans="4:4">
      <c r="D659384" s="571"/>
    </row>
    <row r="659385" spans="4:4">
      <c r="D659385" s="571"/>
    </row>
    <row r="659386" spans="4:4">
      <c r="D659386" s="571"/>
    </row>
    <row r="659387" spans="4:4">
      <c r="D659387" s="571"/>
    </row>
    <row r="659388" spans="4:4">
      <c r="D659388" s="571"/>
    </row>
    <row r="659389" spans="4:4">
      <c r="D659389" s="571"/>
    </row>
    <row r="659390" spans="4:4">
      <c r="D659390" s="571"/>
    </row>
    <row r="659391" spans="4:4">
      <c r="D659391" s="571"/>
    </row>
    <row r="659392" spans="4:4">
      <c r="D659392" s="571"/>
    </row>
    <row r="659393" spans="4:4">
      <c r="D659393" s="571"/>
    </row>
    <row r="659394" spans="4:4">
      <c r="D659394" s="571"/>
    </row>
    <row r="659395" spans="4:4">
      <c r="D659395" s="571"/>
    </row>
    <row r="659396" spans="4:4">
      <c r="D659396" s="571"/>
    </row>
    <row r="659397" spans="4:4">
      <c r="D659397" s="571"/>
    </row>
    <row r="659398" spans="4:4">
      <c r="D659398" s="571"/>
    </row>
    <row r="659399" spans="4:4">
      <c r="D659399" s="571"/>
    </row>
    <row r="659400" spans="4:4">
      <c r="D659400" s="571"/>
    </row>
    <row r="659401" spans="4:4">
      <c r="D659401" s="571"/>
    </row>
    <row r="659402" spans="4:4">
      <c r="D659402" s="571"/>
    </row>
    <row r="659403" spans="4:4">
      <c r="D659403" s="571"/>
    </row>
    <row r="659404" spans="4:4">
      <c r="D659404" s="571"/>
    </row>
    <row r="659405" spans="4:4">
      <c r="D659405" s="571"/>
    </row>
    <row r="659406" spans="4:4">
      <c r="D659406" s="571"/>
    </row>
    <row r="659407" spans="4:4">
      <c r="D659407" s="571"/>
    </row>
    <row r="659408" spans="4:4">
      <c r="D659408" s="571"/>
    </row>
    <row r="659409" spans="4:4">
      <c r="D659409" s="571"/>
    </row>
    <row r="659410" spans="4:4">
      <c r="D659410" s="571"/>
    </row>
    <row r="659411" spans="4:4">
      <c r="D659411" s="571"/>
    </row>
    <row r="659412" spans="4:4">
      <c r="D659412" s="571"/>
    </row>
    <row r="659413" spans="4:4">
      <c r="D659413" s="571"/>
    </row>
    <row r="659414" spans="4:4">
      <c r="D659414" s="571"/>
    </row>
    <row r="659415" spans="4:4">
      <c r="D659415" s="571"/>
    </row>
    <row r="659416" spans="4:4">
      <c r="D659416" s="571"/>
    </row>
    <row r="659417" spans="4:4">
      <c r="D659417" s="571"/>
    </row>
    <row r="659418" spans="4:4">
      <c r="D659418" s="571"/>
    </row>
    <row r="659419" spans="4:4">
      <c r="D659419" s="571"/>
    </row>
    <row r="659420" spans="4:4">
      <c r="D659420" s="571"/>
    </row>
    <row r="659421" spans="4:4">
      <c r="D659421" s="571"/>
    </row>
    <row r="659422" spans="4:4">
      <c r="D659422" s="571"/>
    </row>
    <row r="659423" spans="4:4">
      <c r="D659423" s="571"/>
    </row>
    <row r="659424" spans="4:4">
      <c r="D659424" s="571"/>
    </row>
    <row r="659425" spans="4:4">
      <c r="D659425" s="571"/>
    </row>
    <row r="659426" spans="4:4">
      <c r="D659426" s="571"/>
    </row>
    <row r="659427" spans="4:4">
      <c r="D659427" s="571"/>
    </row>
    <row r="659428" spans="4:4">
      <c r="D659428" s="571"/>
    </row>
    <row r="659429" spans="4:4">
      <c r="D659429" s="571"/>
    </row>
    <row r="659430" spans="4:4">
      <c r="D659430" s="571"/>
    </row>
    <row r="659431" spans="4:4">
      <c r="D659431" s="571"/>
    </row>
    <row r="659432" spans="4:4">
      <c r="D659432" s="571"/>
    </row>
    <row r="659433" spans="4:4">
      <c r="D659433" s="571"/>
    </row>
    <row r="659434" spans="4:4">
      <c r="D659434" s="571"/>
    </row>
    <row r="659435" spans="4:4">
      <c r="D659435" s="571"/>
    </row>
    <row r="659436" spans="4:4">
      <c r="D659436" s="571"/>
    </row>
    <row r="659437" spans="4:4">
      <c r="D659437" s="571"/>
    </row>
    <row r="659438" spans="4:4">
      <c r="D659438" s="571"/>
    </row>
    <row r="659439" spans="4:4">
      <c r="D659439" s="571"/>
    </row>
    <row r="659440" spans="4:4">
      <c r="D659440" s="571"/>
    </row>
    <row r="659441" spans="4:4">
      <c r="D659441" s="571"/>
    </row>
    <row r="659442" spans="4:4">
      <c r="D659442" s="571"/>
    </row>
    <row r="659443" spans="4:4">
      <c r="D659443" s="571"/>
    </row>
    <row r="659444" spans="4:4">
      <c r="D659444" s="571"/>
    </row>
    <row r="659445" spans="4:4">
      <c r="D659445" s="571"/>
    </row>
    <row r="659446" spans="4:4">
      <c r="D659446" s="571"/>
    </row>
    <row r="659447" spans="4:4">
      <c r="D659447" s="571"/>
    </row>
    <row r="659448" spans="4:4">
      <c r="D659448" s="571"/>
    </row>
    <row r="659449" spans="4:4">
      <c r="D659449" s="571"/>
    </row>
    <row r="659450" spans="4:4">
      <c r="D659450" s="571"/>
    </row>
    <row r="659451" spans="4:4">
      <c r="D659451" s="571"/>
    </row>
    <row r="659452" spans="4:4">
      <c r="D659452" s="571"/>
    </row>
    <row r="659453" spans="4:4">
      <c r="D659453" s="571"/>
    </row>
    <row r="659454" spans="4:4">
      <c r="D659454" s="571"/>
    </row>
    <row r="659455" spans="4:4">
      <c r="D659455" s="571"/>
    </row>
    <row r="659456" spans="4:4">
      <c r="D659456" s="571"/>
    </row>
    <row r="659457" spans="4:4">
      <c r="D659457" s="571"/>
    </row>
    <row r="659458" spans="4:4">
      <c r="D659458" s="571"/>
    </row>
    <row r="659459" spans="4:4">
      <c r="D659459" s="571"/>
    </row>
    <row r="659460" spans="4:4">
      <c r="D659460" s="571"/>
    </row>
    <row r="659461" spans="4:4">
      <c r="D659461" s="571"/>
    </row>
    <row r="659462" spans="4:4">
      <c r="D659462" s="571"/>
    </row>
    <row r="659463" spans="4:4">
      <c r="D659463" s="571"/>
    </row>
    <row r="659464" spans="4:4">
      <c r="D659464" s="571"/>
    </row>
    <row r="659465" spans="4:4">
      <c r="D659465" s="571"/>
    </row>
    <row r="659466" spans="4:4">
      <c r="D659466" s="571"/>
    </row>
    <row r="659467" spans="4:4">
      <c r="D659467" s="571"/>
    </row>
    <row r="659468" spans="4:4">
      <c r="D659468" s="571"/>
    </row>
    <row r="659469" spans="4:4">
      <c r="D659469" s="571"/>
    </row>
    <row r="659470" spans="4:4">
      <c r="D659470" s="571"/>
    </row>
    <row r="659471" spans="4:4">
      <c r="D659471" s="571"/>
    </row>
    <row r="659472" spans="4:4">
      <c r="D659472" s="571"/>
    </row>
    <row r="659473" spans="4:4">
      <c r="D659473" s="571"/>
    </row>
    <row r="659474" spans="4:4">
      <c r="D659474" s="571"/>
    </row>
    <row r="659475" spans="4:4">
      <c r="D659475" s="571"/>
    </row>
    <row r="659476" spans="4:4">
      <c r="D659476" s="571"/>
    </row>
    <row r="659477" spans="4:4">
      <c r="D659477" s="571"/>
    </row>
    <row r="659478" spans="4:4">
      <c r="D659478" s="571"/>
    </row>
    <row r="659479" spans="4:4">
      <c r="D659479" s="571"/>
    </row>
    <row r="659480" spans="4:4">
      <c r="D659480" s="571"/>
    </row>
    <row r="659481" spans="4:4">
      <c r="D659481" s="571"/>
    </row>
    <row r="659482" spans="4:4">
      <c r="D659482" s="571"/>
    </row>
    <row r="659483" spans="4:4">
      <c r="D659483" s="571"/>
    </row>
    <row r="659484" spans="4:4">
      <c r="D659484" s="571"/>
    </row>
    <row r="659485" spans="4:4">
      <c r="D659485" s="571"/>
    </row>
    <row r="659486" spans="4:4">
      <c r="D659486" s="571"/>
    </row>
    <row r="659487" spans="4:4">
      <c r="D659487" s="571"/>
    </row>
    <row r="659488" spans="4:4">
      <c r="D659488" s="571"/>
    </row>
    <row r="659489" spans="4:4">
      <c r="D659489" s="571"/>
    </row>
    <row r="659490" spans="4:4">
      <c r="D659490" s="571"/>
    </row>
    <row r="659491" spans="4:4">
      <c r="D659491" s="571"/>
    </row>
    <row r="659492" spans="4:4">
      <c r="D659492" s="571"/>
    </row>
    <row r="659493" spans="4:4">
      <c r="D659493" s="571"/>
    </row>
    <row r="659494" spans="4:4">
      <c r="D659494" s="571"/>
    </row>
    <row r="659495" spans="4:4">
      <c r="D659495" s="571"/>
    </row>
    <row r="659496" spans="4:4">
      <c r="D659496" s="571"/>
    </row>
    <row r="659497" spans="4:4">
      <c r="D659497" s="571"/>
    </row>
    <row r="659498" spans="4:4">
      <c r="D659498" s="571"/>
    </row>
    <row r="659499" spans="4:4">
      <c r="D659499" s="571"/>
    </row>
    <row r="659500" spans="4:4">
      <c r="D659500" s="571"/>
    </row>
    <row r="659501" spans="4:4">
      <c r="D659501" s="571"/>
    </row>
    <row r="659502" spans="4:4">
      <c r="D659502" s="571"/>
    </row>
    <row r="659503" spans="4:4">
      <c r="D659503" s="571"/>
    </row>
    <row r="659504" spans="4:4">
      <c r="D659504" s="571"/>
    </row>
    <row r="659505" spans="4:4">
      <c r="D659505" s="571"/>
    </row>
    <row r="659506" spans="4:4">
      <c r="D659506" s="571"/>
    </row>
    <row r="659507" spans="4:4">
      <c r="D659507" s="571"/>
    </row>
    <row r="659508" spans="4:4">
      <c r="D659508" s="571"/>
    </row>
    <row r="659509" spans="4:4">
      <c r="D659509" s="571"/>
    </row>
    <row r="659510" spans="4:4">
      <c r="D659510" s="571"/>
    </row>
    <row r="659511" spans="4:4">
      <c r="D659511" s="571"/>
    </row>
    <row r="659512" spans="4:4">
      <c r="D659512" s="571"/>
    </row>
    <row r="659513" spans="4:4">
      <c r="D659513" s="571"/>
    </row>
    <row r="659514" spans="4:4">
      <c r="D659514" s="571"/>
    </row>
    <row r="659515" spans="4:4">
      <c r="D659515" s="571"/>
    </row>
    <row r="659516" spans="4:4">
      <c r="D659516" s="571"/>
    </row>
    <row r="659517" spans="4:4">
      <c r="D659517" s="571"/>
    </row>
    <row r="659518" spans="4:4">
      <c r="D659518" s="571"/>
    </row>
    <row r="659519" spans="4:4">
      <c r="D659519" s="571"/>
    </row>
    <row r="659520" spans="4:4">
      <c r="D659520" s="571"/>
    </row>
    <row r="659521" spans="4:4">
      <c r="D659521" s="571"/>
    </row>
    <row r="659522" spans="4:4">
      <c r="D659522" s="571"/>
    </row>
    <row r="659523" spans="4:4">
      <c r="D659523" s="571"/>
    </row>
    <row r="659524" spans="4:4">
      <c r="D659524" s="571"/>
    </row>
    <row r="659525" spans="4:4">
      <c r="D659525" s="571"/>
    </row>
    <row r="659526" spans="4:4">
      <c r="D659526" s="571"/>
    </row>
    <row r="659527" spans="4:4">
      <c r="D659527" s="571"/>
    </row>
    <row r="659528" spans="4:4">
      <c r="D659528" s="571"/>
    </row>
    <row r="659529" spans="4:4">
      <c r="D659529" s="571"/>
    </row>
    <row r="659530" spans="4:4">
      <c r="D659530" s="571"/>
    </row>
    <row r="659531" spans="4:4">
      <c r="D659531" s="571"/>
    </row>
    <row r="659532" spans="4:4">
      <c r="D659532" s="571"/>
    </row>
    <row r="659533" spans="4:4">
      <c r="D659533" s="571"/>
    </row>
    <row r="659534" spans="4:4">
      <c r="D659534" s="571"/>
    </row>
    <row r="659535" spans="4:4">
      <c r="D659535" s="571"/>
    </row>
    <row r="659536" spans="4:4">
      <c r="D659536" s="571"/>
    </row>
    <row r="659537" spans="4:4">
      <c r="D659537" s="571"/>
    </row>
    <row r="659538" spans="4:4">
      <c r="D659538" s="571"/>
    </row>
    <row r="659539" spans="4:4">
      <c r="D659539" s="571"/>
    </row>
    <row r="659540" spans="4:4">
      <c r="D659540" s="571"/>
    </row>
    <row r="659541" spans="4:4">
      <c r="D659541" s="571"/>
    </row>
    <row r="659542" spans="4:4">
      <c r="D659542" s="571"/>
    </row>
    <row r="659543" spans="4:4">
      <c r="D659543" s="571"/>
    </row>
    <row r="659544" spans="4:4">
      <c r="D659544" s="571"/>
    </row>
    <row r="659545" spans="4:4">
      <c r="D659545" s="571"/>
    </row>
    <row r="659546" spans="4:4">
      <c r="D659546" s="571"/>
    </row>
    <row r="659547" spans="4:4">
      <c r="D659547" s="571"/>
    </row>
    <row r="659548" spans="4:4">
      <c r="D659548" s="571"/>
    </row>
    <row r="659549" spans="4:4">
      <c r="D659549" s="571"/>
    </row>
    <row r="659550" spans="4:4">
      <c r="D659550" s="571"/>
    </row>
    <row r="659551" spans="4:4">
      <c r="D659551" s="571"/>
    </row>
    <row r="659552" spans="4:4">
      <c r="D659552" s="571"/>
    </row>
    <row r="659553" spans="4:4">
      <c r="D659553" s="571"/>
    </row>
    <row r="659554" spans="4:4">
      <c r="D659554" s="571"/>
    </row>
    <row r="659555" spans="4:4">
      <c r="D659555" s="571"/>
    </row>
    <row r="659556" spans="4:4">
      <c r="D659556" s="571"/>
    </row>
    <row r="659557" spans="4:4">
      <c r="D659557" s="571"/>
    </row>
    <row r="659558" spans="4:4">
      <c r="D659558" s="571"/>
    </row>
    <row r="659559" spans="4:4">
      <c r="D659559" s="571"/>
    </row>
    <row r="659560" spans="4:4">
      <c r="D659560" s="571"/>
    </row>
    <row r="659561" spans="4:4">
      <c r="D659561" s="571"/>
    </row>
    <row r="659562" spans="4:4">
      <c r="D659562" s="571"/>
    </row>
    <row r="659563" spans="4:4">
      <c r="D659563" s="571"/>
    </row>
    <row r="659564" spans="4:4">
      <c r="D659564" s="571"/>
    </row>
    <row r="659565" spans="4:4">
      <c r="D659565" s="571"/>
    </row>
    <row r="659566" spans="4:4">
      <c r="D659566" s="571"/>
    </row>
    <row r="659567" spans="4:4">
      <c r="D659567" s="571"/>
    </row>
    <row r="659568" spans="4:4">
      <c r="D659568" s="571"/>
    </row>
    <row r="659569" spans="4:4">
      <c r="D659569" s="571"/>
    </row>
    <row r="659570" spans="4:4">
      <c r="D659570" s="571"/>
    </row>
    <row r="659571" spans="4:4">
      <c r="D659571" s="571"/>
    </row>
    <row r="659572" spans="4:4">
      <c r="D659572" s="571"/>
    </row>
    <row r="659573" spans="4:4">
      <c r="D659573" s="571"/>
    </row>
    <row r="659574" spans="4:4">
      <c r="D659574" s="571"/>
    </row>
    <row r="659575" spans="4:4">
      <c r="D659575" s="571"/>
    </row>
    <row r="659576" spans="4:4">
      <c r="D659576" s="571"/>
    </row>
    <row r="659577" spans="4:4">
      <c r="D659577" s="571"/>
    </row>
    <row r="659578" spans="4:4">
      <c r="D659578" s="571"/>
    </row>
    <row r="659579" spans="4:4">
      <c r="D659579" s="571"/>
    </row>
    <row r="659580" spans="4:4">
      <c r="D659580" s="571"/>
    </row>
    <row r="659581" spans="4:4">
      <c r="D659581" s="571"/>
    </row>
    <row r="659582" spans="4:4">
      <c r="D659582" s="571"/>
    </row>
    <row r="659583" spans="4:4">
      <c r="D659583" s="571"/>
    </row>
    <row r="659584" spans="4:4">
      <c r="D659584" s="571"/>
    </row>
    <row r="659585" spans="4:4">
      <c r="D659585" s="571"/>
    </row>
    <row r="659586" spans="4:4">
      <c r="D659586" s="571"/>
    </row>
    <row r="659587" spans="4:4">
      <c r="D659587" s="571"/>
    </row>
    <row r="659588" spans="4:4">
      <c r="D659588" s="571"/>
    </row>
    <row r="659589" spans="4:4">
      <c r="D659589" s="571"/>
    </row>
    <row r="659590" spans="4:4">
      <c r="D659590" s="571"/>
    </row>
    <row r="659591" spans="4:4">
      <c r="D659591" s="571"/>
    </row>
    <row r="659592" spans="4:4">
      <c r="D659592" s="571"/>
    </row>
    <row r="659593" spans="4:4">
      <c r="D659593" s="571"/>
    </row>
    <row r="659594" spans="4:4">
      <c r="D659594" s="571"/>
    </row>
    <row r="659595" spans="4:4">
      <c r="D659595" s="571"/>
    </row>
    <row r="659596" spans="4:4">
      <c r="D659596" s="571"/>
    </row>
    <row r="659597" spans="4:4">
      <c r="D659597" s="571"/>
    </row>
    <row r="659598" spans="4:4">
      <c r="D659598" s="571"/>
    </row>
    <row r="659599" spans="4:4">
      <c r="D659599" s="571"/>
    </row>
    <row r="659600" spans="4:4">
      <c r="D659600" s="571"/>
    </row>
    <row r="659601" spans="4:4">
      <c r="D659601" s="571"/>
    </row>
    <row r="659602" spans="4:4">
      <c r="D659602" s="571"/>
    </row>
    <row r="659603" spans="4:4">
      <c r="D659603" s="571"/>
    </row>
    <row r="659604" spans="4:4">
      <c r="D659604" s="571"/>
    </row>
    <row r="659605" spans="4:4">
      <c r="D659605" s="571"/>
    </row>
    <row r="659606" spans="4:4">
      <c r="D659606" s="571"/>
    </row>
    <row r="659607" spans="4:4">
      <c r="D659607" s="571"/>
    </row>
    <row r="659608" spans="4:4">
      <c r="D659608" s="571"/>
    </row>
    <row r="659609" spans="4:4">
      <c r="D659609" s="571"/>
    </row>
    <row r="659610" spans="4:4">
      <c r="D659610" s="571"/>
    </row>
    <row r="659611" spans="4:4">
      <c r="D659611" s="571"/>
    </row>
    <row r="659612" spans="4:4">
      <c r="D659612" s="571"/>
    </row>
    <row r="659613" spans="4:4">
      <c r="D659613" s="571"/>
    </row>
    <row r="659614" spans="4:4">
      <c r="D659614" s="571"/>
    </row>
    <row r="659615" spans="4:4">
      <c r="D659615" s="571"/>
    </row>
    <row r="659616" spans="4:4">
      <c r="D659616" s="571"/>
    </row>
    <row r="659617" spans="4:4">
      <c r="D659617" s="571"/>
    </row>
    <row r="659618" spans="4:4">
      <c r="D659618" s="571"/>
    </row>
    <row r="659619" spans="4:4">
      <c r="D659619" s="571"/>
    </row>
    <row r="659620" spans="4:4">
      <c r="D659620" s="571"/>
    </row>
    <row r="659621" spans="4:4">
      <c r="D659621" s="571"/>
    </row>
    <row r="659622" spans="4:4">
      <c r="D659622" s="571"/>
    </row>
    <row r="659623" spans="4:4">
      <c r="D659623" s="571"/>
    </row>
    <row r="659624" spans="4:4">
      <c r="D659624" s="571"/>
    </row>
    <row r="659625" spans="4:4">
      <c r="D659625" s="571"/>
    </row>
    <row r="659626" spans="4:4">
      <c r="D659626" s="571"/>
    </row>
    <row r="659627" spans="4:4">
      <c r="D659627" s="571"/>
    </row>
    <row r="659628" spans="4:4">
      <c r="D659628" s="571"/>
    </row>
    <row r="659629" spans="4:4">
      <c r="D659629" s="571"/>
    </row>
    <row r="659630" spans="4:4">
      <c r="D659630" s="571"/>
    </row>
    <row r="659631" spans="4:4">
      <c r="D659631" s="571"/>
    </row>
    <row r="659632" spans="4:4">
      <c r="D659632" s="571"/>
    </row>
    <row r="659633" spans="4:4">
      <c r="D659633" s="571"/>
    </row>
    <row r="659634" spans="4:4">
      <c r="D659634" s="571"/>
    </row>
    <row r="659635" spans="4:4">
      <c r="D659635" s="571"/>
    </row>
    <row r="659636" spans="4:4">
      <c r="D659636" s="571"/>
    </row>
    <row r="659637" spans="4:4">
      <c r="D659637" s="571"/>
    </row>
    <row r="659638" spans="4:4">
      <c r="D659638" s="571"/>
    </row>
    <row r="659639" spans="4:4">
      <c r="D659639" s="571"/>
    </row>
    <row r="659640" spans="4:4">
      <c r="D659640" s="571"/>
    </row>
    <row r="659641" spans="4:4">
      <c r="D659641" s="571"/>
    </row>
    <row r="659642" spans="4:4">
      <c r="D659642" s="571"/>
    </row>
    <row r="659643" spans="4:4">
      <c r="D659643" s="571"/>
    </row>
    <row r="659644" spans="4:4">
      <c r="D659644" s="571"/>
    </row>
    <row r="659645" spans="4:4">
      <c r="D659645" s="571"/>
    </row>
    <row r="659646" spans="4:4">
      <c r="D659646" s="571"/>
    </row>
    <row r="659647" spans="4:4">
      <c r="D659647" s="571"/>
    </row>
    <row r="659648" spans="4:4">
      <c r="D659648" s="571"/>
    </row>
    <row r="659649" spans="4:4">
      <c r="D659649" s="571"/>
    </row>
    <row r="659650" spans="4:4">
      <c r="D659650" s="571"/>
    </row>
    <row r="659651" spans="4:4">
      <c r="D659651" s="571"/>
    </row>
    <row r="659652" spans="4:4">
      <c r="D659652" s="571"/>
    </row>
    <row r="659653" spans="4:4">
      <c r="D659653" s="571"/>
    </row>
    <row r="659654" spans="4:4">
      <c r="D659654" s="571"/>
    </row>
    <row r="659655" spans="4:4">
      <c r="D659655" s="571"/>
    </row>
    <row r="659656" spans="4:4">
      <c r="D659656" s="571"/>
    </row>
    <row r="659657" spans="4:4">
      <c r="D659657" s="571"/>
    </row>
    <row r="659658" spans="4:4">
      <c r="D659658" s="571"/>
    </row>
    <row r="659659" spans="4:4">
      <c r="D659659" s="571"/>
    </row>
    <row r="659660" spans="4:4">
      <c r="D659660" s="571"/>
    </row>
    <row r="659661" spans="4:4">
      <c r="D659661" s="571"/>
    </row>
    <row r="659662" spans="4:4">
      <c r="D659662" s="571"/>
    </row>
    <row r="659663" spans="4:4">
      <c r="D659663" s="571"/>
    </row>
    <row r="659664" spans="4:4">
      <c r="D659664" s="571"/>
    </row>
    <row r="659665" spans="4:4">
      <c r="D659665" s="571"/>
    </row>
    <row r="659666" spans="4:4">
      <c r="D659666" s="571"/>
    </row>
    <row r="659667" spans="4:4">
      <c r="D659667" s="571"/>
    </row>
    <row r="659668" spans="4:4">
      <c r="D659668" s="571"/>
    </row>
    <row r="659669" spans="4:4">
      <c r="D659669" s="571"/>
    </row>
    <row r="659670" spans="4:4">
      <c r="D659670" s="571"/>
    </row>
    <row r="659671" spans="4:4">
      <c r="D659671" s="571"/>
    </row>
    <row r="659672" spans="4:4">
      <c r="D659672" s="571"/>
    </row>
    <row r="659673" spans="4:4">
      <c r="D659673" s="571"/>
    </row>
    <row r="659674" spans="4:4">
      <c r="D659674" s="571"/>
    </row>
    <row r="659675" spans="4:4">
      <c r="D659675" s="571"/>
    </row>
    <row r="659676" spans="4:4">
      <c r="D659676" s="571"/>
    </row>
    <row r="659677" spans="4:4">
      <c r="D659677" s="571"/>
    </row>
    <row r="659678" spans="4:4">
      <c r="D659678" s="571"/>
    </row>
    <row r="659679" spans="4:4">
      <c r="D659679" s="571"/>
    </row>
    <row r="659680" spans="4:4">
      <c r="D659680" s="571"/>
    </row>
    <row r="659681" spans="4:4">
      <c r="D659681" s="571"/>
    </row>
    <row r="659682" spans="4:4">
      <c r="D659682" s="571"/>
    </row>
    <row r="659683" spans="4:4">
      <c r="D659683" s="571"/>
    </row>
    <row r="659684" spans="4:4">
      <c r="D659684" s="571"/>
    </row>
    <row r="659685" spans="4:4">
      <c r="D659685" s="571"/>
    </row>
    <row r="659686" spans="4:4">
      <c r="D659686" s="571"/>
    </row>
    <row r="659687" spans="4:4">
      <c r="D659687" s="571"/>
    </row>
    <row r="659688" spans="4:4">
      <c r="D659688" s="571"/>
    </row>
    <row r="659689" spans="4:4">
      <c r="D659689" s="571"/>
    </row>
    <row r="659690" spans="4:4">
      <c r="D659690" s="571"/>
    </row>
    <row r="659691" spans="4:4">
      <c r="D659691" s="571"/>
    </row>
    <row r="659692" spans="4:4">
      <c r="D659692" s="571"/>
    </row>
    <row r="659693" spans="4:4">
      <c r="D659693" s="571"/>
    </row>
    <row r="659694" spans="4:4">
      <c r="D659694" s="571"/>
    </row>
    <row r="659695" spans="4:4">
      <c r="D659695" s="571"/>
    </row>
    <row r="659696" spans="4:4">
      <c r="D659696" s="571"/>
    </row>
    <row r="659697" spans="4:4">
      <c r="D659697" s="571"/>
    </row>
    <row r="659698" spans="4:4">
      <c r="D659698" s="571"/>
    </row>
    <row r="659699" spans="4:4">
      <c r="D659699" s="571"/>
    </row>
    <row r="659700" spans="4:4">
      <c r="D659700" s="571"/>
    </row>
    <row r="659701" spans="4:4">
      <c r="D659701" s="571"/>
    </row>
    <row r="659702" spans="4:4">
      <c r="D659702" s="571"/>
    </row>
    <row r="659703" spans="4:4">
      <c r="D659703" s="571"/>
    </row>
    <row r="659704" spans="4:4">
      <c r="D659704" s="571"/>
    </row>
    <row r="659705" spans="4:4">
      <c r="D659705" s="571"/>
    </row>
    <row r="659706" spans="4:4">
      <c r="D659706" s="571"/>
    </row>
    <row r="659707" spans="4:4">
      <c r="D659707" s="571"/>
    </row>
    <row r="659708" spans="4:4">
      <c r="D659708" s="571"/>
    </row>
    <row r="659709" spans="4:4">
      <c r="D659709" s="571"/>
    </row>
    <row r="659710" spans="4:4">
      <c r="D659710" s="571"/>
    </row>
    <row r="659711" spans="4:4">
      <c r="D659711" s="571"/>
    </row>
    <row r="659712" spans="4:4">
      <c r="D659712" s="571"/>
    </row>
    <row r="659713" spans="4:4">
      <c r="D659713" s="571"/>
    </row>
    <row r="659714" spans="4:4">
      <c r="D659714" s="571"/>
    </row>
    <row r="659715" spans="4:4">
      <c r="D659715" s="571"/>
    </row>
    <row r="659716" spans="4:4">
      <c r="D659716" s="571"/>
    </row>
    <row r="659717" spans="4:4">
      <c r="D659717" s="571"/>
    </row>
    <row r="659718" spans="4:4">
      <c r="D659718" s="571"/>
    </row>
    <row r="659719" spans="4:4">
      <c r="D659719" s="571"/>
    </row>
    <row r="659720" spans="4:4">
      <c r="D659720" s="571"/>
    </row>
    <row r="659721" spans="4:4">
      <c r="D659721" s="571"/>
    </row>
    <row r="659722" spans="4:4">
      <c r="D659722" s="571"/>
    </row>
    <row r="659723" spans="4:4">
      <c r="D659723" s="571"/>
    </row>
    <row r="659724" spans="4:4">
      <c r="D659724" s="571"/>
    </row>
    <row r="659725" spans="4:4">
      <c r="D659725" s="571"/>
    </row>
    <row r="659726" spans="4:4">
      <c r="D659726" s="571"/>
    </row>
    <row r="659727" spans="4:4">
      <c r="D659727" s="571"/>
    </row>
    <row r="659728" spans="4:4">
      <c r="D659728" s="571"/>
    </row>
    <row r="659729" spans="4:4">
      <c r="D659729" s="571"/>
    </row>
    <row r="659730" spans="4:4">
      <c r="D659730" s="571"/>
    </row>
    <row r="659731" spans="4:4">
      <c r="D659731" s="571"/>
    </row>
    <row r="659732" spans="4:4">
      <c r="D659732" s="571"/>
    </row>
    <row r="659733" spans="4:4">
      <c r="D659733" s="571"/>
    </row>
    <row r="659734" spans="4:4">
      <c r="D659734" s="571"/>
    </row>
    <row r="659735" spans="4:4">
      <c r="D659735" s="571"/>
    </row>
    <row r="659736" spans="4:4">
      <c r="D659736" s="571"/>
    </row>
    <row r="659737" spans="4:4">
      <c r="D659737" s="571"/>
    </row>
    <row r="659738" spans="4:4">
      <c r="D659738" s="571"/>
    </row>
    <row r="659739" spans="4:4">
      <c r="D659739" s="571"/>
    </row>
    <row r="659740" spans="4:4">
      <c r="D659740" s="571"/>
    </row>
    <row r="659741" spans="4:4">
      <c r="D659741" s="571"/>
    </row>
    <row r="659742" spans="4:4">
      <c r="D659742" s="571"/>
    </row>
    <row r="659743" spans="4:4">
      <c r="D659743" s="571"/>
    </row>
    <row r="659744" spans="4:4">
      <c r="D659744" s="571"/>
    </row>
    <row r="659745" spans="4:4">
      <c r="D659745" s="571"/>
    </row>
    <row r="659746" spans="4:4">
      <c r="D659746" s="571"/>
    </row>
    <row r="659747" spans="4:4">
      <c r="D659747" s="571"/>
    </row>
    <row r="659748" spans="4:4">
      <c r="D659748" s="571"/>
    </row>
    <row r="659749" spans="4:4">
      <c r="D659749" s="571"/>
    </row>
    <row r="659750" spans="4:4">
      <c r="D659750" s="571"/>
    </row>
    <row r="659751" spans="4:4">
      <c r="D659751" s="571"/>
    </row>
    <row r="659752" spans="4:4">
      <c r="D659752" s="571"/>
    </row>
    <row r="659753" spans="4:4">
      <c r="D659753" s="571"/>
    </row>
    <row r="659754" spans="4:4">
      <c r="D659754" s="571"/>
    </row>
    <row r="659755" spans="4:4">
      <c r="D659755" s="571"/>
    </row>
    <row r="659756" spans="4:4">
      <c r="D659756" s="571"/>
    </row>
    <row r="659757" spans="4:4">
      <c r="D659757" s="571"/>
    </row>
    <row r="659758" spans="4:4">
      <c r="D659758" s="571"/>
    </row>
    <row r="659759" spans="4:4">
      <c r="D659759" s="571"/>
    </row>
    <row r="659760" spans="4:4">
      <c r="D659760" s="571"/>
    </row>
    <row r="659761" spans="4:4">
      <c r="D659761" s="571"/>
    </row>
    <row r="659762" spans="4:4">
      <c r="D659762" s="571"/>
    </row>
    <row r="659763" spans="4:4">
      <c r="D659763" s="571"/>
    </row>
    <row r="659764" spans="4:4">
      <c r="D659764" s="571"/>
    </row>
    <row r="659765" spans="4:4">
      <c r="D659765" s="571"/>
    </row>
    <row r="659766" spans="4:4">
      <c r="D659766" s="571"/>
    </row>
    <row r="659767" spans="4:4">
      <c r="D659767" s="571"/>
    </row>
    <row r="659768" spans="4:4">
      <c r="D659768" s="571"/>
    </row>
    <row r="659769" spans="4:4">
      <c r="D659769" s="571"/>
    </row>
    <row r="659770" spans="4:4">
      <c r="D659770" s="571"/>
    </row>
    <row r="659771" spans="4:4">
      <c r="D659771" s="571"/>
    </row>
    <row r="659772" spans="4:4">
      <c r="D659772" s="571"/>
    </row>
    <row r="659773" spans="4:4">
      <c r="D659773" s="571"/>
    </row>
    <row r="659774" spans="4:4">
      <c r="D659774" s="571"/>
    </row>
    <row r="659775" spans="4:4">
      <c r="D659775" s="571"/>
    </row>
    <row r="659776" spans="4:4">
      <c r="D659776" s="571"/>
    </row>
    <row r="659777" spans="4:4">
      <c r="D659777" s="571"/>
    </row>
    <row r="659778" spans="4:4">
      <c r="D659778" s="571"/>
    </row>
    <row r="659779" spans="4:4">
      <c r="D659779" s="571"/>
    </row>
    <row r="659780" spans="4:4">
      <c r="D659780" s="571"/>
    </row>
    <row r="659781" spans="4:4">
      <c r="D659781" s="571"/>
    </row>
    <row r="659782" spans="4:4">
      <c r="D659782" s="571"/>
    </row>
    <row r="659783" spans="4:4">
      <c r="D659783" s="571"/>
    </row>
    <row r="659784" spans="4:4">
      <c r="D659784" s="571"/>
    </row>
    <row r="659785" spans="4:4">
      <c r="D659785" s="571"/>
    </row>
    <row r="659786" spans="4:4">
      <c r="D659786" s="571"/>
    </row>
    <row r="659787" spans="4:4">
      <c r="D659787" s="571"/>
    </row>
    <row r="659788" spans="4:4">
      <c r="D659788" s="571"/>
    </row>
    <row r="659789" spans="4:4">
      <c r="D659789" s="571"/>
    </row>
    <row r="659790" spans="4:4">
      <c r="D659790" s="571"/>
    </row>
    <row r="659791" spans="4:4">
      <c r="D659791" s="571"/>
    </row>
    <row r="659792" spans="4:4">
      <c r="D659792" s="571"/>
    </row>
    <row r="659793" spans="4:4">
      <c r="D659793" s="571"/>
    </row>
    <row r="659794" spans="4:4">
      <c r="D659794" s="571"/>
    </row>
    <row r="659795" spans="4:4">
      <c r="D659795" s="571"/>
    </row>
    <row r="659796" spans="4:4">
      <c r="D659796" s="571"/>
    </row>
    <row r="659797" spans="4:4">
      <c r="D659797" s="571"/>
    </row>
    <row r="659798" spans="4:4">
      <c r="D659798" s="571"/>
    </row>
    <row r="659799" spans="4:4">
      <c r="D659799" s="571"/>
    </row>
    <row r="659800" spans="4:4">
      <c r="D659800" s="571"/>
    </row>
    <row r="659801" spans="4:4">
      <c r="D659801" s="571"/>
    </row>
    <row r="659802" spans="4:4">
      <c r="D659802" s="571"/>
    </row>
    <row r="659803" spans="4:4">
      <c r="D659803" s="571"/>
    </row>
    <row r="659804" spans="4:4">
      <c r="D659804" s="571"/>
    </row>
    <row r="659805" spans="4:4">
      <c r="D659805" s="571"/>
    </row>
    <row r="659806" spans="4:4">
      <c r="D659806" s="571"/>
    </row>
    <row r="659807" spans="4:4">
      <c r="D659807" s="571"/>
    </row>
    <row r="659808" spans="4:4">
      <c r="D659808" s="571"/>
    </row>
    <row r="659809" spans="4:4">
      <c r="D659809" s="571"/>
    </row>
    <row r="659810" spans="4:4">
      <c r="D659810" s="571"/>
    </row>
    <row r="659811" spans="4:4">
      <c r="D659811" s="571"/>
    </row>
    <row r="659812" spans="4:4">
      <c r="D659812" s="571"/>
    </row>
    <row r="659813" spans="4:4">
      <c r="D659813" s="571"/>
    </row>
    <row r="659814" spans="4:4">
      <c r="D659814" s="571"/>
    </row>
    <row r="659815" spans="4:4">
      <c r="D659815" s="571"/>
    </row>
    <row r="659816" spans="4:4">
      <c r="D659816" s="571"/>
    </row>
    <row r="659817" spans="4:4">
      <c r="D659817" s="571"/>
    </row>
    <row r="659818" spans="4:4">
      <c r="D659818" s="571"/>
    </row>
    <row r="659819" spans="4:4">
      <c r="D659819" s="571"/>
    </row>
    <row r="659820" spans="4:4">
      <c r="D659820" s="571"/>
    </row>
    <row r="659821" spans="4:4">
      <c r="D659821" s="571"/>
    </row>
    <row r="659822" spans="4:4">
      <c r="D659822" s="571"/>
    </row>
    <row r="659823" spans="4:4">
      <c r="D659823" s="571"/>
    </row>
    <row r="659824" spans="4:4">
      <c r="D659824" s="571"/>
    </row>
    <row r="659825" spans="4:4">
      <c r="D659825" s="571"/>
    </row>
    <row r="659826" spans="4:4">
      <c r="D659826" s="571"/>
    </row>
    <row r="659827" spans="4:4">
      <c r="D659827" s="571"/>
    </row>
    <row r="659828" spans="4:4">
      <c r="D659828" s="571"/>
    </row>
    <row r="659829" spans="4:4">
      <c r="D659829" s="571"/>
    </row>
    <row r="659830" spans="4:4">
      <c r="D659830" s="571"/>
    </row>
    <row r="659831" spans="4:4">
      <c r="D659831" s="571"/>
    </row>
    <row r="659832" spans="4:4">
      <c r="D659832" s="571"/>
    </row>
    <row r="659833" spans="4:4">
      <c r="D659833" s="571"/>
    </row>
    <row r="659834" spans="4:4">
      <c r="D659834" s="571"/>
    </row>
    <row r="659835" spans="4:4">
      <c r="D659835" s="571"/>
    </row>
    <row r="659836" spans="4:4">
      <c r="D659836" s="571"/>
    </row>
    <row r="659837" spans="4:4">
      <c r="D659837" s="571"/>
    </row>
    <row r="659838" spans="4:4">
      <c r="D659838" s="571"/>
    </row>
    <row r="659839" spans="4:4">
      <c r="D659839" s="571"/>
    </row>
    <row r="659840" spans="4:4">
      <c r="D659840" s="571"/>
    </row>
    <row r="659841" spans="4:4">
      <c r="D659841" s="571"/>
    </row>
    <row r="659842" spans="4:4">
      <c r="D659842" s="571"/>
    </row>
    <row r="659843" spans="4:4">
      <c r="D659843" s="571"/>
    </row>
    <row r="659844" spans="4:4">
      <c r="D659844" s="571"/>
    </row>
    <row r="659845" spans="4:4">
      <c r="D659845" s="571"/>
    </row>
    <row r="659846" spans="4:4">
      <c r="D659846" s="571"/>
    </row>
    <row r="659847" spans="4:4">
      <c r="D659847" s="571"/>
    </row>
    <row r="659848" spans="4:4">
      <c r="D659848" s="571"/>
    </row>
    <row r="659849" spans="4:4">
      <c r="D659849" s="571"/>
    </row>
    <row r="659850" spans="4:4">
      <c r="D659850" s="571"/>
    </row>
    <row r="659851" spans="4:4">
      <c r="D659851" s="571"/>
    </row>
    <row r="659852" spans="4:4">
      <c r="D659852" s="571"/>
    </row>
    <row r="659853" spans="4:4">
      <c r="D659853" s="571"/>
    </row>
    <row r="659854" spans="4:4">
      <c r="D659854" s="571"/>
    </row>
    <row r="659855" spans="4:4">
      <c r="D659855" s="571"/>
    </row>
    <row r="659856" spans="4:4">
      <c r="D659856" s="571"/>
    </row>
    <row r="659857" spans="4:4">
      <c r="D659857" s="571"/>
    </row>
    <row r="659858" spans="4:4">
      <c r="D659858" s="571"/>
    </row>
    <row r="659859" spans="4:4">
      <c r="D659859" s="571"/>
    </row>
    <row r="659860" spans="4:4">
      <c r="D659860" s="571"/>
    </row>
    <row r="659861" spans="4:4">
      <c r="D659861" s="571"/>
    </row>
    <row r="659862" spans="4:4">
      <c r="D659862" s="571"/>
    </row>
    <row r="659863" spans="4:4">
      <c r="D659863" s="571"/>
    </row>
    <row r="659864" spans="4:4">
      <c r="D659864" s="571"/>
    </row>
    <row r="659865" spans="4:4">
      <c r="D659865" s="571"/>
    </row>
    <row r="659866" spans="4:4">
      <c r="D659866" s="571"/>
    </row>
    <row r="659867" spans="4:4">
      <c r="D659867" s="571"/>
    </row>
    <row r="659868" spans="4:4">
      <c r="D659868" s="571"/>
    </row>
    <row r="659869" spans="4:4">
      <c r="D659869" s="571"/>
    </row>
    <row r="659870" spans="4:4">
      <c r="D659870" s="571"/>
    </row>
    <row r="659871" spans="4:4">
      <c r="D659871" s="571"/>
    </row>
    <row r="659872" spans="4:4">
      <c r="D659872" s="571"/>
    </row>
    <row r="659873" spans="4:4">
      <c r="D659873" s="571"/>
    </row>
    <row r="659874" spans="4:4">
      <c r="D659874" s="571"/>
    </row>
    <row r="659875" spans="4:4">
      <c r="D659875" s="571"/>
    </row>
    <row r="659876" spans="4:4">
      <c r="D659876" s="571"/>
    </row>
    <row r="659877" spans="4:4">
      <c r="D659877" s="571"/>
    </row>
    <row r="659878" spans="4:4">
      <c r="D659878" s="571"/>
    </row>
    <row r="659879" spans="4:4">
      <c r="D659879" s="571"/>
    </row>
    <row r="659880" spans="4:4">
      <c r="D659880" s="571"/>
    </row>
    <row r="659881" spans="4:4">
      <c r="D659881" s="571"/>
    </row>
    <row r="659882" spans="4:4">
      <c r="D659882" s="571"/>
    </row>
    <row r="659883" spans="4:4">
      <c r="D659883" s="571"/>
    </row>
    <row r="659884" spans="4:4">
      <c r="D659884" s="571"/>
    </row>
    <row r="659885" spans="4:4">
      <c r="D659885" s="571"/>
    </row>
    <row r="659886" spans="4:4">
      <c r="D659886" s="571"/>
    </row>
    <row r="659887" spans="4:4">
      <c r="D659887" s="571"/>
    </row>
    <row r="659888" spans="4:4">
      <c r="D659888" s="571"/>
    </row>
    <row r="659889" spans="4:4">
      <c r="D659889" s="571"/>
    </row>
    <row r="659890" spans="4:4">
      <c r="D659890" s="571"/>
    </row>
    <row r="659891" spans="4:4">
      <c r="D659891" s="571"/>
    </row>
    <row r="659892" spans="4:4">
      <c r="D659892" s="571"/>
    </row>
    <row r="659893" spans="4:4">
      <c r="D659893" s="571"/>
    </row>
    <row r="659894" spans="4:4">
      <c r="D659894" s="571"/>
    </row>
    <row r="659895" spans="4:4">
      <c r="D659895" s="571"/>
    </row>
    <row r="659896" spans="4:4">
      <c r="D659896" s="571"/>
    </row>
    <row r="659897" spans="4:4">
      <c r="D659897" s="571"/>
    </row>
    <row r="659898" spans="4:4">
      <c r="D659898" s="571"/>
    </row>
    <row r="659899" spans="4:4">
      <c r="D659899" s="571"/>
    </row>
    <row r="659900" spans="4:4">
      <c r="D659900" s="571"/>
    </row>
    <row r="659901" spans="4:4">
      <c r="D659901" s="571"/>
    </row>
    <row r="659902" spans="4:4">
      <c r="D659902" s="571"/>
    </row>
    <row r="659903" spans="4:4">
      <c r="D659903" s="571"/>
    </row>
    <row r="659904" spans="4:4">
      <c r="D659904" s="571"/>
    </row>
    <row r="659905" spans="4:4">
      <c r="D659905" s="571"/>
    </row>
    <row r="659906" spans="4:4">
      <c r="D659906" s="571"/>
    </row>
    <row r="659907" spans="4:4">
      <c r="D659907" s="571"/>
    </row>
    <row r="659908" spans="4:4">
      <c r="D659908" s="571"/>
    </row>
    <row r="659909" spans="4:4">
      <c r="D659909" s="571"/>
    </row>
    <row r="659910" spans="4:4">
      <c r="D659910" s="571"/>
    </row>
    <row r="659911" spans="4:4">
      <c r="D659911" s="571"/>
    </row>
    <row r="659912" spans="4:4">
      <c r="D659912" s="571"/>
    </row>
    <row r="659913" spans="4:4">
      <c r="D659913" s="571"/>
    </row>
    <row r="659914" spans="4:4">
      <c r="D659914" s="571"/>
    </row>
    <row r="659915" spans="4:4">
      <c r="D659915" s="571"/>
    </row>
    <row r="659916" spans="4:4">
      <c r="D659916" s="571"/>
    </row>
    <row r="659917" spans="4:4">
      <c r="D659917" s="571"/>
    </row>
    <row r="659918" spans="4:4">
      <c r="D659918" s="571"/>
    </row>
    <row r="659919" spans="4:4">
      <c r="D659919" s="571"/>
    </row>
    <row r="659920" spans="4:4">
      <c r="D659920" s="571"/>
    </row>
    <row r="659921" spans="4:4">
      <c r="D659921" s="571"/>
    </row>
    <row r="659922" spans="4:4">
      <c r="D659922" s="571"/>
    </row>
    <row r="659923" spans="4:4">
      <c r="D659923" s="571"/>
    </row>
    <row r="659924" spans="4:4">
      <c r="D659924" s="571"/>
    </row>
    <row r="659925" spans="4:4">
      <c r="D659925" s="571"/>
    </row>
    <row r="659926" spans="4:4">
      <c r="D659926" s="571"/>
    </row>
    <row r="659927" spans="4:4">
      <c r="D659927" s="571"/>
    </row>
    <row r="659928" spans="4:4">
      <c r="D659928" s="571"/>
    </row>
    <row r="659929" spans="4:4">
      <c r="D659929" s="571"/>
    </row>
    <row r="659930" spans="4:4">
      <c r="D659930" s="571"/>
    </row>
    <row r="659931" spans="4:4">
      <c r="D659931" s="571"/>
    </row>
    <row r="659932" spans="4:4">
      <c r="D659932" s="571"/>
    </row>
    <row r="659933" spans="4:4">
      <c r="D659933" s="571"/>
    </row>
    <row r="659934" spans="4:4">
      <c r="D659934" s="571"/>
    </row>
    <row r="659935" spans="4:4">
      <c r="D659935" s="571"/>
    </row>
    <row r="659936" spans="4:4">
      <c r="D659936" s="571"/>
    </row>
    <row r="659937" spans="4:4">
      <c r="D659937" s="571"/>
    </row>
    <row r="659938" spans="4:4">
      <c r="D659938" s="571"/>
    </row>
    <row r="659939" spans="4:4">
      <c r="D659939" s="571"/>
    </row>
    <row r="659940" spans="4:4">
      <c r="D659940" s="571"/>
    </row>
    <row r="659941" spans="4:4">
      <c r="D659941" s="571"/>
    </row>
    <row r="659942" spans="4:4">
      <c r="D659942" s="571"/>
    </row>
    <row r="659943" spans="4:4">
      <c r="D659943" s="571"/>
    </row>
    <row r="659944" spans="4:4">
      <c r="D659944" s="571"/>
    </row>
    <row r="659945" spans="4:4">
      <c r="D659945" s="571"/>
    </row>
    <row r="659946" spans="4:4">
      <c r="D659946" s="571"/>
    </row>
    <row r="659947" spans="4:4">
      <c r="D659947" s="571"/>
    </row>
    <row r="659948" spans="4:4">
      <c r="D659948" s="571"/>
    </row>
    <row r="659949" spans="4:4">
      <c r="D659949" s="571"/>
    </row>
    <row r="659950" spans="4:4">
      <c r="D659950" s="571"/>
    </row>
    <row r="659951" spans="4:4">
      <c r="D659951" s="571"/>
    </row>
    <row r="659952" spans="4:4">
      <c r="D659952" s="571"/>
    </row>
    <row r="659953" spans="4:4">
      <c r="D659953" s="571"/>
    </row>
    <row r="659954" spans="4:4">
      <c r="D659954" s="571"/>
    </row>
    <row r="659955" spans="4:4">
      <c r="D659955" s="571"/>
    </row>
    <row r="659956" spans="4:4">
      <c r="D659956" s="571"/>
    </row>
    <row r="659957" spans="4:4">
      <c r="D659957" s="571"/>
    </row>
    <row r="659958" spans="4:4">
      <c r="D659958" s="571"/>
    </row>
    <row r="659959" spans="4:4">
      <c r="D659959" s="571"/>
    </row>
    <row r="659960" spans="4:4">
      <c r="D659960" s="571"/>
    </row>
    <row r="659961" spans="4:4">
      <c r="D659961" s="571"/>
    </row>
    <row r="659962" spans="4:4">
      <c r="D659962" s="571"/>
    </row>
    <row r="659963" spans="4:4">
      <c r="D659963" s="571"/>
    </row>
    <row r="659964" spans="4:4">
      <c r="D659964" s="571"/>
    </row>
    <row r="659965" spans="4:4">
      <c r="D659965" s="571"/>
    </row>
    <row r="659966" spans="4:4">
      <c r="D659966" s="571"/>
    </row>
    <row r="659967" spans="4:4">
      <c r="D659967" s="571"/>
    </row>
    <row r="659968" spans="4:4">
      <c r="D659968" s="571"/>
    </row>
    <row r="659969" spans="4:4">
      <c r="D659969" s="571"/>
    </row>
    <row r="659970" spans="4:4">
      <c r="D659970" s="571"/>
    </row>
    <row r="659971" spans="4:4">
      <c r="D659971" s="571"/>
    </row>
    <row r="659972" spans="4:4">
      <c r="D659972" s="571"/>
    </row>
    <row r="659973" spans="4:4">
      <c r="D659973" s="571"/>
    </row>
    <row r="659974" spans="4:4">
      <c r="D659974" s="571"/>
    </row>
    <row r="659975" spans="4:4">
      <c r="D659975" s="571"/>
    </row>
    <row r="659976" spans="4:4">
      <c r="D659976" s="571"/>
    </row>
    <row r="659977" spans="4:4">
      <c r="D659977" s="571"/>
    </row>
    <row r="659978" spans="4:4">
      <c r="D659978" s="571"/>
    </row>
    <row r="659979" spans="4:4">
      <c r="D659979" s="571"/>
    </row>
    <row r="659980" spans="4:4">
      <c r="D659980" s="571"/>
    </row>
    <row r="659981" spans="4:4">
      <c r="D659981" s="571"/>
    </row>
    <row r="659982" spans="4:4">
      <c r="D659982" s="571"/>
    </row>
    <row r="659983" spans="4:4">
      <c r="D659983" s="571"/>
    </row>
    <row r="659984" spans="4:4">
      <c r="D659984" s="571"/>
    </row>
    <row r="659985" spans="4:4">
      <c r="D659985" s="571"/>
    </row>
    <row r="659986" spans="4:4">
      <c r="D659986" s="571"/>
    </row>
    <row r="659987" spans="4:4">
      <c r="D659987" s="571"/>
    </row>
    <row r="659988" spans="4:4">
      <c r="D659988" s="571"/>
    </row>
    <row r="659989" spans="4:4">
      <c r="D659989" s="571"/>
    </row>
    <row r="659990" spans="4:4">
      <c r="D659990" s="571"/>
    </row>
    <row r="659991" spans="4:4">
      <c r="D659991" s="571"/>
    </row>
    <row r="659992" spans="4:4">
      <c r="D659992" s="571"/>
    </row>
    <row r="659993" spans="4:4">
      <c r="D659993" s="571"/>
    </row>
    <row r="659994" spans="4:4">
      <c r="D659994" s="571"/>
    </row>
    <row r="659995" spans="4:4">
      <c r="D659995" s="571"/>
    </row>
    <row r="659996" spans="4:4">
      <c r="D659996" s="571"/>
    </row>
    <row r="659997" spans="4:4">
      <c r="D659997" s="571"/>
    </row>
    <row r="659998" spans="4:4">
      <c r="D659998" s="571"/>
    </row>
    <row r="659999" spans="4:4">
      <c r="D659999" s="571"/>
    </row>
    <row r="660000" spans="4:4">
      <c r="D660000" s="571"/>
    </row>
    <row r="660001" spans="4:4">
      <c r="D660001" s="571"/>
    </row>
    <row r="660002" spans="4:4">
      <c r="D660002" s="571"/>
    </row>
    <row r="660003" spans="4:4">
      <c r="D660003" s="571"/>
    </row>
    <row r="660004" spans="4:4">
      <c r="D660004" s="571"/>
    </row>
    <row r="660005" spans="4:4">
      <c r="D660005" s="571"/>
    </row>
    <row r="660006" spans="4:4">
      <c r="D660006" s="571"/>
    </row>
    <row r="660007" spans="4:4">
      <c r="D660007" s="571"/>
    </row>
    <row r="660008" spans="4:4">
      <c r="D660008" s="571"/>
    </row>
    <row r="660009" spans="4:4">
      <c r="D660009" s="571"/>
    </row>
    <row r="660010" spans="4:4">
      <c r="D660010" s="571"/>
    </row>
    <row r="660011" spans="4:4">
      <c r="D660011" s="571"/>
    </row>
    <row r="660012" spans="4:4">
      <c r="D660012" s="571"/>
    </row>
    <row r="660013" spans="4:4">
      <c r="D660013" s="571"/>
    </row>
    <row r="660014" spans="4:4">
      <c r="D660014" s="571"/>
    </row>
    <row r="660015" spans="4:4">
      <c r="D660015" s="571"/>
    </row>
    <row r="660016" spans="4:4">
      <c r="D660016" s="571"/>
    </row>
    <row r="660017" spans="4:4">
      <c r="D660017" s="571"/>
    </row>
    <row r="660018" spans="4:4">
      <c r="D660018" s="571"/>
    </row>
    <row r="660019" spans="4:4">
      <c r="D660019" s="571"/>
    </row>
    <row r="660020" spans="4:4">
      <c r="D660020" s="571"/>
    </row>
    <row r="660021" spans="4:4">
      <c r="D660021" s="571"/>
    </row>
    <row r="660022" spans="4:4">
      <c r="D660022" s="571"/>
    </row>
    <row r="660023" spans="4:4">
      <c r="D660023" s="571"/>
    </row>
    <row r="660024" spans="4:4">
      <c r="D660024" s="571"/>
    </row>
    <row r="660025" spans="4:4">
      <c r="D660025" s="571"/>
    </row>
    <row r="660026" spans="4:4">
      <c r="D660026" s="571"/>
    </row>
    <row r="660027" spans="4:4">
      <c r="D660027" s="571"/>
    </row>
    <row r="660028" spans="4:4">
      <c r="D660028" s="571"/>
    </row>
    <row r="660029" spans="4:4">
      <c r="D660029" s="571"/>
    </row>
    <row r="660030" spans="4:4">
      <c r="D660030" s="571"/>
    </row>
    <row r="660031" spans="4:4">
      <c r="D660031" s="571"/>
    </row>
    <row r="660032" spans="4:4">
      <c r="D660032" s="571"/>
    </row>
    <row r="660033" spans="4:4">
      <c r="D660033" s="571"/>
    </row>
    <row r="660034" spans="4:4">
      <c r="D660034" s="571"/>
    </row>
    <row r="660035" spans="4:4">
      <c r="D660035" s="571"/>
    </row>
    <row r="660036" spans="4:4">
      <c r="D660036" s="571"/>
    </row>
    <row r="660037" spans="4:4">
      <c r="D660037" s="571"/>
    </row>
    <row r="660038" spans="4:4">
      <c r="D660038" s="571"/>
    </row>
    <row r="660039" spans="4:4">
      <c r="D660039" s="571"/>
    </row>
    <row r="660040" spans="4:4">
      <c r="D660040" s="571"/>
    </row>
    <row r="660041" spans="4:4">
      <c r="D660041" s="571"/>
    </row>
    <row r="660042" spans="4:4">
      <c r="D660042" s="571"/>
    </row>
    <row r="660043" spans="4:4">
      <c r="D660043" s="571"/>
    </row>
    <row r="660044" spans="4:4">
      <c r="D660044" s="571"/>
    </row>
    <row r="660045" spans="4:4">
      <c r="D660045" s="571"/>
    </row>
    <row r="660046" spans="4:4">
      <c r="D660046" s="571"/>
    </row>
    <row r="660047" spans="4:4">
      <c r="D660047" s="571"/>
    </row>
    <row r="660048" spans="4:4">
      <c r="D660048" s="571"/>
    </row>
    <row r="660049" spans="4:4">
      <c r="D660049" s="571"/>
    </row>
    <row r="660050" spans="4:4">
      <c r="D660050" s="571"/>
    </row>
    <row r="660051" spans="4:4">
      <c r="D660051" s="571"/>
    </row>
    <row r="660052" spans="4:4">
      <c r="D660052" s="571"/>
    </row>
    <row r="660053" spans="4:4">
      <c r="D660053" s="571"/>
    </row>
    <row r="660054" spans="4:4">
      <c r="D660054" s="571"/>
    </row>
    <row r="660055" spans="4:4">
      <c r="D660055" s="571"/>
    </row>
    <row r="660056" spans="4:4">
      <c r="D660056" s="571"/>
    </row>
    <row r="660057" spans="4:4">
      <c r="D660057" s="571"/>
    </row>
    <row r="660058" spans="4:4">
      <c r="D660058" s="571"/>
    </row>
    <row r="660059" spans="4:4">
      <c r="D660059" s="571"/>
    </row>
    <row r="660060" spans="4:4">
      <c r="D660060" s="571"/>
    </row>
    <row r="660061" spans="4:4">
      <c r="D660061" s="571"/>
    </row>
    <row r="660062" spans="4:4">
      <c r="D660062" s="571"/>
    </row>
    <row r="660063" spans="4:4">
      <c r="D660063" s="571"/>
    </row>
    <row r="660064" spans="4:4">
      <c r="D660064" s="571"/>
    </row>
    <row r="660065" spans="4:4">
      <c r="D660065" s="571"/>
    </row>
    <row r="660066" spans="4:4">
      <c r="D660066" s="571"/>
    </row>
    <row r="660067" spans="4:4">
      <c r="D660067" s="571"/>
    </row>
    <row r="660068" spans="4:4">
      <c r="D660068" s="571"/>
    </row>
    <row r="660069" spans="4:4">
      <c r="D660069" s="571"/>
    </row>
    <row r="660070" spans="4:4">
      <c r="D660070" s="571"/>
    </row>
    <row r="660071" spans="4:4">
      <c r="D660071" s="571"/>
    </row>
    <row r="660072" spans="4:4">
      <c r="D660072" s="571"/>
    </row>
    <row r="660073" spans="4:4">
      <c r="D660073" s="571"/>
    </row>
    <row r="660074" spans="4:4">
      <c r="D660074" s="571"/>
    </row>
    <row r="660075" spans="4:4">
      <c r="D660075" s="571"/>
    </row>
    <row r="660076" spans="4:4">
      <c r="D660076" s="571"/>
    </row>
    <row r="660077" spans="4:4">
      <c r="D660077" s="571"/>
    </row>
    <row r="660078" spans="4:4">
      <c r="D660078" s="571"/>
    </row>
    <row r="660079" spans="4:4">
      <c r="D660079" s="571"/>
    </row>
    <row r="660080" spans="4:4">
      <c r="D660080" s="571"/>
    </row>
    <row r="660081" spans="4:4">
      <c r="D660081" s="571"/>
    </row>
    <row r="660082" spans="4:4">
      <c r="D660082" s="571"/>
    </row>
    <row r="660083" spans="4:4">
      <c r="D660083" s="571"/>
    </row>
    <row r="660084" spans="4:4">
      <c r="D660084" s="571"/>
    </row>
    <row r="660085" spans="4:4">
      <c r="D660085" s="571"/>
    </row>
    <row r="660086" spans="4:4">
      <c r="D660086" s="571"/>
    </row>
    <row r="660087" spans="4:4">
      <c r="D660087" s="571"/>
    </row>
    <row r="660088" spans="4:4">
      <c r="D660088" s="571"/>
    </row>
    <row r="660089" spans="4:4">
      <c r="D660089" s="571"/>
    </row>
    <row r="660090" spans="4:4">
      <c r="D660090" s="571"/>
    </row>
    <row r="660091" spans="4:4">
      <c r="D660091" s="571"/>
    </row>
    <row r="660092" spans="4:4">
      <c r="D660092" s="571"/>
    </row>
    <row r="660093" spans="4:4">
      <c r="D660093" s="571"/>
    </row>
    <row r="660094" spans="4:4">
      <c r="D660094" s="571"/>
    </row>
    <row r="660095" spans="4:4">
      <c r="D660095" s="571"/>
    </row>
    <row r="660096" spans="4:4">
      <c r="D660096" s="571"/>
    </row>
    <row r="660097" spans="4:4">
      <c r="D660097" s="571"/>
    </row>
    <row r="660098" spans="4:4">
      <c r="D660098" s="571"/>
    </row>
    <row r="660099" spans="4:4">
      <c r="D660099" s="571"/>
    </row>
    <row r="660100" spans="4:4">
      <c r="D660100" s="571"/>
    </row>
    <row r="660101" spans="4:4">
      <c r="D660101" s="571"/>
    </row>
    <row r="660102" spans="4:4">
      <c r="D660102" s="571"/>
    </row>
    <row r="660103" spans="4:4">
      <c r="D660103" s="571"/>
    </row>
    <row r="660104" spans="4:4">
      <c r="D660104" s="571"/>
    </row>
    <row r="660105" spans="4:4">
      <c r="D660105" s="571"/>
    </row>
    <row r="660106" spans="4:4">
      <c r="D660106" s="571"/>
    </row>
    <row r="660107" spans="4:4">
      <c r="D660107" s="571"/>
    </row>
    <row r="660108" spans="4:4">
      <c r="D660108" s="571"/>
    </row>
    <row r="660109" spans="4:4">
      <c r="D660109" s="571"/>
    </row>
    <row r="660110" spans="4:4">
      <c r="D660110" s="571"/>
    </row>
    <row r="660111" spans="4:4">
      <c r="D660111" s="571"/>
    </row>
    <row r="660112" spans="4:4">
      <c r="D660112" s="571"/>
    </row>
    <row r="660113" spans="4:4">
      <c r="D660113" s="571"/>
    </row>
    <row r="660114" spans="4:4">
      <c r="D660114" s="571"/>
    </row>
    <row r="660115" spans="4:4">
      <c r="D660115" s="571"/>
    </row>
    <row r="660116" spans="4:4">
      <c r="D660116" s="571"/>
    </row>
    <row r="660117" spans="4:4">
      <c r="D660117" s="571"/>
    </row>
    <row r="660118" spans="4:4">
      <c r="D660118" s="571"/>
    </row>
    <row r="660119" spans="4:4">
      <c r="D660119" s="571"/>
    </row>
    <row r="660120" spans="4:4">
      <c r="D660120" s="571"/>
    </row>
    <row r="660121" spans="4:4">
      <c r="D660121" s="571"/>
    </row>
    <row r="660122" spans="4:4">
      <c r="D660122" s="571"/>
    </row>
    <row r="660123" spans="4:4">
      <c r="D660123" s="571"/>
    </row>
    <row r="660124" spans="4:4">
      <c r="D660124" s="571"/>
    </row>
    <row r="660125" spans="4:4">
      <c r="D660125" s="571"/>
    </row>
    <row r="660126" spans="4:4">
      <c r="D660126" s="571"/>
    </row>
    <row r="660127" spans="4:4">
      <c r="D660127" s="571"/>
    </row>
    <row r="660128" spans="4:4">
      <c r="D660128" s="571"/>
    </row>
    <row r="660129" spans="4:4">
      <c r="D660129" s="571"/>
    </row>
    <row r="660130" spans="4:4">
      <c r="D660130" s="571"/>
    </row>
    <row r="660131" spans="4:4">
      <c r="D660131" s="571"/>
    </row>
    <row r="660132" spans="4:4">
      <c r="D660132" s="571"/>
    </row>
    <row r="660133" spans="4:4">
      <c r="D660133" s="571"/>
    </row>
    <row r="660134" spans="4:4">
      <c r="D660134" s="571"/>
    </row>
    <row r="660135" spans="4:4">
      <c r="D660135" s="571"/>
    </row>
    <row r="660136" spans="4:4">
      <c r="D660136" s="571"/>
    </row>
    <row r="660137" spans="4:4">
      <c r="D660137" s="571"/>
    </row>
    <row r="660138" spans="4:4">
      <c r="D660138" s="571"/>
    </row>
    <row r="660139" spans="4:4">
      <c r="D660139" s="571"/>
    </row>
    <row r="660140" spans="4:4">
      <c r="D660140" s="571"/>
    </row>
    <row r="660141" spans="4:4">
      <c r="D660141" s="571"/>
    </row>
    <row r="660142" spans="4:4">
      <c r="D660142" s="571"/>
    </row>
    <row r="660143" spans="4:4">
      <c r="D660143" s="571"/>
    </row>
    <row r="660144" spans="4:4">
      <c r="D660144" s="571"/>
    </row>
    <row r="660145" spans="4:4">
      <c r="D660145" s="571"/>
    </row>
    <row r="660146" spans="4:4">
      <c r="D660146" s="571"/>
    </row>
    <row r="660147" spans="4:4">
      <c r="D660147" s="571"/>
    </row>
    <row r="660148" spans="4:4">
      <c r="D660148" s="571"/>
    </row>
    <row r="660149" spans="4:4">
      <c r="D660149" s="571"/>
    </row>
    <row r="660150" spans="4:4">
      <c r="D660150" s="571"/>
    </row>
    <row r="660151" spans="4:4">
      <c r="D660151" s="571"/>
    </row>
    <row r="660152" spans="4:4">
      <c r="D660152" s="571"/>
    </row>
    <row r="660153" spans="4:4">
      <c r="D660153" s="571"/>
    </row>
    <row r="660154" spans="4:4">
      <c r="D660154" s="571"/>
    </row>
    <row r="660155" spans="4:4">
      <c r="D660155" s="571"/>
    </row>
    <row r="660156" spans="4:4">
      <c r="D660156" s="571"/>
    </row>
    <row r="660157" spans="4:4">
      <c r="D660157" s="571"/>
    </row>
    <row r="660158" spans="4:4">
      <c r="D660158" s="571"/>
    </row>
    <row r="660159" spans="4:4">
      <c r="D660159" s="571"/>
    </row>
    <row r="660160" spans="4:4">
      <c r="D660160" s="571"/>
    </row>
    <row r="660161" spans="4:4">
      <c r="D660161" s="571"/>
    </row>
    <row r="660162" spans="4:4">
      <c r="D660162" s="571"/>
    </row>
    <row r="660163" spans="4:4">
      <c r="D660163" s="571"/>
    </row>
    <row r="660164" spans="4:4">
      <c r="D660164" s="571"/>
    </row>
    <row r="660165" spans="4:4">
      <c r="D660165" s="571"/>
    </row>
    <row r="660166" spans="4:4">
      <c r="D660166" s="571"/>
    </row>
    <row r="660167" spans="4:4">
      <c r="D660167" s="571"/>
    </row>
    <row r="660168" spans="4:4">
      <c r="D660168" s="571"/>
    </row>
    <row r="660169" spans="4:4">
      <c r="D660169" s="571"/>
    </row>
    <row r="660170" spans="4:4">
      <c r="D660170" s="571"/>
    </row>
    <row r="660171" spans="4:4">
      <c r="D660171" s="571"/>
    </row>
    <row r="660172" spans="4:4">
      <c r="D660172" s="571"/>
    </row>
    <row r="660173" spans="4:4">
      <c r="D660173" s="571"/>
    </row>
    <row r="660174" spans="4:4">
      <c r="D660174" s="571"/>
    </row>
    <row r="660175" spans="4:4">
      <c r="D660175" s="571"/>
    </row>
    <row r="660176" spans="4:4">
      <c r="D660176" s="571"/>
    </row>
    <row r="660177" spans="4:4">
      <c r="D660177" s="571"/>
    </row>
    <row r="660178" spans="4:4">
      <c r="D660178" s="571"/>
    </row>
    <row r="660179" spans="4:4">
      <c r="D660179" s="571"/>
    </row>
    <row r="660180" spans="4:4">
      <c r="D660180" s="571"/>
    </row>
    <row r="660181" spans="4:4">
      <c r="D660181" s="571"/>
    </row>
    <row r="660182" spans="4:4">
      <c r="D660182" s="571"/>
    </row>
    <row r="660183" spans="4:4">
      <c r="D660183" s="571"/>
    </row>
    <row r="660184" spans="4:4">
      <c r="D660184" s="571"/>
    </row>
    <row r="660185" spans="4:4">
      <c r="D660185" s="571"/>
    </row>
    <row r="660186" spans="4:4">
      <c r="D660186" s="571"/>
    </row>
    <row r="660187" spans="4:4">
      <c r="D660187" s="571"/>
    </row>
    <row r="660188" spans="4:4">
      <c r="D660188" s="571"/>
    </row>
    <row r="660189" spans="4:4">
      <c r="D660189" s="571"/>
    </row>
    <row r="660190" spans="4:4">
      <c r="D660190" s="571"/>
    </row>
    <row r="660191" spans="4:4">
      <c r="D660191" s="571"/>
    </row>
    <row r="660192" spans="4:4">
      <c r="D660192" s="571"/>
    </row>
    <row r="660193" spans="4:4">
      <c r="D660193" s="571"/>
    </row>
    <row r="660194" spans="4:4">
      <c r="D660194" s="571"/>
    </row>
    <row r="660195" spans="4:4">
      <c r="D660195" s="571"/>
    </row>
    <row r="660196" spans="4:4">
      <c r="D660196" s="571"/>
    </row>
    <row r="660197" spans="4:4">
      <c r="D660197" s="571"/>
    </row>
    <row r="660198" spans="4:4">
      <c r="D660198" s="571"/>
    </row>
    <row r="660199" spans="4:4">
      <c r="D660199" s="571"/>
    </row>
    <row r="660200" spans="4:4">
      <c r="D660200" s="571"/>
    </row>
    <row r="660201" spans="4:4">
      <c r="D660201" s="571"/>
    </row>
    <row r="660202" spans="4:4">
      <c r="D660202" s="571"/>
    </row>
    <row r="660203" spans="4:4">
      <c r="D660203" s="571"/>
    </row>
    <row r="660204" spans="4:4">
      <c r="D660204" s="571"/>
    </row>
    <row r="660205" spans="4:4">
      <c r="D660205" s="571"/>
    </row>
    <row r="660206" spans="4:4">
      <c r="D660206" s="571"/>
    </row>
    <row r="660207" spans="4:4">
      <c r="D660207" s="571"/>
    </row>
    <row r="660208" spans="4:4">
      <c r="D660208" s="571"/>
    </row>
    <row r="660209" spans="4:4">
      <c r="D660209" s="571"/>
    </row>
    <row r="660210" spans="4:4">
      <c r="D660210" s="571"/>
    </row>
    <row r="660211" spans="4:4">
      <c r="D660211" s="571"/>
    </row>
    <row r="660212" spans="4:4">
      <c r="D660212" s="571"/>
    </row>
    <row r="660213" spans="4:4">
      <c r="D660213" s="571"/>
    </row>
    <row r="660214" spans="4:4">
      <c r="D660214" s="571"/>
    </row>
    <row r="660215" spans="4:4">
      <c r="D660215" s="571"/>
    </row>
    <row r="660216" spans="4:4">
      <c r="D660216" s="571"/>
    </row>
    <row r="660217" spans="4:4">
      <c r="D660217" s="571"/>
    </row>
    <row r="660218" spans="4:4">
      <c r="D660218" s="571"/>
    </row>
    <row r="660219" spans="4:4">
      <c r="D660219" s="571"/>
    </row>
    <row r="660220" spans="4:4">
      <c r="D660220" s="571"/>
    </row>
    <row r="660221" spans="4:4">
      <c r="D660221" s="571"/>
    </row>
    <row r="660222" spans="4:4">
      <c r="D660222" s="571"/>
    </row>
    <row r="660223" spans="4:4">
      <c r="D660223" s="571"/>
    </row>
    <row r="660224" spans="4:4">
      <c r="D660224" s="571"/>
    </row>
    <row r="660225" spans="4:4">
      <c r="D660225" s="571"/>
    </row>
    <row r="660226" spans="4:4">
      <c r="D660226" s="571"/>
    </row>
    <row r="660227" spans="4:4">
      <c r="D660227" s="571"/>
    </row>
    <row r="660228" spans="4:4">
      <c r="D660228" s="571"/>
    </row>
    <row r="660229" spans="4:4">
      <c r="D660229" s="571"/>
    </row>
    <row r="660230" spans="4:4">
      <c r="D660230" s="571"/>
    </row>
    <row r="660231" spans="4:4">
      <c r="D660231" s="571"/>
    </row>
    <row r="660232" spans="4:4">
      <c r="D660232" s="571"/>
    </row>
    <row r="660233" spans="4:4">
      <c r="D660233" s="571"/>
    </row>
    <row r="660234" spans="4:4">
      <c r="D660234" s="571"/>
    </row>
    <row r="660235" spans="4:4">
      <c r="D660235" s="571"/>
    </row>
    <row r="660236" spans="4:4">
      <c r="D660236" s="571"/>
    </row>
    <row r="660237" spans="4:4">
      <c r="D660237" s="571"/>
    </row>
    <row r="660238" spans="4:4">
      <c r="D660238" s="571"/>
    </row>
    <row r="660239" spans="4:4">
      <c r="D660239" s="571"/>
    </row>
    <row r="660240" spans="4:4">
      <c r="D660240" s="571"/>
    </row>
    <row r="660241" spans="4:4">
      <c r="D660241" s="571"/>
    </row>
    <row r="660242" spans="4:4">
      <c r="D660242" s="571"/>
    </row>
    <row r="660243" spans="4:4">
      <c r="D660243" s="571"/>
    </row>
    <row r="660244" spans="4:4">
      <c r="D660244" s="571"/>
    </row>
    <row r="660245" spans="4:4">
      <c r="D660245" s="571"/>
    </row>
    <row r="660246" spans="4:4">
      <c r="D660246" s="571"/>
    </row>
    <row r="660247" spans="4:4">
      <c r="D660247" s="571"/>
    </row>
    <row r="660248" spans="4:4">
      <c r="D660248" s="571"/>
    </row>
    <row r="660249" spans="4:4">
      <c r="D660249" s="571"/>
    </row>
    <row r="660250" spans="4:4">
      <c r="D660250" s="571"/>
    </row>
    <row r="660251" spans="4:4">
      <c r="D660251" s="571"/>
    </row>
    <row r="660252" spans="4:4">
      <c r="D660252" s="571"/>
    </row>
    <row r="660253" spans="4:4">
      <c r="D660253" s="571"/>
    </row>
    <row r="660254" spans="4:4">
      <c r="D660254" s="571"/>
    </row>
    <row r="660255" spans="4:4">
      <c r="D660255" s="571"/>
    </row>
    <row r="660256" spans="4:4">
      <c r="D660256" s="571"/>
    </row>
    <row r="660257" spans="4:4">
      <c r="D660257" s="571"/>
    </row>
    <row r="660258" spans="4:4">
      <c r="D660258" s="571"/>
    </row>
    <row r="660259" spans="4:4">
      <c r="D660259" s="571"/>
    </row>
    <row r="660260" spans="4:4">
      <c r="D660260" s="571"/>
    </row>
    <row r="660261" spans="4:4">
      <c r="D660261" s="571"/>
    </row>
    <row r="660262" spans="4:4">
      <c r="D660262" s="571"/>
    </row>
    <row r="660263" spans="4:4">
      <c r="D660263" s="571"/>
    </row>
    <row r="660264" spans="4:4">
      <c r="D660264" s="571"/>
    </row>
    <row r="660265" spans="4:4">
      <c r="D660265" s="571"/>
    </row>
    <row r="660266" spans="4:4">
      <c r="D660266" s="571"/>
    </row>
    <row r="660267" spans="4:4">
      <c r="D660267" s="571"/>
    </row>
    <row r="660268" spans="4:4">
      <c r="D660268" s="571"/>
    </row>
    <row r="660269" spans="4:4">
      <c r="D660269" s="571"/>
    </row>
    <row r="660270" spans="4:4">
      <c r="D660270" s="571"/>
    </row>
    <row r="660271" spans="4:4">
      <c r="D660271" s="571"/>
    </row>
    <row r="660272" spans="4:4">
      <c r="D660272" s="571"/>
    </row>
    <row r="660273" spans="4:4">
      <c r="D660273" s="571"/>
    </row>
    <row r="660274" spans="4:4">
      <c r="D660274" s="571"/>
    </row>
    <row r="660275" spans="4:4">
      <c r="D660275" s="571"/>
    </row>
    <row r="660276" spans="4:4">
      <c r="D660276" s="571"/>
    </row>
    <row r="660277" spans="4:4">
      <c r="D660277" s="571"/>
    </row>
    <row r="660278" spans="4:4">
      <c r="D660278" s="571"/>
    </row>
    <row r="660279" spans="4:4">
      <c r="D660279" s="571"/>
    </row>
    <row r="660280" spans="4:4">
      <c r="D660280" s="571"/>
    </row>
    <row r="660281" spans="4:4">
      <c r="D660281" s="571"/>
    </row>
    <row r="660282" spans="4:4">
      <c r="D660282" s="571"/>
    </row>
    <row r="660283" spans="4:4">
      <c r="D660283" s="571"/>
    </row>
    <row r="660284" spans="4:4">
      <c r="D660284" s="571"/>
    </row>
    <row r="660285" spans="4:4">
      <c r="D660285" s="571"/>
    </row>
    <row r="660286" spans="4:4">
      <c r="D660286" s="571"/>
    </row>
    <row r="660287" spans="4:4">
      <c r="D660287" s="571"/>
    </row>
    <row r="660288" spans="4:4">
      <c r="D660288" s="571"/>
    </row>
    <row r="660289" spans="4:4">
      <c r="D660289" s="571"/>
    </row>
    <row r="660290" spans="4:4">
      <c r="D660290" s="571"/>
    </row>
    <row r="660291" spans="4:4">
      <c r="D660291" s="571"/>
    </row>
    <row r="660292" spans="4:4">
      <c r="D660292" s="571"/>
    </row>
    <row r="660293" spans="4:4">
      <c r="D660293" s="571"/>
    </row>
    <row r="660294" spans="4:4">
      <c r="D660294" s="571"/>
    </row>
    <row r="660295" spans="4:4">
      <c r="D660295" s="571"/>
    </row>
    <row r="660296" spans="4:4">
      <c r="D660296" s="571"/>
    </row>
    <row r="660297" spans="4:4">
      <c r="D660297" s="571"/>
    </row>
    <row r="660298" spans="4:4">
      <c r="D660298" s="571"/>
    </row>
    <row r="660299" spans="4:4">
      <c r="D660299" s="571"/>
    </row>
    <row r="660300" spans="4:4">
      <c r="D660300" s="571"/>
    </row>
    <row r="660301" spans="4:4">
      <c r="D660301" s="571"/>
    </row>
    <row r="660302" spans="4:4">
      <c r="D660302" s="571"/>
    </row>
    <row r="660303" spans="4:4">
      <c r="D660303" s="571"/>
    </row>
    <row r="660304" spans="4:4">
      <c r="D660304" s="571"/>
    </row>
    <row r="660305" spans="4:4">
      <c r="D660305" s="571"/>
    </row>
    <row r="660306" spans="4:4">
      <c r="D660306" s="571"/>
    </row>
    <row r="660307" spans="4:4">
      <c r="D660307" s="571"/>
    </row>
    <row r="660308" spans="4:4">
      <c r="D660308" s="571"/>
    </row>
    <row r="660309" spans="4:4">
      <c r="D660309" s="571"/>
    </row>
    <row r="660310" spans="4:4">
      <c r="D660310" s="571"/>
    </row>
    <row r="660311" spans="4:4">
      <c r="D660311" s="571"/>
    </row>
    <row r="660312" spans="4:4">
      <c r="D660312" s="571"/>
    </row>
    <row r="660313" spans="4:4">
      <c r="D660313" s="571"/>
    </row>
    <row r="660314" spans="4:4">
      <c r="D660314" s="571"/>
    </row>
    <row r="660315" spans="4:4">
      <c r="D660315" s="571"/>
    </row>
    <row r="660316" spans="4:4">
      <c r="D660316" s="571"/>
    </row>
    <row r="660317" spans="4:4">
      <c r="D660317" s="571"/>
    </row>
    <row r="660318" spans="4:4">
      <c r="D660318" s="571"/>
    </row>
    <row r="660319" spans="4:4">
      <c r="D660319" s="571"/>
    </row>
    <row r="660320" spans="4:4">
      <c r="D660320" s="571"/>
    </row>
    <row r="660321" spans="4:4">
      <c r="D660321" s="571"/>
    </row>
    <row r="660322" spans="4:4">
      <c r="D660322" s="571"/>
    </row>
    <row r="660323" spans="4:4">
      <c r="D660323" s="571"/>
    </row>
    <row r="660324" spans="4:4">
      <c r="D660324" s="571"/>
    </row>
    <row r="660325" spans="4:4">
      <c r="D660325" s="571"/>
    </row>
    <row r="660326" spans="4:4">
      <c r="D660326" s="571"/>
    </row>
    <row r="660327" spans="4:4">
      <c r="D660327" s="571"/>
    </row>
    <row r="660328" spans="4:4">
      <c r="D660328" s="571"/>
    </row>
    <row r="660329" spans="4:4">
      <c r="D660329" s="571"/>
    </row>
    <row r="660330" spans="4:4">
      <c r="D660330" s="571"/>
    </row>
    <row r="660331" spans="4:4">
      <c r="D660331" s="571"/>
    </row>
    <row r="660332" spans="4:4">
      <c r="D660332" s="571"/>
    </row>
    <row r="660333" spans="4:4">
      <c r="D660333" s="571"/>
    </row>
    <row r="660334" spans="4:4">
      <c r="D660334" s="571"/>
    </row>
    <row r="660335" spans="4:4">
      <c r="D660335" s="571"/>
    </row>
    <row r="660336" spans="4:4">
      <c r="D660336" s="571"/>
    </row>
    <row r="660337" spans="4:4">
      <c r="D660337" s="571"/>
    </row>
    <row r="660338" spans="4:4">
      <c r="D660338" s="571"/>
    </row>
    <row r="660339" spans="4:4">
      <c r="D660339" s="571"/>
    </row>
    <row r="660340" spans="4:4">
      <c r="D660340" s="571"/>
    </row>
    <row r="660341" spans="4:4">
      <c r="D660341" s="571"/>
    </row>
    <row r="660342" spans="4:4">
      <c r="D660342" s="571"/>
    </row>
    <row r="660343" spans="4:4">
      <c r="D660343" s="571"/>
    </row>
    <row r="660344" spans="4:4">
      <c r="D660344" s="571"/>
    </row>
    <row r="660345" spans="4:4">
      <c r="D660345" s="571"/>
    </row>
    <row r="660346" spans="4:4">
      <c r="D660346" s="571"/>
    </row>
    <row r="660347" spans="4:4">
      <c r="D660347" s="571"/>
    </row>
    <row r="660348" spans="4:4">
      <c r="D660348" s="571"/>
    </row>
    <row r="660349" spans="4:4">
      <c r="D660349" s="571"/>
    </row>
    <row r="660350" spans="4:4">
      <c r="D660350" s="571"/>
    </row>
    <row r="660351" spans="4:4">
      <c r="D660351" s="571"/>
    </row>
    <row r="660352" spans="4:4">
      <c r="D660352" s="571"/>
    </row>
    <row r="660353" spans="4:4">
      <c r="D660353" s="571"/>
    </row>
    <row r="660354" spans="4:4">
      <c r="D660354" s="571"/>
    </row>
    <row r="660355" spans="4:4">
      <c r="D660355" s="571"/>
    </row>
    <row r="660356" spans="4:4">
      <c r="D660356" s="571"/>
    </row>
    <row r="660357" spans="4:4">
      <c r="D660357" s="571"/>
    </row>
    <row r="660358" spans="4:4">
      <c r="D660358" s="571"/>
    </row>
    <row r="660359" spans="4:4">
      <c r="D660359" s="571"/>
    </row>
    <row r="660360" spans="4:4">
      <c r="D660360" s="571"/>
    </row>
    <row r="660361" spans="4:4">
      <c r="D660361" s="571"/>
    </row>
    <row r="660362" spans="4:4">
      <c r="D660362" s="571"/>
    </row>
    <row r="660363" spans="4:4">
      <c r="D660363" s="571"/>
    </row>
    <row r="660364" spans="4:4">
      <c r="D660364" s="571"/>
    </row>
    <row r="660365" spans="4:4">
      <c r="D660365" s="571"/>
    </row>
    <row r="660366" spans="4:4">
      <c r="D660366" s="571"/>
    </row>
    <row r="660367" spans="4:4">
      <c r="D660367" s="571"/>
    </row>
    <row r="660368" spans="4:4">
      <c r="D660368" s="571"/>
    </row>
    <row r="660369" spans="4:4">
      <c r="D660369" s="571"/>
    </row>
    <row r="660370" spans="4:4">
      <c r="D660370" s="571"/>
    </row>
    <row r="660371" spans="4:4">
      <c r="D660371" s="571"/>
    </row>
    <row r="660372" spans="4:4">
      <c r="D660372" s="571"/>
    </row>
    <row r="660373" spans="4:4">
      <c r="D660373" s="571"/>
    </row>
    <row r="660374" spans="4:4">
      <c r="D660374" s="571"/>
    </row>
    <row r="660375" spans="4:4">
      <c r="D660375" s="571"/>
    </row>
    <row r="660376" spans="4:4">
      <c r="D660376" s="571"/>
    </row>
    <row r="660377" spans="4:4">
      <c r="D660377" s="571"/>
    </row>
    <row r="660378" spans="4:4">
      <c r="D660378" s="571"/>
    </row>
    <row r="660379" spans="4:4">
      <c r="D660379" s="571"/>
    </row>
    <row r="660380" spans="4:4">
      <c r="D660380" s="571"/>
    </row>
    <row r="660381" spans="4:4">
      <c r="D660381" s="571"/>
    </row>
    <row r="660382" spans="4:4">
      <c r="D660382" s="571"/>
    </row>
    <row r="660383" spans="4:4">
      <c r="D660383" s="571"/>
    </row>
    <row r="660384" spans="4:4">
      <c r="D660384" s="571"/>
    </row>
    <row r="660385" spans="4:4">
      <c r="D660385" s="571"/>
    </row>
    <row r="660386" spans="4:4">
      <c r="D660386" s="571"/>
    </row>
    <row r="660387" spans="4:4">
      <c r="D660387" s="571"/>
    </row>
    <row r="660388" spans="4:4">
      <c r="D660388" s="571"/>
    </row>
    <row r="660389" spans="4:4">
      <c r="D660389" s="571"/>
    </row>
    <row r="660390" spans="4:4">
      <c r="D660390" s="571"/>
    </row>
    <row r="660391" spans="4:4">
      <c r="D660391" s="571"/>
    </row>
    <row r="660392" spans="4:4">
      <c r="D660392" s="571"/>
    </row>
    <row r="660393" spans="4:4">
      <c r="D660393" s="571"/>
    </row>
    <row r="660394" spans="4:4">
      <c r="D660394" s="571"/>
    </row>
    <row r="660395" spans="4:4">
      <c r="D660395" s="571"/>
    </row>
    <row r="660396" spans="4:4">
      <c r="D660396" s="571"/>
    </row>
    <row r="660397" spans="4:4">
      <c r="D660397" s="571"/>
    </row>
    <row r="660398" spans="4:4">
      <c r="D660398" s="571"/>
    </row>
    <row r="660399" spans="4:4">
      <c r="D660399" s="571"/>
    </row>
    <row r="660400" spans="4:4">
      <c r="D660400" s="571"/>
    </row>
    <row r="660401" spans="4:4">
      <c r="D660401" s="571"/>
    </row>
    <row r="660402" spans="4:4">
      <c r="D660402" s="571"/>
    </row>
    <row r="660403" spans="4:4">
      <c r="D660403" s="571"/>
    </row>
    <row r="660404" spans="4:4">
      <c r="D660404" s="571"/>
    </row>
    <row r="660405" spans="4:4">
      <c r="D660405" s="571"/>
    </row>
    <row r="660406" spans="4:4">
      <c r="D660406" s="571"/>
    </row>
    <row r="660407" spans="4:4">
      <c r="D660407" s="571"/>
    </row>
    <row r="660408" spans="4:4">
      <c r="D660408" s="571"/>
    </row>
    <row r="660409" spans="4:4">
      <c r="D660409" s="571"/>
    </row>
    <row r="660410" spans="4:4">
      <c r="D660410" s="571"/>
    </row>
    <row r="660411" spans="4:4">
      <c r="D660411" s="571"/>
    </row>
    <row r="660412" spans="4:4">
      <c r="D660412" s="571"/>
    </row>
    <row r="660413" spans="4:4">
      <c r="D660413" s="571"/>
    </row>
    <row r="660414" spans="4:4">
      <c r="D660414" s="571"/>
    </row>
    <row r="660415" spans="4:4">
      <c r="D660415" s="571"/>
    </row>
    <row r="660416" spans="4:4">
      <c r="D660416" s="571"/>
    </row>
    <row r="660417" spans="4:4">
      <c r="D660417" s="571"/>
    </row>
    <row r="660418" spans="4:4">
      <c r="D660418" s="571"/>
    </row>
    <row r="660419" spans="4:4">
      <c r="D660419" s="571"/>
    </row>
    <row r="660420" spans="4:4">
      <c r="D660420" s="571"/>
    </row>
    <row r="660421" spans="4:4">
      <c r="D660421" s="571"/>
    </row>
    <row r="660422" spans="4:4">
      <c r="D660422" s="571"/>
    </row>
    <row r="660423" spans="4:4">
      <c r="D660423" s="571"/>
    </row>
    <row r="660424" spans="4:4">
      <c r="D660424" s="571"/>
    </row>
    <row r="660425" spans="4:4">
      <c r="D660425" s="571"/>
    </row>
    <row r="660426" spans="4:4">
      <c r="D660426" s="571"/>
    </row>
    <row r="660427" spans="4:4">
      <c r="D660427" s="571"/>
    </row>
    <row r="660428" spans="4:4">
      <c r="D660428" s="571"/>
    </row>
    <row r="660429" spans="4:4">
      <c r="D660429" s="571"/>
    </row>
    <row r="660430" spans="4:4">
      <c r="D660430" s="571"/>
    </row>
    <row r="660431" spans="4:4">
      <c r="D660431" s="571"/>
    </row>
    <row r="660432" spans="4:4">
      <c r="D660432" s="571"/>
    </row>
    <row r="660433" spans="4:4">
      <c r="D660433" s="571"/>
    </row>
    <row r="660434" spans="4:4">
      <c r="D660434" s="571"/>
    </row>
    <row r="660435" spans="4:4">
      <c r="D660435" s="571"/>
    </row>
    <row r="660436" spans="4:4">
      <c r="D660436" s="571"/>
    </row>
    <row r="660437" spans="4:4">
      <c r="D660437" s="571"/>
    </row>
    <row r="660438" spans="4:4">
      <c r="D660438" s="571"/>
    </row>
    <row r="660439" spans="4:4">
      <c r="D660439" s="571"/>
    </row>
    <row r="660440" spans="4:4">
      <c r="D660440" s="571"/>
    </row>
    <row r="660441" spans="4:4">
      <c r="D660441" s="571"/>
    </row>
    <row r="660442" spans="4:4">
      <c r="D660442" s="571"/>
    </row>
    <row r="660443" spans="4:4">
      <c r="D660443" s="571"/>
    </row>
    <row r="660444" spans="4:4">
      <c r="D660444" s="571"/>
    </row>
    <row r="660445" spans="4:4">
      <c r="D660445" s="571"/>
    </row>
    <row r="660446" spans="4:4">
      <c r="D660446" s="571"/>
    </row>
    <row r="660447" spans="4:4">
      <c r="D660447" s="571"/>
    </row>
    <row r="660448" spans="4:4">
      <c r="D660448" s="571"/>
    </row>
    <row r="660449" spans="4:4">
      <c r="D660449" s="571"/>
    </row>
    <row r="660450" spans="4:4">
      <c r="D660450" s="571"/>
    </row>
    <row r="660451" spans="4:4">
      <c r="D660451" s="571"/>
    </row>
    <row r="660452" spans="4:4">
      <c r="D660452" s="571"/>
    </row>
    <row r="660453" spans="4:4">
      <c r="D660453" s="571"/>
    </row>
    <row r="660454" spans="4:4">
      <c r="D660454" s="571"/>
    </row>
    <row r="660455" spans="4:4">
      <c r="D660455" s="571"/>
    </row>
    <row r="660456" spans="4:4">
      <c r="D660456" s="571"/>
    </row>
    <row r="660457" spans="4:4">
      <c r="D660457" s="571"/>
    </row>
    <row r="660458" spans="4:4">
      <c r="D660458" s="571"/>
    </row>
    <row r="660459" spans="4:4">
      <c r="D660459" s="571"/>
    </row>
    <row r="660460" spans="4:4">
      <c r="D660460" s="571"/>
    </row>
    <row r="660461" spans="4:4">
      <c r="D660461" s="571"/>
    </row>
    <row r="660462" spans="4:4">
      <c r="D660462" s="571"/>
    </row>
    <row r="660463" spans="4:4">
      <c r="D660463" s="571"/>
    </row>
    <row r="660464" spans="4:4">
      <c r="D660464" s="571"/>
    </row>
    <row r="660465" spans="4:4">
      <c r="D660465" s="571"/>
    </row>
    <row r="660466" spans="4:4">
      <c r="D660466" s="571"/>
    </row>
    <row r="660467" spans="4:4">
      <c r="D660467" s="571"/>
    </row>
    <row r="660468" spans="4:4">
      <c r="D660468" s="571"/>
    </row>
    <row r="660469" spans="4:4">
      <c r="D660469" s="571"/>
    </row>
    <row r="660470" spans="4:4">
      <c r="D660470" s="571"/>
    </row>
    <row r="660471" spans="4:4">
      <c r="D660471" s="571"/>
    </row>
    <row r="660472" spans="4:4">
      <c r="D660472" s="571"/>
    </row>
    <row r="660473" spans="4:4">
      <c r="D660473" s="571"/>
    </row>
    <row r="660474" spans="4:4">
      <c r="D660474" s="571"/>
    </row>
    <row r="660475" spans="4:4">
      <c r="D660475" s="571"/>
    </row>
    <row r="660476" spans="4:4">
      <c r="D660476" s="571"/>
    </row>
    <row r="660477" spans="4:4">
      <c r="D660477" s="571"/>
    </row>
    <row r="660478" spans="4:4">
      <c r="D660478" s="571"/>
    </row>
    <row r="660479" spans="4:4">
      <c r="D660479" s="571"/>
    </row>
    <row r="660480" spans="4:4">
      <c r="D660480" s="571"/>
    </row>
    <row r="660481" spans="4:4">
      <c r="D660481" s="571"/>
    </row>
    <row r="660482" spans="4:4">
      <c r="D660482" s="571"/>
    </row>
    <row r="660483" spans="4:4">
      <c r="D660483" s="571"/>
    </row>
    <row r="660484" spans="4:4">
      <c r="D660484" s="571"/>
    </row>
    <row r="660485" spans="4:4">
      <c r="D660485" s="571"/>
    </row>
    <row r="660486" spans="4:4">
      <c r="D660486" s="571"/>
    </row>
    <row r="660487" spans="4:4">
      <c r="D660487" s="571"/>
    </row>
    <row r="660488" spans="4:4">
      <c r="D660488" s="571"/>
    </row>
    <row r="660489" spans="4:4">
      <c r="D660489" s="571"/>
    </row>
    <row r="660490" spans="4:4">
      <c r="D660490" s="571"/>
    </row>
    <row r="660491" spans="4:4">
      <c r="D660491" s="571"/>
    </row>
    <row r="660492" spans="4:4">
      <c r="D660492" s="571"/>
    </row>
    <row r="660493" spans="4:4">
      <c r="D660493" s="571"/>
    </row>
    <row r="660494" spans="4:4">
      <c r="D660494" s="571"/>
    </row>
    <row r="660495" spans="4:4">
      <c r="D660495" s="571"/>
    </row>
    <row r="660496" spans="4:4">
      <c r="D660496" s="571"/>
    </row>
    <row r="660497" spans="4:4">
      <c r="D660497" s="571"/>
    </row>
    <row r="660498" spans="4:4">
      <c r="D660498" s="571"/>
    </row>
    <row r="660499" spans="4:4">
      <c r="D660499" s="571"/>
    </row>
    <row r="660500" spans="4:4">
      <c r="D660500" s="571"/>
    </row>
    <row r="660501" spans="4:4">
      <c r="D660501" s="571"/>
    </row>
    <row r="660502" spans="4:4">
      <c r="D660502" s="571"/>
    </row>
    <row r="660503" spans="4:4">
      <c r="D660503" s="571"/>
    </row>
    <row r="660504" spans="4:4">
      <c r="D660504" s="571"/>
    </row>
    <row r="660505" spans="4:4">
      <c r="D660505" s="571"/>
    </row>
    <row r="660506" spans="4:4">
      <c r="D660506" s="571"/>
    </row>
    <row r="660507" spans="4:4">
      <c r="D660507" s="571"/>
    </row>
    <row r="660508" spans="4:4">
      <c r="D660508" s="571"/>
    </row>
    <row r="660509" spans="4:4">
      <c r="D660509" s="571"/>
    </row>
    <row r="660510" spans="4:4">
      <c r="D660510" s="571"/>
    </row>
    <row r="660511" spans="4:4">
      <c r="D660511" s="571"/>
    </row>
    <row r="660512" spans="4:4">
      <c r="D660512" s="571"/>
    </row>
    <row r="660513" spans="4:4">
      <c r="D660513" s="571"/>
    </row>
    <row r="660514" spans="4:4">
      <c r="D660514" s="571"/>
    </row>
    <row r="660515" spans="4:4">
      <c r="D660515" s="571"/>
    </row>
    <row r="660516" spans="4:4">
      <c r="D660516" s="571"/>
    </row>
    <row r="660517" spans="4:4">
      <c r="D660517" s="571"/>
    </row>
    <row r="660518" spans="4:4">
      <c r="D660518" s="571"/>
    </row>
    <row r="660519" spans="4:4">
      <c r="D660519" s="571"/>
    </row>
    <row r="660520" spans="4:4">
      <c r="D660520" s="571"/>
    </row>
    <row r="660521" spans="4:4">
      <c r="D660521" s="571"/>
    </row>
    <row r="660522" spans="4:4">
      <c r="D660522" s="571"/>
    </row>
    <row r="660523" spans="4:4">
      <c r="D660523" s="571"/>
    </row>
    <row r="660524" spans="4:4">
      <c r="D660524" s="571"/>
    </row>
    <row r="660525" spans="4:4">
      <c r="D660525" s="571"/>
    </row>
    <row r="660526" spans="4:4">
      <c r="D660526" s="571"/>
    </row>
    <row r="660527" spans="4:4">
      <c r="D660527" s="571"/>
    </row>
    <row r="660528" spans="4:4">
      <c r="D660528" s="571"/>
    </row>
    <row r="660529" spans="4:4">
      <c r="D660529" s="571"/>
    </row>
    <row r="660530" spans="4:4">
      <c r="D660530" s="571"/>
    </row>
    <row r="660531" spans="4:4">
      <c r="D660531" s="571"/>
    </row>
    <row r="660532" spans="4:4">
      <c r="D660532" s="571"/>
    </row>
    <row r="660533" spans="4:4">
      <c r="D660533" s="571"/>
    </row>
    <row r="660534" spans="4:4">
      <c r="D660534" s="571"/>
    </row>
    <row r="660535" spans="4:4">
      <c r="D660535" s="571"/>
    </row>
    <row r="660536" spans="4:4">
      <c r="D660536" s="571"/>
    </row>
    <row r="660537" spans="4:4">
      <c r="D660537" s="571"/>
    </row>
    <row r="660538" spans="4:4">
      <c r="D660538" s="571"/>
    </row>
    <row r="660539" spans="4:4">
      <c r="D660539" s="571"/>
    </row>
    <row r="660540" spans="4:4">
      <c r="D660540" s="571"/>
    </row>
    <row r="660541" spans="4:4">
      <c r="D660541" s="571"/>
    </row>
    <row r="660542" spans="4:4">
      <c r="D660542" s="571"/>
    </row>
    <row r="660543" spans="4:4">
      <c r="D660543" s="571"/>
    </row>
    <row r="660544" spans="4:4">
      <c r="D660544" s="571"/>
    </row>
    <row r="660545" spans="4:4">
      <c r="D660545" s="571"/>
    </row>
    <row r="660546" spans="4:4">
      <c r="D660546" s="571"/>
    </row>
    <row r="660547" spans="4:4">
      <c r="D660547" s="571"/>
    </row>
    <row r="660548" spans="4:4">
      <c r="D660548" s="571"/>
    </row>
    <row r="660549" spans="4:4">
      <c r="D660549" s="571"/>
    </row>
    <row r="660550" spans="4:4">
      <c r="D660550" s="571"/>
    </row>
    <row r="660551" spans="4:4">
      <c r="D660551" s="571"/>
    </row>
    <row r="660552" spans="4:4">
      <c r="D660552" s="571"/>
    </row>
    <row r="660553" spans="4:4">
      <c r="D660553" s="571"/>
    </row>
    <row r="660554" spans="4:4">
      <c r="D660554" s="571"/>
    </row>
    <row r="660555" spans="4:4">
      <c r="D660555" s="571"/>
    </row>
    <row r="660556" spans="4:4">
      <c r="D660556" s="571"/>
    </row>
    <row r="660557" spans="4:4">
      <c r="D660557" s="571"/>
    </row>
    <row r="660558" spans="4:4">
      <c r="D660558" s="571"/>
    </row>
    <row r="660559" spans="4:4">
      <c r="D660559" s="571"/>
    </row>
    <row r="660560" spans="4:4">
      <c r="D660560" s="571"/>
    </row>
    <row r="660561" spans="4:4">
      <c r="D660561" s="571"/>
    </row>
    <row r="660562" spans="4:4">
      <c r="D660562" s="571"/>
    </row>
    <row r="660563" spans="4:4">
      <c r="D660563" s="571"/>
    </row>
    <row r="660564" spans="4:4">
      <c r="D660564" s="571"/>
    </row>
    <row r="660565" spans="4:4">
      <c r="D660565" s="571"/>
    </row>
    <row r="660566" spans="4:4">
      <c r="D660566" s="571"/>
    </row>
    <row r="660567" spans="4:4">
      <c r="D660567" s="571"/>
    </row>
    <row r="660568" spans="4:4">
      <c r="D660568" s="571"/>
    </row>
    <row r="660569" spans="4:4">
      <c r="D660569" s="571"/>
    </row>
    <row r="660570" spans="4:4">
      <c r="D660570" s="571"/>
    </row>
    <row r="660571" spans="4:4">
      <c r="D660571" s="571"/>
    </row>
    <row r="660572" spans="4:4">
      <c r="D660572" s="571"/>
    </row>
    <row r="660573" spans="4:4">
      <c r="D660573" s="571"/>
    </row>
    <row r="660574" spans="4:4">
      <c r="D660574" s="571"/>
    </row>
    <row r="660575" spans="4:4">
      <c r="D660575" s="571"/>
    </row>
    <row r="660576" spans="4:4">
      <c r="D660576" s="571"/>
    </row>
    <row r="660577" spans="4:4">
      <c r="D660577" s="571"/>
    </row>
    <row r="660578" spans="4:4">
      <c r="D660578" s="571"/>
    </row>
    <row r="660579" spans="4:4">
      <c r="D660579" s="571"/>
    </row>
    <row r="660580" spans="4:4">
      <c r="D660580" s="571"/>
    </row>
    <row r="660581" spans="4:4">
      <c r="D660581" s="571"/>
    </row>
    <row r="660582" spans="4:4">
      <c r="D660582" s="571"/>
    </row>
    <row r="660583" spans="4:4">
      <c r="D660583" s="571"/>
    </row>
    <row r="660584" spans="4:4">
      <c r="D660584" s="571"/>
    </row>
    <row r="660585" spans="4:4">
      <c r="D660585" s="571"/>
    </row>
    <row r="660586" spans="4:4">
      <c r="D660586" s="571"/>
    </row>
    <row r="660587" spans="4:4">
      <c r="D660587" s="571"/>
    </row>
    <row r="660588" spans="4:4">
      <c r="D660588" s="571"/>
    </row>
    <row r="660589" spans="4:4">
      <c r="D660589" s="571"/>
    </row>
    <row r="660590" spans="4:4">
      <c r="D660590" s="571"/>
    </row>
    <row r="660591" spans="4:4">
      <c r="D660591" s="571"/>
    </row>
    <row r="660592" spans="4:4">
      <c r="D660592" s="571"/>
    </row>
    <row r="660593" spans="4:4">
      <c r="D660593" s="571"/>
    </row>
    <row r="660594" spans="4:4">
      <c r="D660594" s="571"/>
    </row>
    <row r="660595" spans="4:4">
      <c r="D660595" s="571"/>
    </row>
    <row r="660596" spans="4:4">
      <c r="D660596" s="571"/>
    </row>
    <row r="660597" spans="4:4">
      <c r="D660597" s="571"/>
    </row>
    <row r="660598" spans="4:4">
      <c r="D660598" s="571"/>
    </row>
    <row r="660599" spans="4:4">
      <c r="D660599" s="571"/>
    </row>
    <row r="660600" spans="4:4">
      <c r="D660600" s="571"/>
    </row>
    <row r="660601" spans="4:4">
      <c r="D660601" s="571"/>
    </row>
    <row r="660602" spans="4:4">
      <c r="D660602" s="571"/>
    </row>
    <row r="660603" spans="4:4">
      <c r="D660603" s="571"/>
    </row>
    <row r="660604" spans="4:4">
      <c r="D660604" s="571"/>
    </row>
    <row r="660605" spans="4:4">
      <c r="D660605" s="571"/>
    </row>
    <row r="660606" spans="4:4">
      <c r="D660606" s="571"/>
    </row>
    <row r="660607" spans="4:4">
      <c r="D660607" s="571"/>
    </row>
    <row r="660608" spans="4:4">
      <c r="D660608" s="571"/>
    </row>
    <row r="660609" spans="4:4">
      <c r="D660609" s="571"/>
    </row>
    <row r="660610" spans="4:4">
      <c r="D660610" s="571"/>
    </row>
    <row r="660611" spans="4:4">
      <c r="D660611" s="571"/>
    </row>
    <row r="660612" spans="4:4">
      <c r="D660612" s="571"/>
    </row>
    <row r="660613" spans="4:4">
      <c r="D660613" s="571"/>
    </row>
    <row r="660614" spans="4:4">
      <c r="D660614" s="571"/>
    </row>
    <row r="660615" spans="4:4">
      <c r="D660615" s="571"/>
    </row>
    <row r="660616" spans="4:4">
      <c r="D660616" s="571"/>
    </row>
    <row r="660617" spans="4:4">
      <c r="D660617" s="571"/>
    </row>
    <row r="660618" spans="4:4">
      <c r="D660618" s="571"/>
    </row>
    <row r="660619" spans="4:4">
      <c r="D660619" s="571"/>
    </row>
    <row r="660620" spans="4:4">
      <c r="D660620" s="571"/>
    </row>
    <row r="660621" spans="4:4">
      <c r="D660621" s="571"/>
    </row>
    <row r="660622" spans="4:4">
      <c r="D660622" s="571"/>
    </row>
    <row r="660623" spans="4:4">
      <c r="D660623" s="571"/>
    </row>
    <row r="660624" spans="4:4">
      <c r="D660624" s="571"/>
    </row>
    <row r="660625" spans="4:4">
      <c r="D660625" s="571"/>
    </row>
    <row r="660626" spans="4:4">
      <c r="D660626" s="571"/>
    </row>
    <row r="660627" spans="4:4">
      <c r="D660627" s="571"/>
    </row>
    <row r="660628" spans="4:4">
      <c r="D660628" s="571"/>
    </row>
    <row r="660629" spans="4:4">
      <c r="D660629" s="571"/>
    </row>
    <row r="660630" spans="4:4">
      <c r="D660630" s="571"/>
    </row>
    <row r="660631" spans="4:4">
      <c r="D660631" s="571"/>
    </row>
    <row r="660632" spans="4:4">
      <c r="D660632" s="571"/>
    </row>
    <row r="660633" spans="4:4">
      <c r="D660633" s="571"/>
    </row>
    <row r="660634" spans="4:4">
      <c r="D660634" s="571"/>
    </row>
    <row r="660635" spans="4:4">
      <c r="D660635" s="571"/>
    </row>
    <row r="660636" spans="4:4">
      <c r="D660636" s="571"/>
    </row>
    <row r="660637" spans="4:4">
      <c r="D660637" s="571"/>
    </row>
    <row r="660638" spans="4:4">
      <c r="D660638" s="571"/>
    </row>
    <row r="660639" spans="4:4">
      <c r="D660639" s="571"/>
    </row>
    <row r="660640" spans="4:4">
      <c r="D660640" s="571"/>
    </row>
    <row r="660641" spans="4:4">
      <c r="D660641" s="571"/>
    </row>
    <row r="660642" spans="4:4">
      <c r="D660642" s="571"/>
    </row>
    <row r="660643" spans="4:4">
      <c r="D660643" s="571"/>
    </row>
    <row r="660644" spans="4:4">
      <c r="D660644" s="571"/>
    </row>
    <row r="660645" spans="4:4">
      <c r="D660645" s="571"/>
    </row>
    <row r="660646" spans="4:4">
      <c r="D660646" s="571"/>
    </row>
    <row r="660647" spans="4:4">
      <c r="D660647" s="571"/>
    </row>
    <row r="660648" spans="4:4">
      <c r="D660648" s="571"/>
    </row>
    <row r="660649" spans="4:4">
      <c r="D660649" s="571"/>
    </row>
    <row r="660650" spans="4:4">
      <c r="D660650" s="571"/>
    </row>
    <row r="660651" spans="4:4">
      <c r="D660651" s="571"/>
    </row>
    <row r="660652" spans="4:4">
      <c r="D660652" s="571"/>
    </row>
    <row r="660653" spans="4:4">
      <c r="D660653" s="571"/>
    </row>
    <row r="660654" spans="4:4">
      <c r="D660654" s="571"/>
    </row>
    <row r="660655" spans="4:4">
      <c r="D660655" s="571"/>
    </row>
    <row r="660656" spans="4:4">
      <c r="D660656" s="571"/>
    </row>
    <row r="660657" spans="4:4">
      <c r="D660657" s="571"/>
    </row>
    <row r="660658" spans="4:4">
      <c r="D660658" s="571"/>
    </row>
    <row r="660659" spans="4:4">
      <c r="D660659" s="571"/>
    </row>
    <row r="660660" spans="4:4">
      <c r="D660660" s="571"/>
    </row>
    <row r="660661" spans="4:4">
      <c r="D660661" s="571"/>
    </row>
    <row r="660662" spans="4:4">
      <c r="D660662" s="571"/>
    </row>
    <row r="660663" spans="4:4">
      <c r="D660663" s="571"/>
    </row>
    <row r="660664" spans="4:4">
      <c r="D660664" s="571"/>
    </row>
    <row r="660665" spans="4:4">
      <c r="D660665" s="571"/>
    </row>
    <row r="660666" spans="4:4">
      <c r="D660666" s="571"/>
    </row>
    <row r="660667" spans="4:4">
      <c r="D660667" s="571"/>
    </row>
    <row r="660668" spans="4:4">
      <c r="D660668" s="571"/>
    </row>
    <row r="660669" spans="4:4">
      <c r="D660669" s="571"/>
    </row>
    <row r="660670" spans="4:4">
      <c r="D660670" s="571"/>
    </row>
    <row r="660671" spans="4:4">
      <c r="D660671" s="571"/>
    </row>
    <row r="660672" spans="4:4">
      <c r="D660672" s="571"/>
    </row>
    <row r="660673" spans="4:4">
      <c r="D660673" s="571"/>
    </row>
    <row r="660674" spans="4:4">
      <c r="D660674" s="571"/>
    </row>
    <row r="660675" spans="4:4">
      <c r="D660675" s="571"/>
    </row>
    <row r="660676" spans="4:4">
      <c r="D660676" s="571"/>
    </row>
    <row r="660677" spans="4:4">
      <c r="D660677" s="571"/>
    </row>
    <row r="660678" spans="4:4">
      <c r="D660678" s="571"/>
    </row>
    <row r="660679" spans="4:4">
      <c r="D660679" s="571"/>
    </row>
    <row r="660680" spans="4:4">
      <c r="D660680" s="571"/>
    </row>
    <row r="660681" spans="4:4">
      <c r="D660681" s="571"/>
    </row>
    <row r="660682" spans="4:4">
      <c r="D660682" s="571"/>
    </row>
    <row r="660683" spans="4:4">
      <c r="D660683" s="571"/>
    </row>
    <row r="660684" spans="4:4">
      <c r="D660684" s="571"/>
    </row>
    <row r="660685" spans="4:4">
      <c r="D660685" s="571"/>
    </row>
    <row r="660686" spans="4:4">
      <c r="D660686" s="571"/>
    </row>
    <row r="660687" spans="4:4">
      <c r="D660687" s="571"/>
    </row>
    <row r="660688" spans="4:4">
      <c r="D660688" s="571"/>
    </row>
    <row r="660689" spans="4:4">
      <c r="D660689" s="571"/>
    </row>
    <row r="660690" spans="4:4">
      <c r="D660690" s="571"/>
    </row>
    <row r="660691" spans="4:4">
      <c r="D660691" s="571"/>
    </row>
    <row r="660692" spans="4:4">
      <c r="D660692" s="571"/>
    </row>
    <row r="660693" spans="4:4">
      <c r="D660693" s="571"/>
    </row>
    <row r="660694" spans="4:4">
      <c r="D660694" s="571"/>
    </row>
    <row r="660695" spans="4:4">
      <c r="D660695" s="571"/>
    </row>
    <row r="660696" spans="4:4">
      <c r="D660696" s="571"/>
    </row>
    <row r="660697" spans="4:4">
      <c r="D660697" s="571"/>
    </row>
    <row r="660698" spans="4:4">
      <c r="D660698" s="571"/>
    </row>
    <row r="660699" spans="4:4">
      <c r="D660699" s="571"/>
    </row>
    <row r="660700" spans="4:4">
      <c r="D660700" s="571"/>
    </row>
    <row r="660701" spans="4:4">
      <c r="D660701" s="571"/>
    </row>
    <row r="660702" spans="4:4">
      <c r="D660702" s="571"/>
    </row>
    <row r="660703" spans="4:4">
      <c r="D660703" s="571"/>
    </row>
    <row r="660704" spans="4:4">
      <c r="D660704" s="571"/>
    </row>
    <row r="660705" spans="4:4">
      <c r="D660705" s="571"/>
    </row>
    <row r="660706" spans="4:4">
      <c r="D660706" s="571"/>
    </row>
    <row r="660707" spans="4:4">
      <c r="D660707" s="571"/>
    </row>
    <row r="660708" spans="4:4">
      <c r="D660708" s="571"/>
    </row>
    <row r="660709" spans="4:4">
      <c r="D660709" s="571"/>
    </row>
    <row r="660710" spans="4:4">
      <c r="D660710" s="571"/>
    </row>
    <row r="660711" spans="4:4">
      <c r="D660711" s="571"/>
    </row>
    <row r="660712" spans="4:4">
      <c r="D660712" s="571"/>
    </row>
    <row r="660713" spans="4:4">
      <c r="D660713" s="571"/>
    </row>
    <row r="660714" spans="4:4">
      <c r="D660714" s="571"/>
    </row>
    <row r="660715" spans="4:4">
      <c r="D660715" s="571"/>
    </row>
    <row r="660716" spans="4:4">
      <c r="D660716" s="571"/>
    </row>
    <row r="660717" spans="4:4">
      <c r="D660717" s="571"/>
    </row>
    <row r="660718" spans="4:4">
      <c r="D660718" s="571"/>
    </row>
    <row r="660719" spans="4:4">
      <c r="D660719" s="571"/>
    </row>
    <row r="660720" spans="4:4">
      <c r="D660720" s="571"/>
    </row>
    <row r="660721" spans="4:4">
      <c r="D660721" s="571"/>
    </row>
    <row r="660722" spans="4:4">
      <c r="D660722" s="571"/>
    </row>
    <row r="660723" spans="4:4">
      <c r="D660723" s="571"/>
    </row>
    <row r="660724" spans="4:4">
      <c r="D660724" s="571"/>
    </row>
    <row r="660725" spans="4:4">
      <c r="D660725" s="571"/>
    </row>
    <row r="660726" spans="4:4">
      <c r="D660726" s="571"/>
    </row>
    <row r="660727" spans="4:4">
      <c r="D660727" s="571"/>
    </row>
    <row r="660728" spans="4:4">
      <c r="D660728" s="571"/>
    </row>
    <row r="660729" spans="4:4">
      <c r="D660729" s="571"/>
    </row>
    <row r="660730" spans="4:4">
      <c r="D660730" s="571"/>
    </row>
    <row r="660731" spans="4:4">
      <c r="D660731" s="571"/>
    </row>
    <row r="660732" spans="4:4">
      <c r="D660732" s="571"/>
    </row>
    <row r="660733" spans="4:4">
      <c r="D660733" s="571"/>
    </row>
    <row r="660734" spans="4:4">
      <c r="D660734" s="571"/>
    </row>
    <row r="660735" spans="4:4">
      <c r="D660735" s="571"/>
    </row>
    <row r="660736" spans="4:4">
      <c r="D660736" s="571"/>
    </row>
    <row r="660737" spans="4:4">
      <c r="D660737" s="571"/>
    </row>
    <row r="660738" spans="4:4">
      <c r="D660738" s="571"/>
    </row>
    <row r="660739" spans="4:4">
      <c r="D660739" s="571"/>
    </row>
    <row r="660740" spans="4:4">
      <c r="D660740" s="571"/>
    </row>
    <row r="660741" spans="4:4">
      <c r="D660741" s="571"/>
    </row>
    <row r="660742" spans="4:4">
      <c r="D660742" s="571"/>
    </row>
    <row r="660743" spans="4:4">
      <c r="D660743" s="571"/>
    </row>
    <row r="660744" spans="4:4">
      <c r="D660744" s="571"/>
    </row>
    <row r="660745" spans="4:4">
      <c r="D660745" s="571"/>
    </row>
    <row r="660746" spans="4:4">
      <c r="D660746" s="571"/>
    </row>
    <row r="660747" spans="4:4">
      <c r="D660747" s="571"/>
    </row>
    <row r="660748" spans="4:4">
      <c r="D660748" s="571"/>
    </row>
    <row r="660749" spans="4:4">
      <c r="D660749" s="571"/>
    </row>
    <row r="660750" spans="4:4">
      <c r="D660750" s="571"/>
    </row>
    <row r="660751" spans="4:4">
      <c r="D660751" s="571"/>
    </row>
    <row r="660752" spans="4:4">
      <c r="D660752" s="571"/>
    </row>
    <row r="660753" spans="4:4">
      <c r="D660753" s="571"/>
    </row>
    <row r="660754" spans="4:4">
      <c r="D660754" s="571"/>
    </row>
    <row r="660755" spans="4:4">
      <c r="D660755" s="571"/>
    </row>
    <row r="660756" spans="4:4">
      <c r="D660756" s="571"/>
    </row>
    <row r="660757" spans="4:4">
      <c r="D660757" s="571"/>
    </row>
    <row r="660758" spans="4:4">
      <c r="D660758" s="571"/>
    </row>
    <row r="660759" spans="4:4">
      <c r="D660759" s="571"/>
    </row>
    <row r="660760" spans="4:4">
      <c r="D660760" s="571"/>
    </row>
    <row r="660761" spans="4:4">
      <c r="D660761" s="571"/>
    </row>
    <row r="660762" spans="4:4">
      <c r="D660762" s="571"/>
    </row>
    <row r="660763" spans="4:4">
      <c r="D660763" s="571"/>
    </row>
    <row r="660764" spans="4:4">
      <c r="D660764" s="571"/>
    </row>
    <row r="660765" spans="4:4">
      <c r="D660765" s="571"/>
    </row>
    <row r="660766" spans="4:4">
      <c r="D660766" s="571"/>
    </row>
    <row r="660767" spans="4:4">
      <c r="D660767" s="571"/>
    </row>
    <row r="660768" spans="4:4">
      <c r="D660768" s="571"/>
    </row>
    <row r="660769" spans="4:4">
      <c r="D660769" s="571"/>
    </row>
    <row r="660770" spans="4:4">
      <c r="D660770" s="571"/>
    </row>
    <row r="660771" spans="4:4">
      <c r="D660771" s="571"/>
    </row>
    <row r="660772" spans="4:4">
      <c r="D660772" s="571"/>
    </row>
    <row r="660773" spans="4:4">
      <c r="D660773" s="571"/>
    </row>
    <row r="660774" spans="4:4">
      <c r="D660774" s="571"/>
    </row>
    <row r="660775" spans="4:4">
      <c r="D660775" s="571"/>
    </row>
    <row r="660776" spans="4:4">
      <c r="D660776" s="571"/>
    </row>
    <row r="660777" spans="4:4">
      <c r="D660777" s="571"/>
    </row>
    <row r="660778" spans="4:4">
      <c r="D660778" s="571"/>
    </row>
    <row r="660779" spans="4:4">
      <c r="D660779" s="571"/>
    </row>
    <row r="660780" spans="4:4">
      <c r="D660780" s="571"/>
    </row>
    <row r="660781" spans="4:4">
      <c r="D660781" s="571"/>
    </row>
    <row r="660782" spans="4:4">
      <c r="D660782" s="571"/>
    </row>
    <row r="660783" spans="4:4">
      <c r="D660783" s="571"/>
    </row>
    <row r="660784" spans="4:4">
      <c r="D660784" s="571"/>
    </row>
    <row r="660785" spans="4:4">
      <c r="D660785" s="571"/>
    </row>
    <row r="660786" spans="4:4">
      <c r="D660786" s="571"/>
    </row>
    <row r="660787" spans="4:4">
      <c r="D660787" s="571"/>
    </row>
    <row r="660788" spans="4:4">
      <c r="D660788" s="571"/>
    </row>
    <row r="660789" spans="4:4">
      <c r="D660789" s="571"/>
    </row>
    <row r="660790" spans="4:4">
      <c r="D660790" s="571"/>
    </row>
    <row r="660791" spans="4:4">
      <c r="D660791" s="571"/>
    </row>
    <row r="660792" spans="4:4">
      <c r="D660792" s="571"/>
    </row>
    <row r="660793" spans="4:4">
      <c r="D660793" s="571"/>
    </row>
    <row r="660794" spans="4:4">
      <c r="D660794" s="571"/>
    </row>
    <row r="660795" spans="4:4">
      <c r="D660795" s="571"/>
    </row>
    <row r="660796" spans="4:4">
      <c r="D660796" s="571"/>
    </row>
    <row r="660797" spans="4:4">
      <c r="D660797" s="571"/>
    </row>
    <row r="660798" spans="4:4">
      <c r="D660798" s="571"/>
    </row>
    <row r="660799" spans="4:4">
      <c r="D660799" s="571"/>
    </row>
    <row r="660800" spans="4:4">
      <c r="D660800" s="571"/>
    </row>
    <row r="660801" spans="4:4">
      <c r="D660801" s="571"/>
    </row>
    <row r="660802" spans="4:4">
      <c r="D660802" s="571"/>
    </row>
    <row r="660803" spans="4:4">
      <c r="D660803" s="571"/>
    </row>
    <row r="660804" spans="4:4">
      <c r="D660804" s="571"/>
    </row>
    <row r="660805" spans="4:4">
      <c r="D660805" s="571"/>
    </row>
    <row r="660806" spans="4:4">
      <c r="D660806" s="571"/>
    </row>
    <row r="660807" spans="4:4">
      <c r="D660807" s="571"/>
    </row>
    <row r="660808" spans="4:4">
      <c r="D660808" s="571"/>
    </row>
    <row r="660809" spans="4:4">
      <c r="D660809" s="571"/>
    </row>
    <row r="660810" spans="4:4">
      <c r="D660810" s="571"/>
    </row>
    <row r="660811" spans="4:4">
      <c r="D660811" s="571"/>
    </row>
    <row r="660812" spans="4:4">
      <c r="D660812" s="571"/>
    </row>
    <row r="660813" spans="4:4">
      <c r="D660813" s="571"/>
    </row>
    <row r="660814" spans="4:4">
      <c r="D660814" s="571"/>
    </row>
    <row r="660815" spans="4:4">
      <c r="D660815" s="571"/>
    </row>
    <row r="660816" spans="4:4">
      <c r="D660816" s="571"/>
    </row>
    <row r="660817" spans="4:4">
      <c r="D660817" s="571"/>
    </row>
    <row r="660818" spans="4:4">
      <c r="D660818" s="571"/>
    </row>
    <row r="660819" spans="4:4">
      <c r="D660819" s="571"/>
    </row>
    <row r="660820" spans="4:4">
      <c r="D660820" s="571"/>
    </row>
    <row r="660821" spans="4:4">
      <c r="D660821" s="571"/>
    </row>
    <row r="660822" spans="4:4">
      <c r="D660822" s="571"/>
    </row>
    <row r="660823" spans="4:4">
      <c r="D660823" s="571"/>
    </row>
    <row r="660824" spans="4:4">
      <c r="D660824" s="571"/>
    </row>
    <row r="660825" spans="4:4">
      <c r="D660825" s="571"/>
    </row>
    <row r="660826" spans="4:4">
      <c r="D660826" s="571"/>
    </row>
    <row r="660827" spans="4:4">
      <c r="D660827" s="571"/>
    </row>
    <row r="660828" spans="4:4">
      <c r="D660828" s="571"/>
    </row>
    <row r="660829" spans="4:4">
      <c r="D660829" s="571"/>
    </row>
    <row r="660830" spans="4:4">
      <c r="D660830" s="571"/>
    </row>
    <row r="660831" spans="4:4">
      <c r="D660831" s="571"/>
    </row>
    <row r="660832" spans="4:4">
      <c r="D660832" s="571"/>
    </row>
    <row r="660833" spans="4:4">
      <c r="D660833" s="571"/>
    </row>
    <row r="660834" spans="4:4">
      <c r="D660834" s="571"/>
    </row>
    <row r="660835" spans="4:4">
      <c r="D660835" s="571"/>
    </row>
    <row r="660836" spans="4:4">
      <c r="D660836" s="571"/>
    </row>
    <row r="660837" spans="4:4">
      <c r="D660837" s="571"/>
    </row>
    <row r="660838" spans="4:4">
      <c r="D660838" s="571"/>
    </row>
    <row r="660839" spans="4:4">
      <c r="D660839" s="571"/>
    </row>
    <row r="660840" spans="4:4">
      <c r="D660840" s="571"/>
    </row>
    <row r="660841" spans="4:4">
      <c r="D660841" s="571"/>
    </row>
    <row r="660842" spans="4:4">
      <c r="D660842" s="571"/>
    </row>
    <row r="660843" spans="4:4">
      <c r="D660843" s="571"/>
    </row>
    <row r="660844" spans="4:4">
      <c r="D660844" s="571"/>
    </row>
    <row r="660845" spans="4:4">
      <c r="D660845" s="571"/>
    </row>
    <row r="660846" spans="4:4">
      <c r="D660846" s="571"/>
    </row>
    <row r="660847" spans="4:4">
      <c r="D660847" s="571"/>
    </row>
    <row r="660848" spans="4:4">
      <c r="D660848" s="571"/>
    </row>
    <row r="660849" spans="4:4">
      <c r="D660849" s="571"/>
    </row>
    <row r="660850" spans="4:4">
      <c r="D660850" s="571"/>
    </row>
    <row r="660851" spans="4:4">
      <c r="D660851" s="571"/>
    </row>
    <row r="660852" spans="4:4">
      <c r="D660852" s="571"/>
    </row>
    <row r="660853" spans="4:4">
      <c r="D660853" s="571"/>
    </row>
    <row r="660854" spans="4:4">
      <c r="D660854" s="571"/>
    </row>
    <row r="660855" spans="4:4">
      <c r="D660855" s="571"/>
    </row>
    <row r="660856" spans="4:4">
      <c r="D660856" s="571"/>
    </row>
    <row r="660857" spans="4:4">
      <c r="D660857" s="571"/>
    </row>
    <row r="660858" spans="4:4">
      <c r="D660858" s="571"/>
    </row>
    <row r="660859" spans="4:4">
      <c r="D660859" s="571"/>
    </row>
    <row r="660860" spans="4:4">
      <c r="D660860" s="571"/>
    </row>
    <row r="660861" spans="4:4">
      <c r="D660861" s="571"/>
    </row>
    <row r="660862" spans="4:4">
      <c r="D660862" s="571"/>
    </row>
    <row r="660863" spans="4:4">
      <c r="D660863" s="571"/>
    </row>
    <row r="660864" spans="4:4">
      <c r="D660864" s="571"/>
    </row>
    <row r="660865" spans="4:4">
      <c r="D660865" s="571"/>
    </row>
    <row r="660866" spans="4:4">
      <c r="D660866" s="571"/>
    </row>
    <row r="660867" spans="4:4">
      <c r="D660867" s="571"/>
    </row>
    <row r="660868" spans="4:4">
      <c r="D660868" s="571"/>
    </row>
    <row r="660869" spans="4:4">
      <c r="D660869" s="571"/>
    </row>
    <row r="660870" spans="4:4">
      <c r="D660870" s="571"/>
    </row>
    <row r="660871" spans="4:4">
      <c r="D660871" s="571"/>
    </row>
    <row r="660872" spans="4:4">
      <c r="D660872" s="571"/>
    </row>
    <row r="660873" spans="4:4">
      <c r="D660873" s="571"/>
    </row>
    <row r="660874" spans="4:4">
      <c r="D660874" s="571"/>
    </row>
    <row r="660875" spans="4:4">
      <c r="D660875" s="571"/>
    </row>
    <row r="660876" spans="4:4">
      <c r="D660876" s="571"/>
    </row>
    <row r="660877" spans="4:4">
      <c r="D660877" s="571"/>
    </row>
    <row r="660878" spans="4:4">
      <c r="D660878" s="571"/>
    </row>
    <row r="660879" spans="4:4">
      <c r="D660879" s="571"/>
    </row>
    <row r="660880" spans="4:4">
      <c r="D660880" s="571"/>
    </row>
    <row r="660881" spans="4:4">
      <c r="D660881" s="571"/>
    </row>
    <row r="660882" spans="4:4">
      <c r="D660882" s="571"/>
    </row>
    <row r="660883" spans="4:4">
      <c r="D660883" s="571"/>
    </row>
    <row r="660884" spans="4:4">
      <c r="D660884" s="571"/>
    </row>
    <row r="660885" spans="4:4">
      <c r="D660885" s="571"/>
    </row>
    <row r="660886" spans="4:4">
      <c r="D660886" s="571"/>
    </row>
    <row r="660887" spans="4:4">
      <c r="D660887" s="571"/>
    </row>
    <row r="660888" spans="4:4">
      <c r="D660888" s="571"/>
    </row>
    <row r="660889" spans="4:4">
      <c r="D660889" s="571"/>
    </row>
    <row r="660890" spans="4:4">
      <c r="D660890" s="571"/>
    </row>
    <row r="660891" spans="4:4">
      <c r="D660891" s="571"/>
    </row>
    <row r="660892" spans="4:4">
      <c r="D660892" s="571"/>
    </row>
    <row r="660893" spans="4:4">
      <c r="D660893" s="571"/>
    </row>
    <row r="660894" spans="4:4">
      <c r="D660894" s="571"/>
    </row>
    <row r="660895" spans="4:4">
      <c r="D660895" s="571"/>
    </row>
    <row r="660896" spans="4:4">
      <c r="D660896" s="571"/>
    </row>
    <row r="660897" spans="4:4">
      <c r="D660897" s="571"/>
    </row>
    <row r="660898" spans="4:4">
      <c r="D660898" s="571"/>
    </row>
    <row r="660899" spans="4:4">
      <c r="D660899" s="571"/>
    </row>
    <row r="660900" spans="4:4">
      <c r="D660900" s="571"/>
    </row>
    <row r="660901" spans="4:4">
      <c r="D660901" s="571"/>
    </row>
    <row r="660902" spans="4:4">
      <c r="D660902" s="571"/>
    </row>
    <row r="660903" spans="4:4">
      <c r="D660903" s="571"/>
    </row>
    <row r="660904" spans="4:4">
      <c r="D660904" s="571"/>
    </row>
    <row r="660905" spans="4:4">
      <c r="D660905" s="571"/>
    </row>
    <row r="660906" spans="4:4">
      <c r="D660906" s="571"/>
    </row>
    <row r="660907" spans="4:4">
      <c r="D660907" s="571"/>
    </row>
    <row r="660908" spans="4:4">
      <c r="D660908" s="571"/>
    </row>
    <row r="660909" spans="4:4">
      <c r="D660909" s="571"/>
    </row>
    <row r="660910" spans="4:4">
      <c r="D660910" s="571"/>
    </row>
    <row r="660911" spans="4:4">
      <c r="D660911" s="571"/>
    </row>
    <row r="660912" spans="4:4">
      <c r="D660912" s="571"/>
    </row>
    <row r="660913" spans="4:4">
      <c r="D660913" s="571"/>
    </row>
    <row r="660914" spans="4:4">
      <c r="D660914" s="571"/>
    </row>
    <row r="660915" spans="4:4">
      <c r="D660915" s="571"/>
    </row>
    <row r="660916" spans="4:4">
      <c r="D660916" s="571"/>
    </row>
    <row r="660917" spans="4:4">
      <c r="D660917" s="571"/>
    </row>
    <row r="660918" spans="4:4">
      <c r="D660918" s="571"/>
    </row>
    <row r="660919" spans="4:4">
      <c r="D660919" s="571"/>
    </row>
    <row r="660920" spans="4:4">
      <c r="D660920" s="571"/>
    </row>
    <row r="660921" spans="4:4">
      <c r="D660921" s="571"/>
    </row>
    <row r="660922" spans="4:4">
      <c r="D660922" s="571"/>
    </row>
    <row r="660923" spans="4:4">
      <c r="D660923" s="571"/>
    </row>
    <row r="660924" spans="4:4">
      <c r="D660924" s="571"/>
    </row>
    <row r="660925" spans="4:4">
      <c r="D660925" s="571"/>
    </row>
    <row r="660926" spans="4:4">
      <c r="D660926" s="571"/>
    </row>
    <row r="660927" spans="4:4">
      <c r="D660927" s="571"/>
    </row>
    <row r="660928" spans="4:4">
      <c r="D660928" s="571"/>
    </row>
    <row r="660929" spans="4:4">
      <c r="D660929" s="571"/>
    </row>
    <row r="660930" spans="4:4">
      <c r="D660930" s="571"/>
    </row>
    <row r="660931" spans="4:4">
      <c r="D660931" s="571"/>
    </row>
    <row r="660932" spans="4:4">
      <c r="D660932" s="571"/>
    </row>
    <row r="660933" spans="4:4">
      <c r="D660933" s="571"/>
    </row>
    <row r="660934" spans="4:4">
      <c r="D660934" s="571"/>
    </row>
    <row r="660935" spans="4:4">
      <c r="D660935" s="571"/>
    </row>
    <row r="660936" spans="4:4">
      <c r="D660936" s="571"/>
    </row>
    <row r="660937" spans="4:4">
      <c r="D660937" s="571"/>
    </row>
    <row r="660938" spans="4:4">
      <c r="D660938" s="571"/>
    </row>
    <row r="660939" spans="4:4">
      <c r="D660939" s="571"/>
    </row>
    <row r="660940" spans="4:4">
      <c r="D660940" s="571"/>
    </row>
    <row r="660941" spans="4:4">
      <c r="D660941" s="571"/>
    </row>
    <row r="660942" spans="4:4">
      <c r="D660942" s="571"/>
    </row>
    <row r="660943" spans="4:4">
      <c r="D660943" s="571"/>
    </row>
    <row r="660944" spans="4:4">
      <c r="D660944" s="571"/>
    </row>
    <row r="660945" spans="4:4">
      <c r="D660945" s="571"/>
    </row>
    <row r="660946" spans="4:4">
      <c r="D660946" s="571"/>
    </row>
    <row r="660947" spans="4:4">
      <c r="D660947" s="571"/>
    </row>
    <row r="660948" spans="4:4">
      <c r="D660948" s="571"/>
    </row>
    <row r="660949" spans="4:4">
      <c r="D660949" s="571"/>
    </row>
    <row r="660950" spans="4:4">
      <c r="D660950" s="571"/>
    </row>
    <row r="660951" spans="4:4">
      <c r="D660951" s="571"/>
    </row>
    <row r="660952" spans="4:4">
      <c r="D660952" s="571"/>
    </row>
    <row r="660953" spans="4:4">
      <c r="D660953" s="571"/>
    </row>
    <row r="660954" spans="4:4">
      <c r="D660954" s="571"/>
    </row>
    <row r="660955" spans="4:4">
      <c r="D660955" s="571"/>
    </row>
    <row r="660956" spans="4:4">
      <c r="D660956" s="571"/>
    </row>
    <row r="660957" spans="4:4">
      <c r="D660957" s="571"/>
    </row>
    <row r="660958" spans="4:4">
      <c r="D660958" s="571"/>
    </row>
    <row r="660959" spans="4:4">
      <c r="D660959" s="571"/>
    </row>
    <row r="660960" spans="4:4">
      <c r="D660960" s="571"/>
    </row>
    <row r="660961" spans="4:4">
      <c r="D660961" s="571"/>
    </row>
    <row r="660962" spans="4:4">
      <c r="D660962" s="571"/>
    </row>
    <row r="660963" spans="4:4">
      <c r="D660963" s="571"/>
    </row>
    <row r="660964" spans="4:4">
      <c r="D660964" s="571"/>
    </row>
    <row r="660965" spans="4:4">
      <c r="D660965" s="571"/>
    </row>
    <row r="660966" spans="4:4">
      <c r="D660966" s="571"/>
    </row>
    <row r="660967" spans="4:4">
      <c r="D660967" s="571"/>
    </row>
    <row r="660968" spans="4:4">
      <c r="D660968" s="571"/>
    </row>
    <row r="660969" spans="4:4">
      <c r="D660969" s="571"/>
    </row>
    <row r="660970" spans="4:4">
      <c r="D660970" s="571"/>
    </row>
    <row r="660971" spans="4:4">
      <c r="D660971" s="571"/>
    </row>
    <row r="660972" spans="4:4">
      <c r="D660972" s="571"/>
    </row>
    <row r="660973" spans="4:4">
      <c r="D660973" s="571"/>
    </row>
    <row r="660974" spans="4:4">
      <c r="D660974" s="571"/>
    </row>
    <row r="660975" spans="4:4">
      <c r="D660975" s="571"/>
    </row>
    <row r="660976" spans="4:4">
      <c r="D660976" s="571"/>
    </row>
    <row r="660977" spans="4:4">
      <c r="D660977" s="571"/>
    </row>
    <row r="660978" spans="4:4">
      <c r="D660978" s="571"/>
    </row>
    <row r="660979" spans="4:4">
      <c r="D660979" s="571"/>
    </row>
    <row r="660980" spans="4:4">
      <c r="D660980" s="571"/>
    </row>
    <row r="660981" spans="4:4">
      <c r="D660981" s="571"/>
    </row>
    <row r="660982" spans="4:4">
      <c r="D660982" s="571"/>
    </row>
    <row r="660983" spans="4:4">
      <c r="D660983" s="571"/>
    </row>
    <row r="660984" spans="4:4">
      <c r="D660984" s="571"/>
    </row>
    <row r="660985" spans="4:4">
      <c r="D660985" s="571"/>
    </row>
    <row r="660986" spans="4:4">
      <c r="D660986" s="571"/>
    </row>
    <row r="660987" spans="4:4">
      <c r="D660987" s="571"/>
    </row>
    <row r="660988" spans="4:4">
      <c r="D660988" s="571"/>
    </row>
    <row r="660989" spans="4:4">
      <c r="D660989" s="571"/>
    </row>
    <row r="660990" spans="4:4">
      <c r="D660990" s="571"/>
    </row>
    <row r="660991" spans="4:4">
      <c r="D660991" s="571"/>
    </row>
    <row r="660992" spans="4:4">
      <c r="D660992" s="571"/>
    </row>
    <row r="660993" spans="4:4">
      <c r="D660993" s="571"/>
    </row>
    <row r="660994" spans="4:4">
      <c r="D660994" s="571"/>
    </row>
    <row r="660995" spans="4:4">
      <c r="D660995" s="571"/>
    </row>
    <row r="660996" spans="4:4">
      <c r="D660996" s="571"/>
    </row>
    <row r="660997" spans="4:4">
      <c r="D660997" s="571"/>
    </row>
    <row r="660998" spans="4:4">
      <c r="D660998" s="571"/>
    </row>
    <row r="660999" spans="4:4">
      <c r="D660999" s="571"/>
    </row>
    <row r="661000" spans="4:4">
      <c r="D661000" s="571"/>
    </row>
    <row r="661001" spans="4:4">
      <c r="D661001" s="571"/>
    </row>
    <row r="661002" spans="4:4">
      <c r="D661002" s="571"/>
    </row>
    <row r="661003" spans="4:4">
      <c r="D661003" s="571"/>
    </row>
    <row r="661004" spans="4:4">
      <c r="D661004" s="571"/>
    </row>
    <row r="661005" spans="4:4">
      <c r="D661005" s="571"/>
    </row>
    <row r="661006" spans="4:4">
      <c r="D661006" s="571"/>
    </row>
    <row r="661007" spans="4:4">
      <c r="D661007" s="571"/>
    </row>
    <row r="661008" spans="4:4">
      <c r="D661008" s="571"/>
    </row>
    <row r="661009" spans="4:4">
      <c r="D661009" s="571"/>
    </row>
    <row r="661010" spans="4:4">
      <c r="D661010" s="571"/>
    </row>
    <row r="661011" spans="4:4">
      <c r="D661011" s="571"/>
    </row>
    <row r="661012" spans="4:4">
      <c r="D661012" s="571"/>
    </row>
    <row r="661013" spans="4:4">
      <c r="D661013" s="571"/>
    </row>
    <row r="661014" spans="4:4">
      <c r="D661014" s="571"/>
    </row>
    <row r="661015" spans="4:4">
      <c r="D661015" s="571"/>
    </row>
    <row r="661016" spans="4:4">
      <c r="D661016" s="571"/>
    </row>
    <row r="661017" spans="4:4">
      <c r="D661017" s="571"/>
    </row>
    <row r="661018" spans="4:4">
      <c r="D661018" s="571"/>
    </row>
    <row r="661019" spans="4:4">
      <c r="D661019" s="571"/>
    </row>
    <row r="661020" spans="4:4">
      <c r="D661020" s="571"/>
    </row>
    <row r="661021" spans="4:4">
      <c r="D661021" s="571"/>
    </row>
    <row r="661022" spans="4:4">
      <c r="D661022" s="571"/>
    </row>
    <row r="661023" spans="4:4">
      <c r="D661023" s="571"/>
    </row>
    <row r="661024" spans="4:4">
      <c r="D661024" s="571"/>
    </row>
    <row r="661025" spans="4:4">
      <c r="D661025" s="571"/>
    </row>
    <row r="661026" spans="4:4">
      <c r="D661026" s="571"/>
    </row>
    <row r="661027" spans="4:4">
      <c r="D661027" s="571"/>
    </row>
    <row r="661028" spans="4:4">
      <c r="D661028" s="571"/>
    </row>
    <row r="661029" spans="4:4">
      <c r="D661029" s="571"/>
    </row>
    <row r="661030" spans="4:4">
      <c r="D661030" s="571"/>
    </row>
    <row r="661031" spans="4:4">
      <c r="D661031" s="571"/>
    </row>
    <row r="661032" spans="4:4">
      <c r="D661032" s="571"/>
    </row>
    <row r="661033" spans="4:4">
      <c r="D661033" s="571"/>
    </row>
    <row r="661034" spans="4:4">
      <c r="D661034" s="571"/>
    </row>
    <row r="661035" spans="4:4">
      <c r="D661035" s="571"/>
    </row>
    <row r="661036" spans="4:4">
      <c r="D661036" s="571"/>
    </row>
    <row r="661037" spans="4:4">
      <c r="D661037" s="571"/>
    </row>
    <row r="661038" spans="4:4">
      <c r="D661038" s="571"/>
    </row>
    <row r="661039" spans="4:4">
      <c r="D661039" s="571"/>
    </row>
    <row r="661040" spans="4:4">
      <c r="D661040" s="571"/>
    </row>
    <row r="661041" spans="4:4">
      <c r="D661041" s="571"/>
    </row>
    <row r="661042" spans="4:4">
      <c r="D661042" s="571"/>
    </row>
    <row r="661043" spans="4:4">
      <c r="D661043" s="571"/>
    </row>
    <row r="661044" spans="4:4">
      <c r="D661044" s="571"/>
    </row>
    <row r="661045" spans="4:4">
      <c r="D661045" s="571"/>
    </row>
    <row r="661046" spans="4:4">
      <c r="D661046" s="571"/>
    </row>
    <row r="661047" spans="4:4">
      <c r="D661047" s="571"/>
    </row>
    <row r="661048" spans="4:4">
      <c r="D661048" s="571"/>
    </row>
    <row r="661049" spans="4:4">
      <c r="D661049" s="571"/>
    </row>
    <row r="661050" spans="4:4">
      <c r="D661050" s="571"/>
    </row>
    <row r="661051" spans="4:4">
      <c r="D661051" s="571"/>
    </row>
    <row r="661052" spans="4:4">
      <c r="D661052" s="571"/>
    </row>
    <row r="661053" spans="4:4">
      <c r="D661053" s="571"/>
    </row>
    <row r="661054" spans="4:4">
      <c r="D661054" s="571"/>
    </row>
    <row r="661055" spans="4:4">
      <c r="D661055" s="571"/>
    </row>
    <row r="661056" spans="4:4">
      <c r="D661056" s="571"/>
    </row>
    <row r="661057" spans="4:4">
      <c r="D661057" s="571"/>
    </row>
    <row r="661058" spans="4:4">
      <c r="D661058" s="571"/>
    </row>
    <row r="661059" spans="4:4">
      <c r="D661059" s="571"/>
    </row>
    <row r="661060" spans="4:4">
      <c r="D661060" s="571"/>
    </row>
    <row r="661061" spans="4:4">
      <c r="D661061" s="571"/>
    </row>
    <row r="661062" spans="4:4">
      <c r="D661062" s="571"/>
    </row>
    <row r="661063" spans="4:4">
      <c r="D661063" s="571"/>
    </row>
    <row r="661064" spans="4:4">
      <c r="D661064" s="571"/>
    </row>
    <row r="661065" spans="4:4">
      <c r="D661065" s="571"/>
    </row>
    <row r="661066" spans="4:4">
      <c r="D661066" s="571"/>
    </row>
    <row r="661067" spans="4:4">
      <c r="D661067" s="571"/>
    </row>
    <row r="661068" spans="4:4">
      <c r="D661068" s="571"/>
    </row>
    <row r="661069" spans="4:4">
      <c r="D661069" s="571"/>
    </row>
    <row r="661070" spans="4:4">
      <c r="D661070" s="571"/>
    </row>
    <row r="661071" spans="4:4">
      <c r="D661071" s="571"/>
    </row>
    <row r="661072" spans="4:4">
      <c r="D661072" s="571"/>
    </row>
    <row r="661073" spans="4:4">
      <c r="D661073" s="571"/>
    </row>
    <row r="661074" spans="4:4">
      <c r="D661074" s="571"/>
    </row>
    <row r="661075" spans="4:4">
      <c r="D661075" s="571"/>
    </row>
    <row r="661076" spans="4:4">
      <c r="D661076" s="571"/>
    </row>
    <row r="661077" spans="4:4">
      <c r="D661077" s="571"/>
    </row>
    <row r="661078" spans="4:4">
      <c r="D661078" s="571"/>
    </row>
    <row r="661079" spans="4:4">
      <c r="D661079" s="571"/>
    </row>
    <row r="661080" spans="4:4">
      <c r="D661080" s="571"/>
    </row>
    <row r="661081" spans="4:4">
      <c r="D661081" s="571"/>
    </row>
    <row r="661082" spans="4:4">
      <c r="D661082" s="571"/>
    </row>
    <row r="661083" spans="4:4">
      <c r="D661083" s="571"/>
    </row>
    <row r="661084" spans="4:4">
      <c r="D661084" s="571"/>
    </row>
    <row r="661085" spans="4:4">
      <c r="D661085" s="571"/>
    </row>
    <row r="661086" spans="4:4">
      <c r="D661086" s="571"/>
    </row>
    <row r="661087" spans="4:4">
      <c r="D661087" s="571"/>
    </row>
    <row r="661088" spans="4:4">
      <c r="D661088" s="571"/>
    </row>
    <row r="661089" spans="4:4">
      <c r="D661089" s="571"/>
    </row>
    <row r="661090" spans="4:4">
      <c r="D661090" s="571"/>
    </row>
    <row r="661091" spans="4:4">
      <c r="D661091" s="571"/>
    </row>
    <row r="661092" spans="4:4">
      <c r="D661092" s="571"/>
    </row>
    <row r="661093" spans="4:4">
      <c r="D661093" s="571"/>
    </row>
    <row r="661094" spans="4:4">
      <c r="D661094" s="571"/>
    </row>
    <row r="661095" spans="4:4">
      <c r="D661095" s="571"/>
    </row>
    <row r="661096" spans="4:4">
      <c r="D661096" s="571"/>
    </row>
    <row r="661097" spans="4:4">
      <c r="D661097" s="571"/>
    </row>
    <row r="661098" spans="4:4">
      <c r="D661098" s="571"/>
    </row>
    <row r="661099" spans="4:4">
      <c r="D661099" s="571"/>
    </row>
    <row r="661100" spans="4:4">
      <c r="D661100" s="571"/>
    </row>
    <row r="661101" spans="4:4">
      <c r="D661101" s="571"/>
    </row>
    <row r="661102" spans="4:4">
      <c r="D661102" s="571"/>
    </row>
    <row r="661103" spans="4:4">
      <c r="D661103" s="571"/>
    </row>
    <row r="661104" spans="4:4">
      <c r="D661104" s="571"/>
    </row>
    <row r="661105" spans="4:4">
      <c r="D661105" s="571"/>
    </row>
    <row r="661106" spans="4:4">
      <c r="D661106" s="571"/>
    </row>
    <row r="661107" spans="4:4">
      <c r="D661107" s="571"/>
    </row>
    <row r="661108" spans="4:4">
      <c r="D661108" s="571"/>
    </row>
    <row r="661109" spans="4:4">
      <c r="D661109" s="571"/>
    </row>
    <row r="661110" spans="4:4">
      <c r="D661110" s="571"/>
    </row>
    <row r="661111" spans="4:4">
      <c r="D661111" s="571"/>
    </row>
    <row r="661112" spans="4:4">
      <c r="D661112" s="571"/>
    </row>
    <row r="661113" spans="4:4">
      <c r="D661113" s="571"/>
    </row>
    <row r="661114" spans="4:4">
      <c r="D661114" s="571"/>
    </row>
    <row r="661115" spans="4:4">
      <c r="D661115" s="571"/>
    </row>
    <row r="661116" spans="4:4">
      <c r="D661116" s="571"/>
    </row>
    <row r="661117" spans="4:4">
      <c r="D661117" s="571"/>
    </row>
    <row r="661118" spans="4:4">
      <c r="D661118" s="571"/>
    </row>
    <row r="661119" spans="4:4">
      <c r="D661119" s="571"/>
    </row>
    <row r="661120" spans="4:4">
      <c r="D661120" s="571"/>
    </row>
    <row r="661121" spans="4:4">
      <c r="D661121" s="571"/>
    </row>
    <row r="661122" spans="4:4">
      <c r="D661122" s="571"/>
    </row>
    <row r="661123" spans="4:4">
      <c r="D661123" s="571"/>
    </row>
    <row r="661124" spans="4:4">
      <c r="D661124" s="571"/>
    </row>
    <row r="661125" spans="4:4">
      <c r="D661125" s="571"/>
    </row>
    <row r="661126" spans="4:4">
      <c r="D661126" s="571"/>
    </row>
    <row r="661127" spans="4:4">
      <c r="D661127" s="571"/>
    </row>
    <row r="661128" spans="4:4">
      <c r="D661128" s="571"/>
    </row>
    <row r="661129" spans="4:4">
      <c r="D661129" s="571"/>
    </row>
    <row r="661130" spans="4:4">
      <c r="D661130" s="571"/>
    </row>
    <row r="661131" spans="4:4">
      <c r="D661131" s="571"/>
    </row>
    <row r="661132" spans="4:4">
      <c r="D661132" s="571"/>
    </row>
    <row r="661133" spans="4:4">
      <c r="D661133" s="571"/>
    </row>
    <row r="661134" spans="4:4">
      <c r="D661134" s="571"/>
    </row>
    <row r="661135" spans="4:4">
      <c r="D661135" s="571"/>
    </row>
    <row r="661136" spans="4:4">
      <c r="D661136" s="571"/>
    </row>
    <row r="661137" spans="4:4">
      <c r="D661137" s="571"/>
    </row>
    <row r="661138" spans="4:4">
      <c r="D661138" s="571"/>
    </row>
    <row r="661139" spans="4:4">
      <c r="D661139" s="571"/>
    </row>
    <row r="661140" spans="4:4">
      <c r="D661140" s="571"/>
    </row>
    <row r="661141" spans="4:4">
      <c r="D661141" s="571"/>
    </row>
    <row r="661142" spans="4:4">
      <c r="D661142" s="571"/>
    </row>
    <row r="661143" spans="4:4">
      <c r="D661143" s="571"/>
    </row>
    <row r="661144" spans="4:4">
      <c r="D661144" s="571"/>
    </row>
    <row r="661145" spans="4:4">
      <c r="D661145" s="571"/>
    </row>
    <row r="661146" spans="4:4">
      <c r="D661146" s="571"/>
    </row>
    <row r="661147" spans="4:4">
      <c r="D661147" s="571"/>
    </row>
    <row r="661148" spans="4:4">
      <c r="D661148" s="571"/>
    </row>
    <row r="661149" spans="4:4">
      <c r="D661149" s="571"/>
    </row>
    <row r="661150" spans="4:4">
      <c r="D661150" s="571"/>
    </row>
    <row r="661151" spans="4:4">
      <c r="D661151" s="571"/>
    </row>
    <row r="661152" spans="4:4">
      <c r="D661152" s="571"/>
    </row>
    <row r="661153" spans="4:4">
      <c r="D661153" s="571"/>
    </row>
    <row r="661154" spans="4:4">
      <c r="D661154" s="571"/>
    </row>
    <row r="661155" spans="4:4">
      <c r="D661155" s="571"/>
    </row>
    <row r="661156" spans="4:4">
      <c r="D661156" s="571"/>
    </row>
    <row r="661157" spans="4:4">
      <c r="D661157" s="571"/>
    </row>
    <row r="661158" spans="4:4">
      <c r="D661158" s="571"/>
    </row>
    <row r="661159" spans="4:4">
      <c r="D661159" s="571"/>
    </row>
    <row r="661160" spans="4:4">
      <c r="D661160" s="571"/>
    </row>
    <row r="661161" spans="4:4">
      <c r="D661161" s="571"/>
    </row>
    <row r="661162" spans="4:4">
      <c r="D661162" s="571"/>
    </row>
    <row r="661163" spans="4:4">
      <c r="D661163" s="571"/>
    </row>
    <row r="661164" spans="4:4">
      <c r="D661164" s="571"/>
    </row>
    <row r="661165" spans="4:4">
      <c r="D661165" s="571"/>
    </row>
    <row r="661166" spans="4:4">
      <c r="D661166" s="571"/>
    </row>
    <row r="661167" spans="4:4">
      <c r="D661167" s="571"/>
    </row>
    <row r="661168" spans="4:4">
      <c r="D661168" s="571"/>
    </row>
    <row r="661169" spans="4:4">
      <c r="D661169" s="571"/>
    </row>
    <row r="661170" spans="4:4">
      <c r="D661170" s="571"/>
    </row>
    <row r="661171" spans="4:4">
      <c r="D661171" s="571"/>
    </row>
    <row r="661172" spans="4:4">
      <c r="D661172" s="571"/>
    </row>
    <row r="661173" spans="4:4">
      <c r="D661173" s="571"/>
    </row>
    <row r="661174" spans="4:4">
      <c r="D661174" s="571"/>
    </row>
    <row r="661175" spans="4:4">
      <c r="D661175" s="571"/>
    </row>
    <row r="661176" spans="4:4">
      <c r="D661176" s="571"/>
    </row>
    <row r="661177" spans="4:4">
      <c r="D661177" s="571"/>
    </row>
    <row r="661178" spans="4:4">
      <c r="D661178" s="571"/>
    </row>
    <row r="661179" spans="4:4">
      <c r="D661179" s="571"/>
    </row>
    <row r="661180" spans="4:4">
      <c r="D661180" s="571"/>
    </row>
    <row r="661181" spans="4:4">
      <c r="D661181" s="571"/>
    </row>
    <row r="661182" spans="4:4">
      <c r="D661182" s="571"/>
    </row>
    <row r="661183" spans="4:4">
      <c r="D661183" s="571"/>
    </row>
    <row r="661184" spans="4:4">
      <c r="D661184" s="571"/>
    </row>
    <row r="661185" spans="4:4">
      <c r="D661185" s="571"/>
    </row>
    <row r="661186" spans="4:4">
      <c r="D661186" s="571"/>
    </row>
    <row r="661187" spans="4:4">
      <c r="D661187" s="571"/>
    </row>
    <row r="661188" spans="4:4">
      <c r="D661188" s="571"/>
    </row>
    <row r="661189" spans="4:4">
      <c r="D661189" s="571"/>
    </row>
    <row r="661190" spans="4:4">
      <c r="D661190" s="571"/>
    </row>
    <row r="661191" spans="4:4">
      <c r="D661191" s="571"/>
    </row>
    <row r="661192" spans="4:4">
      <c r="D661192" s="571"/>
    </row>
    <row r="661193" spans="4:4">
      <c r="D661193" s="571"/>
    </row>
    <row r="661194" spans="4:4">
      <c r="D661194" s="571"/>
    </row>
    <row r="661195" spans="4:4">
      <c r="D661195" s="571"/>
    </row>
    <row r="661196" spans="4:4">
      <c r="D661196" s="571"/>
    </row>
    <row r="661197" spans="4:4">
      <c r="D661197" s="571"/>
    </row>
    <row r="661198" spans="4:4">
      <c r="D661198" s="571"/>
    </row>
    <row r="661199" spans="4:4">
      <c r="D661199" s="571"/>
    </row>
    <row r="661200" spans="4:4">
      <c r="D661200" s="571"/>
    </row>
    <row r="661201" spans="4:4">
      <c r="D661201" s="571"/>
    </row>
    <row r="661202" spans="4:4">
      <c r="D661202" s="571"/>
    </row>
    <row r="661203" spans="4:4">
      <c r="D661203" s="571"/>
    </row>
    <row r="661204" spans="4:4">
      <c r="D661204" s="571"/>
    </row>
    <row r="661205" spans="4:4">
      <c r="D661205" s="571"/>
    </row>
    <row r="661206" spans="4:4">
      <c r="D661206" s="571"/>
    </row>
    <row r="661207" spans="4:4">
      <c r="D661207" s="571"/>
    </row>
    <row r="661208" spans="4:4">
      <c r="D661208" s="571"/>
    </row>
    <row r="661209" spans="4:4">
      <c r="D661209" s="571"/>
    </row>
    <row r="661210" spans="4:4">
      <c r="D661210" s="571"/>
    </row>
    <row r="661211" spans="4:4">
      <c r="D661211" s="571"/>
    </row>
    <row r="661212" spans="4:4">
      <c r="D661212" s="571"/>
    </row>
    <row r="661213" spans="4:4">
      <c r="D661213" s="571"/>
    </row>
    <row r="661214" spans="4:4">
      <c r="D661214" s="571"/>
    </row>
    <row r="661215" spans="4:4">
      <c r="D661215" s="571"/>
    </row>
    <row r="661216" spans="4:4">
      <c r="D661216" s="571"/>
    </row>
    <row r="661217" spans="4:4">
      <c r="D661217" s="571"/>
    </row>
    <row r="661218" spans="4:4">
      <c r="D661218" s="571"/>
    </row>
    <row r="661219" spans="4:4">
      <c r="D661219" s="571"/>
    </row>
    <row r="661220" spans="4:4">
      <c r="D661220" s="571"/>
    </row>
    <row r="661221" spans="4:4">
      <c r="D661221" s="571"/>
    </row>
    <row r="661222" spans="4:4">
      <c r="D661222" s="571"/>
    </row>
    <row r="661223" spans="4:4">
      <c r="D661223" s="571"/>
    </row>
    <row r="661224" spans="4:4">
      <c r="D661224" s="571"/>
    </row>
    <row r="661225" spans="4:4">
      <c r="D661225" s="571"/>
    </row>
    <row r="661226" spans="4:4">
      <c r="D661226" s="571"/>
    </row>
    <row r="661227" spans="4:4">
      <c r="D661227" s="571"/>
    </row>
    <row r="661228" spans="4:4">
      <c r="D661228" s="571"/>
    </row>
    <row r="661229" spans="4:4">
      <c r="D661229" s="571"/>
    </row>
    <row r="661230" spans="4:4">
      <c r="D661230" s="571"/>
    </row>
    <row r="661231" spans="4:4">
      <c r="D661231" s="571"/>
    </row>
    <row r="661232" spans="4:4">
      <c r="D661232" s="571"/>
    </row>
    <row r="661233" spans="4:4">
      <c r="D661233" s="571"/>
    </row>
    <row r="661234" spans="4:4">
      <c r="D661234" s="571"/>
    </row>
    <row r="661235" spans="4:4">
      <c r="D661235" s="571"/>
    </row>
    <row r="661236" spans="4:4">
      <c r="D661236" s="571"/>
    </row>
    <row r="661237" spans="4:4">
      <c r="D661237" s="571"/>
    </row>
    <row r="661238" spans="4:4">
      <c r="D661238" s="571"/>
    </row>
    <row r="661239" spans="4:4">
      <c r="D661239" s="571"/>
    </row>
    <row r="661240" spans="4:4">
      <c r="D661240" s="571"/>
    </row>
    <row r="661241" spans="4:4">
      <c r="D661241" s="571"/>
    </row>
    <row r="661242" spans="4:4">
      <c r="D661242" s="571"/>
    </row>
    <row r="661243" spans="4:4">
      <c r="D661243" s="571"/>
    </row>
    <row r="661244" spans="4:4">
      <c r="D661244" s="571"/>
    </row>
    <row r="661245" spans="4:4">
      <c r="D661245" s="571"/>
    </row>
    <row r="661246" spans="4:4">
      <c r="D661246" s="571"/>
    </row>
    <row r="661247" spans="4:4">
      <c r="D661247" s="571"/>
    </row>
    <row r="661248" spans="4:4">
      <c r="D661248" s="571"/>
    </row>
    <row r="661249" spans="4:4">
      <c r="D661249" s="571"/>
    </row>
    <row r="661250" spans="4:4">
      <c r="D661250" s="571"/>
    </row>
    <row r="661251" spans="4:4">
      <c r="D661251" s="571"/>
    </row>
    <row r="661252" spans="4:4">
      <c r="D661252" s="571"/>
    </row>
    <row r="661253" spans="4:4">
      <c r="D661253" s="571"/>
    </row>
    <row r="661254" spans="4:4">
      <c r="D661254" s="571"/>
    </row>
    <row r="661255" spans="4:4">
      <c r="D661255" s="571"/>
    </row>
    <row r="661256" spans="4:4">
      <c r="D661256" s="571"/>
    </row>
    <row r="661257" spans="4:4">
      <c r="D661257" s="571"/>
    </row>
    <row r="661258" spans="4:4">
      <c r="D661258" s="571"/>
    </row>
    <row r="661259" spans="4:4">
      <c r="D661259" s="571"/>
    </row>
    <row r="661260" spans="4:4">
      <c r="D661260" s="571"/>
    </row>
    <row r="661261" spans="4:4">
      <c r="D661261" s="571"/>
    </row>
    <row r="661262" spans="4:4">
      <c r="D661262" s="571"/>
    </row>
    <row r="661263" spans="4:4">
      <c r="D661263" s="571"/>
    </row>
    <row r="661264" spans="4:4">
      <c r="D661264" s="571"/>
    </row>
    <row r="661265" spans="4:4">
      <c r="D661265" s="571"/>
    </row>
    <row r="661266" spans="4:4">
      <c r="D661266" s="571"/>
    </row>
    <row r="661267" spans="4:4">
      <c r="D661267" s="571"/>
    </row>
    <row r="661268" spans="4:4">
      <c r="D661268" s="571"/>
    </row>
    <row r="661269" spans="4:4">
      <c r="D661269" s="571"/>
    </row>
    <row r="661270" spans="4:4">
      <c r="D661270" s="571"/>
    </row>
    <row r="661271" spans="4:4">
      <c r="D661271" s="571"/>
    </row>
    <row r="661272" spans="4:4">
      <c r="D661272" s="571"/>
    </row>
    <row r="661273" spans="4:4">
      <c r="D661273" s="571"/>
    </row>
    <row r="661274" spans="4:4">
      <c r="D661274" s="571"/>
    </row>
    <row r="661275" spans="4:4">
      <c r="D661275" s="571"/>
    </row>
    <row r="661276" spans="4:4">
      <c r="D661276" s="571"/>
    </row>
    <row r="661277" spans="4:4">
      <c r="D661277" s="571"/>
    </row>
    <row r="661278" spans="4:4">
      <c r="D661278" s="571"/>
    </row>
    <row r="661279" spans="4:4">
      <c r="D661279" s="571"/>
    </row>
    <row r="661280" spans="4:4">
      <c r="D661280" s="571"/>
    </row>
    <row r="661281" spans="4:4">
      <c r="D661281" s="571"/>
    </row>
    <row r="661282" spans="4:4">
      <c r="D661282" s="571"/>
    </row>
    <row r="661283" spans="4:4">
      <c r="D661283" s="571"/>
    </row>
    <row r="661284" spans="4:4">
      <c r="D661284" s="571"/>
    </row>
    <row r="661285" spans="4:4">
      <c r="D661285" s="571"/>
    </row>
    <row r="661286" spans="4:4">
      <c r="D661286" s="571"/>
    </row>
    <row r="661287" spans="4:4">
      <c r="D661287" s="571"/>
    </row>
    <row r="661288" spans="4:4">
      <c r="D661288" s="571"/>
    </row>
    <row r="661289" spans="4:4">
      <c r="D661289" s="571"/>
    </row>
    <row r="661290" spans="4:4">
      <c r="D661290" s="571"/>
    </row>
    <row r="661291" spans="4:4">
      <c r="D661291" s="571"/>
    </row>
    <row r="661292" spans="4:4">
      <c r="D661292" s="571"/>
    </row>
    <row r="661293" spans="4:4">
      <c r="D661293" s="571"/>
    </row>
    <row r="661294" spans="4:4">
      <c r="D661294" s="571"/>
    </row>
    <row r="661295" spans="4:4">
      <c r="D661295" s="571"/>
    </row>
    <row r="661296" spans="4:4">
      <c r="D661296" s="571"/>
    </row>
    <row r="661297" spans="4:4">
      <c r="D661297" s="571"/>
    </row>
    <row r="661298" spans="4:4">
      <c r="D661298" s="571"/>
    </row>
    <row r="661299" spans="4:4">
      <c r="D661299" s="571"/>
    </row>
    <row r="661300" spans="4:4">
      <c r="D661300" s="571"/>
    </row>
    <row r="661301" spans="4:4">
      <c r="D661301" s="571"/>
    </row>
    <row r="661302" spans="4:4">
      <c r="D661302" s="571"/>
    </row>
    <row r="661303" spans="4:4">
      <c r="D661303" s="571"/>
    </row>
    <row r="661304" spans="4:4">
      <c r="D661304" s="571"/>
    </row>
    <row r="661305" spans="4:4">
      <c r="D661305" s="571"/>
    </row>
    <row r="661306" spans="4:4">
      <c r="D661306" s="571"/>
    </row>
    <row r="661307" spans="4:4">
      <c r="D661307" s="571"/>
    </row>
    <row r="661308" spans="4:4">
      <c r="D661308" s="571"/>
    </row>
    <row r="661309" spans="4:4">
      <c r="D661309" s="571"/>
    </row>
    <row r="661310" spans="4:4">
      <c r="D661310" s="571"/>
    </row>
    <row r="661311" spans="4:4">
      <c r="D661311" s="571"/>
    </row>
    <row r="661312" spans="4:4">
      <c r="D661312" s="571"/>
    </row>
    <row r="661313" spans="4:4">
      <c r="D661313" s="571"/>
    </row>
    <row r="661314" spans="4:4">
      <c r="D661314" s="571"/>
    </row>
    <row r="661315" spans="4:4">
      <c r="D661315" s="571"/>
    </row>
    <row r="661316" spans="4:4">
      <c r="D661316" s="571"/>
    </row>
    <row r="661317" spans="4:4">
      <c r="D661317" s="571"/>
    </row>
    <row r="661318" spans="4:4">
      <c r="D661318" s="571"/>
    </row>
    <row r="661319" spans="4:4">
      <c r="D661319" s="571"/>
    </row>
    <row r="661320" spans="4:4">
      <c r="D661320" s="571"/>
    </row>
    <row r="661321" spans="4:4">
      <c r="D661321" s="571"/>
    </row>
    <row r="661322" spans="4:4">
      <c r="D661322" s="571"/>
    </row>
    <row r="661323" spans="4:4">
      <c r="D661323" s="571"/>
    </row>
    <row r="661324" spans="4:4">
      <c r="D661324" s="571"/>
    </row>
    <row r="661325" spans="4:4">
      <c r="D661325" s="571"/>
    </row>
    <row r="661326" spans="4:4">
      <c r="D661326" s="571"/>
    </row>
    <row r="661327" spans="4:4">
      <c r="D661327" s="571"/>
    </row>
    <row r="661328" spans="4:4">
      <c r="D661328" s="571"/>
    </row>
    <row r="661329" spans="4:4">
      <c r="D661329" s="571"/>
    </row>
    <row r="661330" spans="4:4">
      <c r="D661330" s="571"/>
    </row>
    <row r="661331" spans="4:4">
      <c r="D661331" s="571"/>
    </row>
    <row r="661332" spans="4:4">
      <c r="D661332" s="571"/>
    </row>
    <row r="661333" spans="4:4">
      <c r="D661333" s="571"/>
    </row>
    <row r="661334" spans="4:4">
      <c r="D661334" s="571"/>
    </row>
    <row r="661335" spans="4:4">
      <c r="D661335" s="571"/>
    </row>
    <row r="661336" spans="4:4">
      <c r="D661336" s="571"/>
    </row>
    <row r="661337" spans="4:4">
      <c r="D661337" s="571"/>
    </row>
    <row r="661338" spans="4:4">
      <c r="D661338" s="571"/>
    </row>
    <row r="661339" spans="4:4">
      <c r="D661339" s="571"/>
    </row>
    <row r="661340" spans="4:4">
      <c r="D661340" s="571"/>
    </row>
    <row r="661341" spans="4:4">
      <c r="D661341" s="571"/>
    </row>
    <row r="661342" spans="4:4">
      <c r="D661342" s="571"/>
    </row>
    <row r="661343" spans="4:4">
      <c r="D661343" s="571"/>
    </row>
    <row r="661344" spans="4:4">
      <c r="D661344" s="571"/>
    </row>
    <row r="661345" spans="4:4">
      <c r="D661345" s="571"/>
    </row>
    <row r="661346" spans="4:4">
      <c r="D661346" s="571"/>
    </row>
    <row r="661347" spans="4:4">
      <c r="D661347" s="571"/>
    </row>
    <row r="661348" spans="4:4">
      <c r="D661348" s="571"/>
    </row>
    <row r="661349" spans="4:4">
      <c r="D661349" s="571"/>
    </row>
    <row r="661350" spans="4:4">
      <c r="D661350" s="571"/>
    </row>
    <row r="661351" spans="4:4">
      <c r="D661351" s="571"/>
    </row>
    <row r="661352" spans="4:4">
      <c r="D661352" s="571"/>
    </row>
    <row r="661353" spans="4:4">
      <c r="D661353" s="571"/>
    </row>
    <row r="661354" spans="4:4">
      <c r="D661354" s="571"/>
    </row>
    <row r="661355" spans="4:4">
      <c r="D661355" s="571"/>
    </row>
    <row r="661356" spans="4:4">
      <c r="D661356" s="571"/>
    </row>
    <row r="661357" spans="4:4">
      <c r="D661357" s="571"/>
    </row>
    <row r="661358" spans="4:4">
      <c r="D661358" s="571"/>
    </row>
    <row r="661359" spans="4:4">
      <c r="D661359" s="571"/>
    </row>
    <row r="661360" spans="4:4">
      <c r="D661360" s="571"/>
    </row>
    <row r="661361" spans="4:4">
      <c r="D661361" s="571"/>
    </row>
    <row r="661362" spans="4:4">
      <c r="D661362" s="571"/>
    </row>
    <row r="661363" spans="4:4">
      <c r="D661363" s="571"/>
    </row>
    <row r="661364" spans="4:4">
      <c r="D661364" s="571"/>
    </row>
    <row r="661365" spans="4:4">
      <c r="D661365" s="571"/>
    </row>
    <row r="661366" spans="4:4">
      <c r="D661366" s="571"/>
    </row>
    <row r="661367" spans="4:4">
      <c r="D661367" s="571"/>
    </row>
    <row r="661368" spans="4:4">
      <c r="D661368" s="571"/>
    </row>
    <row r="661369" spans="4:4">
      <c r="D661369" s="571"/>
    </row>
    <row r="661370" spans="4:4">
      <c r="D661370" s="571"/>
    </row>
    <row r="661371" spans="4:4">
      <c r="D661371" s="571"/>
    </row>
    <row r="661372" spans="4:4">
      <c r="D661372" s="571"/>
    </row>
    <row r="661373" spans="4:4">
      <c r="D661373" s="571"/>
    </row>
    <row r="661374" spans="4:4">
      <c r="D661374" s="571"/>
    </row>
    <row r="661375" spans="4:4">
      <c r="D661375" s="571"/>
    </row>
    <row r="661376" spans="4:4">
      <c r="D661376" s="571"/>
    </row>
    <row r="661377" spans="4:4">
      <c r="D661377" s="571"/>
    </row>
    <row r="661378" spans="4:4">
      <c r="D661378" s="571"/>
    </row>
    <row r="661379" spans="4:4">
      <c r="D661379" s="571"/>
    </row>
    <row r="661380" spans="4:4">
      <c r="D661380" s="571"/>
    </row>
    <row r="661381" spans="4:4">
      <c r="D661381" s="571"/>
    </row>
    <row r="661382" spans="4:4">
      <c r="D661382" s="571"/>
    </row>
    <row r="661383" spans="4:4">
      <c r="D661383" s="571"/>
    </row>
    <row r="661384" spans="4:4">
      <c r="D661384" s="571"/>
    </row>
    <row r="661385" spans="4:4">
      <c r="D661385" s="571"/>
    </row>
    <row r="661386" spans="4:4">
      <c r="D661386" s="571"/>
    </row>
    <row r="661387" spans="4:4">
      <c r="D661387" s="571"/>
    </row>
    <row r="661388" spans="4:4">
      <c r="D661388" s="571"/>
    </row>
    <row r="661389" spans="4:4">
      <c r="D661389" s="571"/>
    </row>
    <row r="661390" spans="4:4">
      <c r="D661390" s="571"/>
    </row>
    <row r="661391" spans="4:4">
      <c r="D661391" s="571"/>
    </row>
    <row r="661392" spans="4:4">
      <c r="D661392" s="571"/>
    </row>
    <row r="661393" spans="4:4">
      <c r="D661393" s="571"/>
    </row>
    <row r="661394" spans="4:4">
      <c r="D661394" s="571"/>
    </row>
    <row r="661395" spans="4:4">
      <c r="D661395" s="571"/>
    </row>
    <row r="661396" spans="4:4">
      <c r="D661396" s="571"/>
    </row>
    <row r="661397" spans="4:4">
      <c r="D661397" s="571"/>
    </row>
    <row r="661398" spans="4:4">
      <c r="D661398" s="571"/>
    </row>
    <row r="661399" spans="4:4">
      <c r="D661399" s="571"/>
    </row>
    <row r="661400" spans="4:4">
      <c r="D661400" s="571"/>
    </row>
    <row r="661401" spans="4:4">
      <c r="D661401" s="571"/>
    </row>
    <row r="661402" spans="4:4">
      <c r="D661402" s="571"/>
    </row>
    <row r="661403" spans="4:4">
      <c r="D661403" s="571"/>
    </row>
    <row r="661404" spans="4:4">
      <c r="D661404" s="571"/>
    </row>
    <row r="661405" spans="4:4">
      <c r="D661405" s="571"/>
    </row>
    <row r="661406" spans="4:4">
      <c r="D661406" s="571"/>
    </row>
    <row r="661407" spans="4:4">
      <c r="D661407" s="571"/>
    </row>
    <row r="661408" spans="4:4">
      <c r="D661408" s="571"/>
    </row>
    <row r="661409" spans="4:4">
      <c r="D661409" s="571"/>
    </row>
    <row r="661410" spans="4:4">
      <c r="D661410" s="571"/>
    </row>
    <row r="661411" spans="4:4">
      <c r="D661411" s="571"/>
    </row>
    <row r="661412" spans="4:4">
      <c r="D661412" s="571"/>
    </row>
    <row r="661413" spans="4:4">
      <c r="D661413" s="571"/>
    </row>
    <row r="661414" spans="4:4">
      <c r="D661414" s="571"/>
    </row>
    <row r="661415" spans="4:4">
      <c r="D661415" s="571"/>
    </row>
    <row r="661416" spans="4:4">
      <c r="D661416" s="571"/>
    </row>
    <row r="661417" spans="4:4">
      <c r="D661417" s="571"/>
    </row>
    <row r="661418" spans="4:4">
      <c r="D661418" s="571"/>
    </row>
    <row r="661419" spans="4:4">
      <c r="D661419" s="571"/>
    </row>
    <row r="661420" spans="4:4">
      <c r="D661420" s="571"/>
    </row>
    <row r="661421" spans="4:4">
      <c r="D661421" s="571"/>
    </row>
    <row r="661422" spans="4:4">
      <c r="D661422" s="571"/>
    </row>
    <row r="661423" spans="4:4">
      <c r="D661423" s="571"/>
    </row>
    <row r="661424" spans="4:4">
      <c r="D661424" s="571"/>
    </row>
    <row r="661425" spans="4:4">
      <c r="D661425" s="571"/>
    </row>
    <row r="661426" spans="4:4">
      <c r="D661426" s="571"/>
    </row>
    <row r="661427" spans="4:4">
      <c r="D661427" s="571"/>
    </row>
    <row r="661428" spans="4:4">
      <c r="D661428" s="571"/>
    </row>
    <row r="661429" spans="4:4">
      <c r="D661429" s="571"/>
    </row>
    <row r="661430" spans="4:4">
      <c r="D661430" s="571"/>
    </row>
    <row r="661431" spans="4:4">
      <c r="D661431" s="571"/>
    </row>
    <row r="661432" spans="4:4">
      <c r="D661432" s="571"/>
    </row>
    <row r="661433" spans="4:4">
      <c r="D661433" s="571"/>
    </row>
    <row r="661434" spans="4:4">
      <c r="D661434" s="571"/>
    </row>
    <row r="661435" spans="4:4">
      <c r="D661435" s="571"/>
    </row>
    <row r="661436" spans="4:4">
      <c r="D661436" s="571"/>
    </row>
    <row r="661437" spans="4:4">
      <c r="D661437" s="571"/>
    </row>
    <row r="661438" spans="4:4">
      <c r="D661438" s="571"/>
    </row>
    <row r="661439" spans="4:4">
      <c r="D661439" s="571"/>
    </row>
    <row r="661440" spans="4:4">
      <c r="D661440" s="571"/>
    </row>
    <row r="661441" spans="4:4">
      <c r="D661441" s="571"/>
    </row>
    <row r="661442" spans="4:4">
      <c r="D661442" s="571"/>
    </row>
    <row r="661443" spans="4:4">
      <c r="D661443" s="571"/>
    </row>
    <row r="661444" spans="4:4">
      <c r="D661444" s="571"/>
    </row>
    <row r="661445" spans="4:4">
      <c r="D661445" s="571"/>
    </row>
    <row r="661446" spans="4:4">
      <c r="D661446" s="571"/>
    </row>
    <row r="661447" spans="4:4">
      <c r="D661447" s="571"/>
    </row>
    <row r="661448" spans="4:4">
      <c r="D661448" s="571"/>
    </row>
    <row r="661449" spans="4:4">
      <c r="D661449" s="571"/>
    </row>
    <row r="661450" spans="4:4">
      <c r="D661450" s="571"/>
    </row>
    <row r="661451" spans="4:4">
      <c r="D661451" s="571"/>
    </row>
    <row r="661452" spans="4:4">
      <c r="D661452" s="571"/>
    </row>
    <row r="661453" spans="4:4">
      <c r="D661453" s="571"/>
    </row>
    <row r="661454" spans="4:4">
      <c r="D661454" s="571"/>
    </row>
    <row r="661455" spans="4:4">
      <c r="D661455" s="571"/>
    </row>
    <row r="661456" spans="4:4">
      <c r="D661456" s="571"/>
    </row>
    <row r="661457" spans="4:4">
      <c r="D661457" s="571"/>
    </row>
    <row r="661458" spans="4:4">
      <c r="D661458" s="571"/>
    </row>
    <row r="661459" spans="4:4">
      <c r="D661459" s="571"/>
    </row>
    <row r="661460" spans="4:4">
      <c r="D661460" s="571"/>
    </row>
    <row r="661461" spans="4:4">
      <c r="D661461" s="571"/>
    </row>
    <row r="661462" spans="4:4">
      <c r="D661462" s="571"/>
    </row>
    <row r="661463" spans="4:4">
      <c r="D661463" s="571"/>
    </row>
    <row r="661464" spans="4:4">
      <c r="D661464" s="571"/>
    </row>
    <row r="661465" spans="4:4">
      <c r="D661465" s="571"/>
    </row>
    <row r="661466" spans="4:4">
      <c r="D661466" s="571"/>
    </row>
    <row r="661467" spans="4:4">
      <c r="D661467" s="571"/>
    </row>
    <row r="661468" spans="4:4">
      <c r="D661468" s="571"/>
    </row>
    <row r="661469" spans="4:4">
      <c r="D661469" s="571"/>
    </row>
    <row r="661470" spans="4:4">
      <c r="D661470" s="571"/>
    </row>
    <row r="661471" spans="4:4">
      <c r="D661471" s="571"/>
    </row>
    <row r="661472" spans="4:4">
      <c r="D661472" s="571"/>
    </row>
    <row r="661473" spans="4:4">
      <c r="D661473" s="571"/>
    </row>
    <row r="661474" spans="4:4">
      <c r="D661474" s="571"/>
    </row>
    <row r="661475" spans="4:4">
      <c r="D661475" s="571"/>
    </row>
    <row r="661476" spans="4:4">
      <c r="D661476" s="571"/>
    </row>
    <row r="661477" spans="4:4">
      <c r="D661477" s="571"/>
    </row>
    <row r="661478" spans="4:4">
      <c r="D661478" s="571"/>
    </row>
    <row r="661479" spans="4:4">
      <c r="D661479" s="571"/>
    </row>
    <row r="661480" spans="4:4">
      <c r="D661480" s="571"/>
    </row>
    <row r="661481" spans="4:4">
      <c r="D661481" s="571"/>
    </row>
    <row r="661482" spans="4:4">
      <c r="D661482" s="571"/>
    </row>
    <row r="661483" spans="4:4">
      <c r="D661483" s="571"/>
    </row>
    <row r="661484" spans="4:4">
      <c r="D661484" s="571"/>
    </row>
    <row r="661485" spans="4:4">
      <c r="D661485" s="571"/>
    </row>
    <row r="661486" spans="4:4">
      <c r="D661486" s="571"/>
    </row>
    <row r="661487" spans="4:4">
      <c r="D661487" s="571"/>
    </row>
    <row r="661488" spans="4:4">
      <c r="D661488" s="571"/>
    </row>
    <row r="661489" spans="4:4">
      <c r="D661489" s="571"/>
    </row>
    <row r="661490" spans="4:4">
      <c r="D661490" s="571"/>
    </row>
    <row r="661491" spans="4:4">
      <c r="D661491" s="571"/>
    </row>
    <row r="661492" spans="4:4">
      <c r="D661492" s="571"/>
    </row>
    <row r="661493" spans="4:4">
      <c r="D661493" s="571"/>
    </row>
    <row r="661494" spans="4:4">
      <c r="D661494" s="571"/>
    </row>
    <row r="661495" spans="4:4">
      <c r="D661495" s="571"/>
    </row>
    <row r="661496" spans="4:4">
      <c r="D661496" s="571"/>
    </row>
    <row r="661497" spans="4:4">
      <c r="D661497" s="571"/>
    </row>
    <row r="661498" spans="4:4">
      <c r="D661498" s="571"/>
    </row>
    <row r="661499" spans="4:4">
      <c r="D661499" s="571"/>
    </row>
    <row r="661500" spans="4:4">
      <c r="D661500" s="571"/>
    </row>
    <row r="661501" spans="4:4">
      <c r="D661501" s="571"/>
    </row>
    <row r="661502" spans="4:4">
      <c r="D661502" s="571"/>
    </row>
    <row r="661503" spans="4:4">
      <c r="D661503" s="571"/>
    </row>
    <row r="661504" spans="4:4">
      <c r="D661504" s="571"/>
    </row>
    <row r="661505" spans="4:4">
      <c r="D661505" s="571"/>
    </row>
    <row r="661506" spans="4:4">
      <c r="D661506" s="571"/>
    </row>
    <row r="661507" spans="4:4">
      <c r="D661507" s="571"/>
    </row>
    <row r="661508" spans="4:4">
      <c r="D661508" s="571"/>
    </row>
    <row r="661509" spans="4:4">
      <c r="D661509" s="571"/>
    </row>
    <row r="661510" spans="4:4">
      <c r="D661510" s="571"/>
    </row>
    <row r="661511" spans="4:4">
      <c r="D661511" s="571"/>
    </row>
    <row r="661512" spans="4:4">
      <c r="D661512" s="571"/>
    </row>
    <row r="661513" spans="4:4">
      <c r="D661513" s="571"/>
    </row>
    <row r="661514" spans="4:4">
      <c r="D661514" s="571"/>
    </row>
    <row r="661515" spans="4:4">
      <c r="D661515" s="571"/>
    </row>
    <row r="661516" spans="4:4">
      <c r="D661516" s="571"/>
    </row>
    <row r="661517" spans="4:4">
      <c r="D661517" s="571"/>
    </row>
    <row r="661518" spans="4:4">
      <c r="D661518" s="571"/>
    </row>
    <row r="661519" spans="4:4">
      <c r="D661519" s="571"/>
    </row>
    <row r="661520" spans="4:4">
      <c r="D661520" s="571"/>
    </row>
    <row r="661521" spans="4:4">
      <c r="D661521" s="571"/>
    </row>
    <row r="661522" spans="4:4">
      <c r="D661522" s="571"/>
    </row>
    <row r="661523" spans="4:4">
      <c r="D661523" s="571"/>
    </row>
    <row r="661524" spans="4:4">
      <c r="D661524" s="571"/>
    </row>
    <row r="661525" spans="4:4">
      <c r="D661525" s="571"/>
    </row>
    <row r="661526" spans="4:4">
      <c r="D661526" s="571"/>
    </row>
    <row r="661527" spans="4:4">
      <c r="D661527" s="571"/>
    </row>
    <row r="661528" spans="4:4">
      <c r="D661528" s="571"/>
    </row>
    <row r="661529" spans="4:4">
      <c r="D661529" s="571"/>
    </row>
    <row r="661530" spans="4:4">
      <c r="D661530" s="571"/>
    </row>
    <row r="661531" spans="4:4">
      <c r="D661531" s="571"/>
    </row>
    <row r="661532" spans="4:4">
      <c r="D661532" s="571"/>
    </row>
    <row r="661533" spans="4:4">
      <c r="D661533" s="571"/>
    </row>
    <row r="661534" spans="4:4">
      <c r="D661534" s="571"/>
    </row>
    <row r="661535" spans="4:4">
      <c r="D661535" s="571"/>
    </row>
    <row r="661536" spans="4:4">
      <c r="D661536" s="571"/>
    </row>
    <row r="661537" spans="4:4">
      <c r="D661537" s="571"/>
    </row>
    <row r="661538" spans="4:4">
      <c r="D661538" s="571"/>
    </row>
    <row r="661539" spans="4:4">
      <c r="D661539" s="571"/>
    </row>
    <row r="661540" spans="4:4">
      <c r="D661540" s="571"/>
    </row>
    <row r="661541" spans="4:4">
      <c r="D661541" s="571"/>
    </row>
    <row r="661542" spans="4:4">
      <c r="D661542" s="571"/>
    </row>
    <row r="661543" spans="4:4">
      <c r="D661543" s="571"/>
    </row>
    <row r="661544" spans="4:4">
      <c r="D661544" s="571"/>
    </row>
    <row r="661545" spans="4:4">
      <c r="D661545" s="571"/>
    </row>
    <row r="661546" spans="4:4">
      <c r="D661546" s="571"/>
    </row>
    <row r="661547" spans="4:4">
      <c r="D661547" s="571"/>
    </row>
    <row r="661548" spans="4:4">
      <c r="D661548" s="571"/>
    </row>
    <row r="661549" spans="4:4">
      <c r="D661549" s="571"/>
    </row>
    <row r="661550" spans="4:4">
      <c r="D661550" s="571"/>
    </row>
    <row r="661551" spans="4:4">
      <c r="D661551" s="571"/>
    </row>
    <row r="661552" spans="4:4">
      <c r="D661552" s="571"/>
    </row>
    <row r="661553" spans="4:4">
      <c r="D661553" s="571"/>
    </row>
    <row r="661554" spans="4:4">
      <c r="D661554" s="571"/>
    </row>
    <row r="661555" spans="4:4">
      <c r="D661555" s="571"/>
    </row>
    <row r="661556" spans="4:4">
      <c r="D661556" s="571"/>
    </row>
    <row r="661557" spans="4:4">
      <c r="D661557" s="571"/>
    </row>
    <row r="661558" spans="4:4">
      <c r="D661558" s="571"/>
    </row>
    <row r="661559" spans="4:4">
      <c r="D661559" s="571"/>
    </row>
    <row r="661560" spans="4:4">
      <c r="D661560" s="571"/>
    </row>
    <row r="661561" spans="4:4">
      <c r="D661561" s="571"/>
    </row>
    <row r="661562" spans="4:4">
      <c r="D661562" s="571"/>
    </row>
    <row r="661563" spans="4:4">
      <c r="D661563" s="571"/>
    </row>
    <row r="661564" spans="4:4">
      <c r="D661564" s="571"/>
    </row>
    <row r="661565" spans="4:4">
      <c r="D661565" s="571"/>
    </row>
    <row r="661566" spans="4:4">
      <c r="D661566" s="571"/>
    </row>
    <row r="661567" spans="4:4">
      <c r="D661567" s="571"/>
    </row>
    <row r="661568" spans="4:4">
      <c r="D661568" s="571"/>
    </row>
    <row r="661569" spans="4:4">
      <c r="D661569" s="571"/>
    </row>
    <row r="661570" spans="4:4">
      <c r="D661570" s="571"/>
    </row>
    <row r="661571" spans="4:4">
      <c r="D661571" s="571"/>
    </row>
    <row r="661572" spans="4:4">
      <c r="D661572" s="571"/>
    </row>
    <row r="661573" spans="4:4">
      <c r="D661573" s="571"/>
    </row>
    <row r="661574" spans="4:4">
      <c r="D661574" s="571"/>
    </row>
    <row r="661575" spans="4:4">
      <c r="D661575" s="571"/>
    </row>
    <row r="661576" spans="4:4">
      <c r="D661576" s="571"/>
    </row>
    <row r="661577" spans="4:4">
      <c r="D661577" s="571"/>
    </row>
    <row r="661578" spans="4:4">
      <c r="D661578" s="571"/>
    </row>
    <row r="661579" spans="4:4">
      <c r="D661579" s="571"/>
    </row>
    <row r="661580" spans="4:4">
      <c r="D661580" s="571"/>
    </row>
    <row r="661581" spans="4:4">
      <c r="D661581" s="571"/>
    </row>
    <row r="661582" spans="4:4">
      <c r="D661582" s="571"/>
    </row>
    <row r="661583" spans="4:4">
      <c r="D661583" s="571"/>
    </row>
    <row r="661584" spans="4:4">
      <c r="D661584" s="571"/>
    </row>
    <row r="661585" spans="4:4">
      <c r="D661585" s="571"/>
    </row>
    <row r="661586" spans="4:4">
      <c r="D661586" s="571"/>
    </row>
    <row r="661587" spans="4:4">
      <c r="D661587" s="571"/>
    </row>
    <row r="661588" spans="4:4">
      <c r="D661588" s="571"/>
    </row>
    <row r="661589" spans="4:4">
      <c r="D661589" s="571"/>
    </row>
    <row r="661590" spans="4:4">
      <c r="D661590" s="571"/>
    </row>
    <row r="661591" spans="4:4">
      <c r="D661591" s="571"/>
    </row>
    <row r="661592" spans="4:4">
      <c r="D661592" s="571"/>
    </row>
    <row r="661593" spans="4:4">
      <c r="D661593" s="571"/>
    </row>
    <row r="661594" spans="4:4">
      <c r="D661594" s="571"/>
    </row>
    <row r="661595" spans="4:4">
      <c r="D661595" s="571"/>
    </row>
    <row r="661596" spans="4:4">
      <c r="D661596" s="571"/>
    </row>
    <row r="661597" spans="4:4">
      <c r="D661597" s="571"/>
    </row>
    <row r="661598" spans="4:4">
      <c r="D661598" s="571"/>
    </row>
    <row r="661599" spans="4:4">
      <c r="D661599" s="571"/>
    </row>
    <row r="661600" spans="4:4">
      <c r="D661600" s="571"/>
    </row>
    <row r="661601" spans="4:4">
      <c r="D661601" s="571"/>
    </row>
    <row r="661602" spans="4:4">
      <c r="D661602" s="571"/>
    </row>
    <row r="661603" spans="4:4">
      <c r="D661603" s="571"/>
    </row>
    <row r="661604" spans="4:4">
      <c r="D661604" s="571"/>
    </row>
    <row r="661605" spans="4:4">
      <c r="D661605" s="571"/>
    </row>
    <row r="661606" spans="4:4">
      <c r="D661606" s="571"/>
    </row>
    <row r="661607" spans="4:4">
      <c r="D661607" s="571"/>
    </row>
    <row r="661608" spans="4:4">
      <c r="D661608" s="571"/>
    </row>
    <row r="661609" spans="4:4">
      <c r="D661609" s="571"/>
    </row>
    <row r="661610" spans="4:4">
      <c r="D661610" s="571"/>
    </row>
    <row r="661611" spans="4:4">
      <c r="D661611" s="571"/>
    </row>
    <row r="661612" spans="4:4">
      <c r="D661612" s="571"/>
    </row>
    <row r="661613" spans="4:4">
      <c r="D661613" s="571"/>
    </row>
    <row r="661614" spans="4:4">
      <c r="D661614" s="571"/>
    </row>
    <row r="661615" spans="4:4">
      <c r="D661615" s="571"/>
    </row>
    <row r="661616" spans="4:4">
      <c r="D661616" s="571"/>
    </row>
    <row r="661617" spans="4:4">
      <c r="D661617" s="571"/>
    </row>
    <row r="661618" spans="4:4">
      <c r="D661618" s="571"/>
    </row>
    <row r="661619" spans="4:4">
      <c r="D661619" s="571"/>
    </row>
    <row r="661620" spans="4:4">
      <c r="D661620" s="571"/>
    </row>
    <row r="661621" spans="4:4">
      <c r="D661621" s="571"/>
    </row>
    <row r="661622" spans="4:4">
      <c r="D661622" s="571"/>
    </row>
    <row r="661623" spans="4:4">
      <c r="D661623" s="571"/>
    </row>
    <row r="661624" spans="4:4">
      <c r="D661624" s="571"/>
    </row>
    <row r="661625" spans="4:4">
      <c r="D661625" s="571"/>
    </row>
    <row r="661626" spans="4:4">
      <c r="D661626" s="571"/>
    </row>
    <row r="661627" spans="4:4">
      <c r="D661627" s="571"/>
    </row>
    <row r="661628" spans="4:4">
      <c r="D661628" s="571"/>
    </row>
    <row r="661629" spans="4:4">
      <c r="D661629" s="571"/>
    </row>
    <row r="661630" spans="4:4">
      <c r="D661630" s="571"/>
    </row>
    <row r="661631" spans="4:4">
      <c r="D661631" s="571"/>
    </row>
    <row r="661632" spans="4:4">
      <c r="D661632" s="571"/>
    </row>
    <row r="661633" spans="4:4">
      <c r="D661633" s="571"/>
    </row>
    <row r="661634" spans="4:4">
      <c r="D661634" s="571"/>
    </row>
    <row r="661635" spans="4:4">
      <c r="D661635" s="571"/>
    </row>
    <row r="661636" spans="4:4">
      <c r="D661636" s="571"/>
    </row>
    <row r="661637" spans="4:4">
      <c r="D661637" s="571"/>
    </row>
    <row r="661638" spans="4:4">
      <c r="D661638" s="571"/>
    </row>
    <row r="661639" spans="4:4">
      <c r="D661639" s="571"/>
    </row>
    <row r="661640" spans="4:4">
      <c r="D661640" s="571"/>
    </row>
    <row r="661641" spans="4:4">
      <c r="D661641" s="571"/>
    </row>
    <row r="661642" spans="4:4">
      <c r="D661642" s="571"/>
    </row>
    <row r="661643" spans="4:4">
      <c r="D661643" s="571"/>
    </row>
    <row r="661644" spans="4:4">
      <c r="D661644" s="571"/>
    </row>
    <row r="661645" spans="4:4">
      <c r="D661645" s="571"/>
    </row>
    <row r="661646" spans="4:4">
      <c r="D661646" s="571"/>
    </row>
    <row r="661647" spans="4:4">
      <c r="D661647" s="571"/>
    </row>
    <row r="661648" spans="4:4">
      <c r="D661648" s="571"/>
    </row>
    <row r="661649" spans="4:4">
      <c r="D661649" s="571"/>
    </row>
    <row r="661650" spans="4:4">
      <c r="D661650" s="571"/>
    </row>
    <row r="661651" spans="4:4">
      <c r="D661651" s="571"/>
    </row>
    <row r="661652" spans="4:4">
      <c r="D661652" s="571"/>
    </row>
    <row r="661653" spans="4:4">
      <c r="D661653" s="571"/>
    </row>
    <row r="661654" spans="4:4">
      <c r="D661654" s="571"/>
    </row>
    <row r="661655" spans="4:4">
      <c r="D661655" s="571"/>
    </row>
    <row r="661656" spans="4:4">
      <c r="D661656" s="571"/>
    </row>
    <row r="661657" spans="4:4">
      <c r="D661657" s="571"/>
    </row>
    <row r="661658" spans="4:4">
      <c r="D661658" s="571"/>
    </row>
    <row r="661659" spans="4:4">
      <c r="D661659" s="571"/>
    </row>
    <row r="661660" spans="4:4">
      <c r="D661660" s="571"/>
    </row>
    <row r="661661" spans="4:4">
      <c r="D661661" s="571"/>
    </row>
    <row r="661662" spans="4:4">
      <c r="D661662" s="571"/>
    </row>
    <row r="661663" spans="4:4">
      <c r="D661663" s="571"/>
    </row>
    <row r="661664" spans="4:4">
      <c r="D661664" s="571"/>
    </row>
    <row r="661665" spans="4:4">
      <c r="D661665" s="571"/>
    </row>
    <row r="661666" spans="4:4">
      <c r="D661666" s="571"/>
    </row>
    <row r="661667" spans="4:4">
      <c r="D661667" s="571"/>
    </row>
    <row r="661668" spans="4:4">
      <c r="D661668" s="571"/>
    </row>
    <row r="661669" spans="4:4">
      <c r="D661669" s="571"/>
    </row>
    <row r="661670" spans="4:4">
      <c r="D661670" s="571"/>
    </row>
    <row r="661671" spans="4:4">
      <c r="D661671" s="571"/>
    </row>
    <row r="661672" spans="4:4">
      <c r="D661672" s="571"/>
    </row>
    <row r="661673" spans="4:4">
      <c r="D661673" s="571"/>
    </row>
    <row r="661674" spans="4:4">
      <c r="D661674" s="571"/>
    </row>
    <row r="661675" spans="4:4">
      <c r="D661675" s="571"/>
    </row>
    <row r="661676" spans="4:4">
      <c r="D661676" s="571"/>
    </row>
    <row r="661677" spans="4:4">
      <c r="D661677" s="571"/>
    </row>
    <row r="661678" spans="4:4">
      <c r="D661678" s="571"/>
    </row>
    <row r="661679" spans="4:4">
      <c r="D661679" s="571"/>
    </row>
    <row r="661680" spans="4:4">
      <c r="D661680" s="571"/>
    </row>
    <row r="661681" spans="4:4">
      <c r="D661681" s="571"/>
    </row>
    <row r="661682" spans="4:4">
      <c r="D661682" s="571"/>
    </row>
    <row r="661683" spans="4:4">
      <c r="D661683" s="571"/>
    </row>
    <row r="661684" spans="4:4">
      <c r="D661684" s="571"/>
    </row>
    <row r="661685" spans="4:4">
      <c r="D661685" s="571"/>
    </row>
    <row r="661686" spans="4:4">
      <c r="D661686" s="571"/>
    </row>
    <row r="661687" spans="4:4">
      <c r="D661687" s="571"/>
    </row>
    <row r="661688" spans="4:4">
      <c r="D661688" s="571"/>
    </row>
    <row r="661689" spans="4:4">
      <c r="D661689" s="571"/>
    </row>
    <row r="661690" spans="4:4">
      <c r="D661690" s="571"/>
    </row>
    <row r="661691" spans="4:4">
      <c r="D661691" s="571"/>
    </row>
    <row r="661692" spans="4:4">
      <c r="D661692" s="571"/>
    </row>
    <row r="661693" spans="4:4">
      <c r="D661693" s="571"/>
    </row>
    <row r="661694" spans="4:4">
      <c r="D661694" s="571"/>
    </row>
    <row r="661695" spans="4:4">
      <c r="D661695" s="571"/>
    </row>
    <row r="661696" spans="4:4">
      <c r="D661696" s="571"/>
    </row>
    <row r="661697" spans="4:4">
      <c r="D661697" s="571"/>
    </row>
    <row r="661698" spans="4:4">
      <c r="D661698" s="571"/>
    </row>
    <row r="661699" spans="4:4">
      <c r="D661699" s="571"/>
    </row>
    <row r="661700" spans="4:4">
      <c r="D661700" s="571"/>
    </row>
    <row r="661701" spans="4:4">
      <c r="D661701" s="571"/>
    </row>
    <row r="661702" spans="4:4">
      <c r="D661702" s="571"/>
    </row>
    <row r="661703" spans="4:4">
      <c r="D661703" s="571"/>
    </row>
    <row r="661704" spans="4:4">
      <c r="D661704" s="571"/>
    </row>
    <row r="661705" spans="4:4">
      <c r="D661705" s="571"/>
    </row>
    <row r="661706" spans="4:4">
      <c r="D661706" s="571"/>
    </row>
    <row r="661707" spans="4:4">
      <c r="D661707" s="571"/>
    </row>
    <row r="661708" spans="4:4">
      <c r="D661708" s="571"/>
    </row>
    <row r="661709" spans="4:4">
      <c r="D661709" s="571"/>
    </row>
    <row r="661710" spans="4:4">
      <c r="D661710" s="571"/>
    </row>
    <row r="661711" spans="4:4">
      <c r="D661711" s="571"/>
    </row>
    <row r="661712" spans="4:4">
      <c r="D661712" s="571"/>
    </row>
    <row r="661713" spans="4:4">
      <c r="D661713" s="571"/>
    </row>
    <row r="661714" spans="4:4">
      <c r="D661714" s="571"/>
    </row>
    <row r="661715" spans="4:4">
      <c r="D661715" s="571"/>
    </row>
    <row r="661716" spans="4:4">
      <c r="D661716" s="571"/>
    </row>
    <row r="661717" spans="4:4">
      <c r="D661717" s="571"/>
    </row>
    <row r="661718" spans="4:4">
      <c r="D661718" s="571"/>
    </row>
    <row r="661719" spans="4:4">
      <c r="D661719" s="571"/>
    </row>
    <row r="661720" spans="4:4">
      <c r="D661720" s="571"/>
    </row>
    <row r="661721" spans="4:4">
      <c r="D661721" s="571"/>
    </row>
    <row r="661722" spans="4:4">
      <c r="D661722" s="571"/>
    </row>
    <row r="661723" spans="4:4">
      <c r="D661723" s="571"/>
    </row>
    <row r="661724" spans="4:4">
      <c r="D661724" s="571"/>
    </row>
    <row r="661725" spans="4:4">
      <c r="D661725" s="571"/>
    </row>
    <row r="661726" spans="4:4">
      <c r="D661726" s="571"/>
    </row>
    <row r="661727" spans="4:4">
      <c r="D661727" s="571"/>
    </row>
    <row r="661728" spans="4:4">
      <c r="D661728" s="571"/>
    </row>
    <row r="661729" spans="4:4">
      <c r="D661729" s="571"/>
    </row>
    <row r="661730" spans="4:4">
      <c r="D661730" s="571"/>
    </row>
    <row r="661731" spans="4:4">
      <c r="D661731" s="571"/>
    </row>
    <row r="661732" spans="4:4">
      <c r="D661732" s="571"/>
    </row>
    <row r="661733" spans="4:4">
      <c r="D661733" s="571"/>
    </row>
    <row r="661734" spans="4:4">
      <c r="D661734" s="571"/>
    </row>
    <row r="661735" spans="4:4">
      <c r="D661735" s="571"/>
    </row>
    <row r="661736" spans="4:4">
      <c r="D661736" s="571"/>
    </row>
    <row r="661737" spans="4:4">
      <c r="D661737" s="571"/>
    </row>
    <row r="661738" spans="4:4">
      <c r="D661738" s="571"/>
    </row>
    <row r="661739" spans="4:4">
      <c r="D661739" s="571"/>
    </row>
    <row r="661740" spans="4:4">
      <c r="D661740" s="571"/>
    </row>
    <row r="661741" spans="4:4">
      <c r="D661741" s="571"/>
    </row>
    <row r="661742" spans="4:4">
      <c r="D661742" s="571"/>
    </row>
    <row r="661743" spans="4:4">
      <c r="D661743" s="571"/>
    </row>
    <row r="661744" spans="4:4">
      <c r="D661744" s="571"/>
    </row>
    <row r="661745" spans="4:4">
      <c r="D661745" s="571"/>
    </row>
    <row r="661746" spans="4:4">
      <c r="D661746" s="571"/>
    </row>
    <row r="661747" spans="4:4">
      <c r="D661747" s="571"/>
    </row>
    <row r="661748" spans="4:4">
      <c r="D661748" s="571"/>
    </row>
    <row r="661749" spans="4:4">
      <c r="D661749" s="571"/>
    </row>
    <row r="661750" spans="4:4">
      <c r="D661750" s="571"/>
    </row>
    <row r="661751" spans="4:4">
      <c r="D661751" s="571"/>
    </row>
    <row r="661752" spans="4:4">
      <c r="D661752" s="571"/>
    </row>
    <row r="661753" spans="4:4">
      <c r="D661753" s="571"/>
    </row>
    <row r="661754" spans="4:4">
      <c r="D661754" s="571"/>
    </row>
    <row r="661755" spans="4:4">
      <c r="D661755" s="571"/>
    </row>
    <row r="661756" spans="4:4">
      <c r="D661756" s="571"/>
    </row>
    <row r="661757" spans="4:4">
      <c r="D661757" s="571"/>
    </row>
    <row r="661758" spans="4:4">
      <c r="D661758" s="571"/>
    </row>
    <row r="661759" spans="4:4">
      <c r="D661759" s="571"/>
    </row>
    <row r="661760" spans="4:4">
      <c r="D661760" s="571"/>
    </row>
    <row r="661761" spans="4:4">
      <c r="D661761" s="571"/>
    </row>
    <row r="661762" spans="4:4">
      <c r="D661762" s="571"/>
    </row>
    <row r="661763" spans="4:4">
      <c r="D661763" s="571"/>
    </row>
    <row r="661764" spans="4:4">
      <c r="D661764" s="571"/>
    </row>
    <row r="661765" spans="4:4">
      <c r="D661765" s="571"/>
    </row>
    <row r="661766" spans="4:4">
      <c r="D661766" s="571"/>
    </row>
    <row r="661767" spans="4:4">
      <c r="D661767" s="571"/>
    </row>
    <row r="661768" spans="4:4">
      <c r="D661768" s="571"/>
    </row>
    <row r="661769" spans="4:4">
      <c r="D661769" s="571"/>
    </row>
    <row r="661770" spans="4:4">
      <c r="D661770" s="571"/>
    </row>
    <row r="661771" spans="4:4">
      <c r="D661771" s="571"/>
    </row>
    <row r="661772" spans="4:4">
      <c r="D661772" s="571"/>
    </row>
    <row r="661773" spans="4:4">
      <c r="D661773" s="571"/>
    </row>
    <row r="661774" spans="4:4">
      <c r="D661774" s="571"/>
    </row>
    <row r="661775" spans="4:4">
      <c r="D661775" s="571"/>
    </row>
    <row r="661776" spans="4:4">
      <c r="D661776" s="571"/>
    </row>
    <row r="661777" spans="4:4">
      <c r="D661777" s="571"/>
    </row>
    <row r="661778" spans="4:4">
      <c r="D661778" s="571"/>
    </row>
    <row r="661779" spans="4:4">
      <c r="D661779" s="571"/>
    </row>
    <row r="661780" spans="4:4">
      <c r="D661780" s="571"/>
    </row>
    <row r="661781" spans="4:4">
      <c r="D661781" s="571"/>
    </row>
    <row r="661782" spans="4:4">
      <c r="D661782" s="571"/>
    </row>
    <row r="661783" spans="4:4">
      <c r="D661783" s="571"/>
    </row>
    <row r="661784" spans="4:4">
      <c r="D661784" s="571"/>
    </row>
    <row r="661785" spans="4:4">
      <c r="D661785" s="571"/>
    </row>
    <row r="661786" spans="4:4">
      <c r="D661786" s="571"/>
    </row>
    <row r="661787" spans="4:4">
      <c r="D661787" s="571"/>
    </row>
    <row r="661788" spans="4:4">
      <c r="D661788" s="571"/>
    </row>
    <row r="661789" spans="4:4">
      <c r="D661789" s="571"/>
    </row>
    <row r="661790" spans="4:4">
      <c r="D661790" s="571"/>
    </row>
    <row r="661791" spans="4:4">
      <c r="D661791" s="571"/>
    </row>
    <row r="661792" spans="4:4">
      <c r="D661792" s="571"/>
    </row>
    <row r="661793" spans="4:4">
      <c r="D661793" s="571"/>
    </row>
    <row r="661794" spans="4:4">
      <c r="D661794" s="571"/>
    </row>
    <row r="661795" spans="4:4">
      <c r="D661795" s="571"/>
    </row>
    <row r="661796" spans="4:4">
      <c r="D661796" s="571"/>
    </row>
    <row r="661797" spans="4:4">
      <c r="D661797" s="571"/>
    </row>
    <row r="661798" spans="4:4">
      <c r="D661798" s="571"/>
    </row>
    <row r="661799" spans="4:4">
      <c r="D661799" s="571"/>
    </row>
    <row r="661800" spans="4:4">
      <c r="D661800" s="571"/>
    </row>
    <row r="661801" spans="4:4">
      <c r="D661801" s="571"/>
    </row>
    <row r="661802" spans="4:4">
      <c r="D661802" s="571"/>
    </row>
    <row r="661803" spans="4:4">
      <c r="D661803" s="571"/>
    </row>
    <row r="661804" spans="4:4">
      <c r="D661804" s="571"/>
    </row>
    <row r="661805" spans="4:4">
      <c r="D661805" s="571"/>
    </row>
    <row r="661806" spans="4:4">
      <c r="D661806" s="571"/>
    </row>
    <row r="661807" spans="4:4">
      <c r="D661807" s="571"/>
    </row>
    <row r="661808" spans="4:4">
      <c r="D661808" s="571"/>
    </row>
    <row r="661809" spans="4:4">
      <c r="D661809" s="571"/>
    </row>
    <row r="661810" spans="4:4">
      <c r="D661810" s="571"/>
    </row>
    <row r="661811" spans="4:4">
      <c r="D661811" s="571"/>
    </row>
    <row r="661812" spans="4:4">
      <c r="D661812" s="571"/>
    </row>
    <row r="661813" spans="4:4">
      <c r="D661813" s="571"/>
    </row>
    <row r="661814" spans="4:4">
      <c r="D661814" s="571"/>
    </row>
    <row r="661815" spans="4:4">
      <c r="D661815" s="571"/>
    </row>
    <row r="661816" spans="4:4">
      <c r="D661816" s="571"/>
    </row>
    <row r="661817" spans="4:4">
      <c r="D661817" s="571"/>
    </row>
    <row r="661818" spans="4:4">
      <c r="D661818" s="571"/>
    </row>
    <row r="661819" spans="4:4">
      <c r="D661819" s="571"/>
    </row>
    <row r="661820" spans="4:4">
      <c r="D661820" s="571"/>
    </row>
    <row r="661821" spans="4:4">
      <c r="D661821" s="571"/>
    </row>
    <row r="661822" spans="4:4">
      <c r="D661822" s="571"/>
    </row>
    <row r="661823" spans="4:4">
      <c r="D661823" s="571"/>
    </row>
    <row r="661824" spans="4:4">
      <c r="D661824" s="571"/>
    </row>
    <row r="661825" spans="4:4">
      <c r="D661825" s="571"/>
    </row>
    <row r="661826" spans="4:4">
      <c r="D661826" s="571"/>
    </row>
    <row r="661827" spans="4:4">
      <c r="D661827" s="571"/>
    </row>
    <row r="661828" spans="4:4">
      <c r="D661828" s="571"/>
    </row>
    <row r="661829" spans="4:4">
      <c r="D661829" s="571"/>
    </row>
    <row r="661830" spans="4:4">
      <c r="D661830" s="571"/>
    </row>
    <row r="661831" spans="4:4">
      <c r="D661831" s="571"/>
    </row>
    <row r="661832" spans="4:4">
      <c r="D661832" s="571"/>
    </row>
    <row r="661833" spans="4:4">
      <c r="D661833" s="571"/>
    </row>
    <row r="661834" spans="4:4">
      <c r="D661834" s="571"/>
    </row>
    <row r="661835" spans="4:4">
      <c r="D661835" s="571"/>
    </row>
    <row r="661836" spans="4:4">
      <c r="D661836" s="571"/>
    </row>
    <row r="661837" spans="4:4">
      <c r="D661837" s="571"/>
    </row>
    <row r="661838" spans="4:4">
      <c r="D661838" s="571"/>
    </row>
    <row r="661839" spans="4:4">
      <c r="D661839" s="571"/>
    </row>
    <row r="661840" spans="4:4">
      <c r="D661840" s="571"/>
    </row>
    <row r="661841" spans="4:4">
      <c r="D661841" s="571"/>
    </row>
    <row r="661842" spans="4:4">
      <c r="D661842" s="571"/>
    </row>
    <row r="661843" spans="4:4">
      <c r="D661843" s="571"/>
    </row>
    <row r="661844" spans="4:4">
      <c r="D661844" s="571"/>
    </row>
    <row r="661845" spans="4:4">
      <c r="D661845" s="571"/>
    </row>
    <row r="661846" spans="4:4">
      <c r="D661846" s="571"/>
    </row>
    <row r="661847" spans="4:4">
      <c r="D661847" s="571"/>
    </row>
    <row r="661848" spans="4:4">
      <c r="D661848" s="571"/>
    </row>
    <row r="661849" spans="4:4">
      <c r="D661849" s="571"/>
    </row>
    <row r="661850" spans="4:4">
      <c r="D661850" s="571"/>
    </row>
    <row r="661851" spans="4:4">
      <c r="D661851" s="571"/>
    </row>
    <row r="661852" spans="4:4">
      <c r="D661852" s="571"/>
    </row>
    <row r="661853" spans="4:4">
      <c r="D661853" s="571"/>
    </row>
    <row r="661854" spans="4:4">
      <c r="D661854" s="571"/>
    </row>
    <row r="661855" spans="4:4">
      <c r="D661855" s="571"/>
    </row>
    <row r="661856" spans="4:4">
      <c r="D661856" s="571"/>
    </row>
    <row r="661857" spans="4:4">
      <c r="D661857" s="571"/>
    </row>
    <row r="661858" spans="4:4">
      <c r="D661858" s="571"/>
    </row>
    <row r="661859" spans="4:4">
      <c r="D661859" s="571"/>
    </row>
    <row r="661860" spans="4:4">
      <c r="D661860" s="571"/>
    </row>
    <row r="661861" spans="4:4">
      <c r="D661861" s="571"/>
    </row>
    <row r="661862" spans="4:4">
      <c r="D661862" s="571"/>
    </row>
    <row r="661863" spans="4:4">
      <c r="D661863" s="571"/>
    </row>
    <row r="661864" spans="4:4">
      <c r="D661864" s="571"/>
    </row>
    <row r="661865" spans="4:4">
      <c r="D661865" s="571"/>
    </row>
    <row r="661866" spans="4:4">
      <c r="D661866" s="571"/>
    </row>
    <row r="661867" spans="4:4">
      <c r="D661867" s="571"/>
    </row>
    <row r="661868" spans="4:4">
      <c r="D661868" s="571"/>
    </row>
    <row r="661869" spans="4:4">
      <c r="D661869" s="571"/>
    </row>
    <row r="661870" spans="4:4">
      <c r="D661870" s="571"/>
    </row>
    <row r="661871" spans="4:4">
      <c r="D661871" s="571"/>
    </row>
    <row r="661872" spans="4:4">
      <c r="D661872" s="571"/>
    </row>
    <row r="661873" spans="4:4">
      <c r="D661873" s="571"/>
    </row>
    <row r="661874" spans="4:4">
      <c r="D661874" s="571"/>
    </row>
    <row r="661875" spans="4:4">
      <c r="D661875" s="571"/>
    </row>
    <row r="661876" spans="4:4">
      <c r="D661876" s="571"/>
    </row>
    <row r="661877" spans="4:4">
      <c r="D661877" s="571"/>
    </row>
    <row r="661878" spans="4:4">
      <c r="D661878" s="571"/>
    </row>
    <row r="661879" spans="4:4">
      <c r="D661879" s="571"/>
    </row>
    <row r="661880" spans="4:4">
      <c r="D661880" s="571"/>
    </row>
    <row r="661881" spans="4:4">
      <c r="D661881" s="571"/>
    </row>
    <row r="661882" spans="4:4">
      <c r="D661882" s="571"/>
    </row>
    <row r="661883" spans="4:4">
      <c r="D661883" s="571"/>
    </row>
    <row r="661884" spans="4:4">
      <c r="D661884" s="571"/>
    </row>
    <row r="661885" spans="4:4">
      <c r="D661885" s="571"/>
    </row>
    <row r="661886" spans="4:4">
      <c r="D661886" s="571"/>
    </row>
    <row r="661887" spans="4:4">
      <c r="D661887" s="571"/>
    </row>
    <row r="661888" spans="4:4">
      <c r="D661888" s="571"/>
    </row>
    <row r="661889" spans="4:4">
      <c r="D661889" s="571"/>
    </row>
    <row r="661890" spans="4:4">
      <c r="D661890" s="571"/>
    </row>
    <row r="661891" spans="4:4">
      <c r="D661891" s="571"/>
    </row>
    <row r="661892" spans="4:4">
      <c r="D661892" s="571"/>
    </row>
    <row r="661893" spans="4:4">
      <c r="D661893" s="571"/>
    </row>
    <row r="661894" spans="4:4">
      <c r="D661894" s="571"/>
    </row>
    <row r="661895" spans="4:4">
      <c r="D661895" s="571"/>
    </row>
    <row r="661896" spans="4:4">
      <c r="D661896" s="571"/>
    </row>
    <row r="661897" spans="4:4">
      <c r="D661897" s="571"/>
    </row>
    <row r="661898" spans="4:4">
      <c r="D661898" s="571"/>
    </row>
    <row r="661899" spans="4:4">
      <c r="D661899" s="571"/>
    </row>
    <row r="661900" spans="4:4">
      <c r="D661900" s="571"/>
    </row>
    <row r="661901" spans="4:4">
      <c r="D661901" s="571"/>
    </row>
    <row r="661902" spans="4:4">
      <c r="D661902" s="571"/>
    </row>
    <row r="661903" spans="4:4">
      <c r="D661903" s="571"/>
    </row>
    <row r="661904" spans="4:4">
      <c r="D661904" s="571"/>
    </row>
    <row r="661905" spans="4:4">
      <c r="D661905" s="571"/>
    </row>
    <row r="661906" spans="4:4">
      <c r="D661906" s="571"/>
    </row>
    <row r="661907" spans="4:4">
      <c r="D661907" s="571"/>
    </row>
    <row r="661908" spans="4:4">
      <c r="D661908" s="571"/>
    </row>
    <row r="661909" spans="4:4">
      <c r="D661909" s="571"/>
    </row>
    <row r="661910" spans="4:4">
      <c r="D661910" s="571"/>
    </row>
    <row r="661911" spans="4:4">
      <c r="D661911" s="571"/>
    </row>
    <row r="661912" spans="4:4">
      <c r="D661912" s="571"/>
    </row>
    <row r="661913" spans="4:4">
      <c r="D661913" s="571"/>
    </row>
    <row r="661914" spans="4:4">
      <c r="D661914" s="571"/>
    </row>
    <row r="661915" spans="4:4">
      <c r="D661915" s="571"/>
    </row>
    <row r="661916" spans="4:4">
      <c r="D661916" s="571"/>
    </row>
    <row r="661917" spans="4:4">
      <c r="D661917" s="571"/>
    </row>
    <row r="661918" spans="4:4">
      <c r="D661918" s="571"/>
    </row>
    <row r="661919" spans="4:4">
      <c r="D661919" s="571"/>
    </row>
    <row r="661920" spans="4:4">
      <c r="D661920" s="571"/>
    </row>
    <row r="661921" spans="4:4">
      <c r="D661921" s="571"/>
    </row>
    <row r="661922" spans="4:4">
      <c r="D661922" s="571"/>
    </row>
    <row r="661923" spans="4:4">
      <c r="D661923" s="571"/>
    </row>
    <row r="661924" spans="4:4">
      <c r="D661924" s="571"/>
    </row>
    <row r="661925" spans="4:4">
      <c r="D661925" s="571"/>
    </row>
    <row r="661926" spans="4:4">
      <c r="D661926" s="571"/>
    </row>
    <row r="661927" spans="4:4">
      <c r="D661927" s="571"/>
    </row>
    <row r="661928" spans="4:4">
      <c r="D661928" s="571"/>
    </row>
    <row r="661929" spans="4:4">
      <c r="D661929" s="571"/>
    </row>
    <row r="661930" spans="4:4">
      <c r="D661930" s="571"/>
    </row>
    <row r="661931" spans="4:4">
      <c r="D661931" s="571"/>
    </row>
    <row r="661932" spans="4:4">
      <c r="D661932" s="571"/>
    </row>
    <row r="661933" spans="4:4">
      <c r="D661933" s="571"/>
    </row>
    <row r="661934" spans="4:4">
      <c r="D661934" s="571"/>
    </row>
    <row r="661935" spans="4:4">
      <c r="D661935" s="571"/>
    </row>
    <row r="661936" spans="4:4">
      <c r="D661936" s="571"/>
    </row>
    <row r="661937" spans="4:4">
      <c r="D661937" s="571"/>
    </row>
    <row r="661938" spans="4:4">
      <c r="D661938" s="571"/>
    </row>
    <row r="661939" spans="4:4">
      <c r="D661939" s="571"/>
    </row>
    <row r="661940" spans="4:4">
      <c r="D661940" s="571"/>
    </row>
    <row r="661941" spans="4:4">
      <c r="D661941" s="571"/>
    </row>
    <row r="661942" spans="4:4">
      <c r="D661942" s="571"/>
    </row>
    <row r="661943" spans="4:4">
      <c r="D661943" s="571"/>
    </row>
    <row r="661944" spans="4:4">
      <c r="D661944" s="571"/>
    </row>
    <row r="661945" spans="4:4">
      <c r="D661945" s="571"/>
    </row>
    <row r="661946" spans="4:4">
      <c r="D661946" s="571"/>
    </row>
    <row r="661947" spans="4:4">
      <c r="D661947" s="571"/>
    </row>
    <row r="661948" spans="4:4">
      <c r="D661948" s="571"/>
    </row>
    <row r="661949" spans="4:4">
      <c r="D661949" s="571"/>
    </row>
    <row r="661950" spans="4:4">
      <c r="D661950" s="571"/>
    </row>
    <row r="661951" spans="4:4">
      <c r="D661951" s="571"/>
    </row>
    <row r="661952" spans="4:4">
      <c r="D661952" s="571"/>
    </row>
    <row r="661953" spans="4:4">
      <c r="D661953" s="571"/>
    </row>
    <row r="661954" spans="4:4">
      <c r="D661954" s="571"/>
    </row>
    <row r="661955" spans="4:4">
      <c r="D661955" s="571"/>
    </row>
    <row r="661956" spans="4:4">
      <c r="D661956" s="571"/>
    </row>
    <row r="661957" spans="4:4">
      <c r="D661957" s="571"/>
    </row>
    <row r="661958" spans="4:4">
      <c r="D661958" s="571"/>
    </row>
    <row r="661959" spans="4:4">
      <c r="D661959" s="571"/>
    </row>
    <row r="661960" spans="4:4">
      <c r="D661960" s="571"/>
    </row>
    <row r="661961" spans="4:4">
      <c r="D661961" s="571"/>
    </row>
    <row r="661962" spans="4:4">
      <c r="D661962" s="571"/>
    </row>
    <row r="661963" spans="4:4">
      <c r="D661963" s="571"/>
    </row>
    <row r="661964" spans="4:4">
      <c r="D661964" s="571"/>
    </row>
    <row r="661965" spans="4:4">
      <c r="D661965" s="571"/>
    </row>
    <row r="661966" spans="4:4">
      <c r="D661966" s="571"/>
    </row>
    <row r="661967" spans="4:4">
      <c r="D661967" s="571"/>
    </row>
    <row r="661968" spans="4:4">
      <c r="D661968" s="571"/>
    </row>
    <row r="661969" spans="4:4">
      <c r="D661969" s="571"/>
    </row>
    <row r="661970" spans="4:4">
      <c r="D661970" s="571"/>
    </row>
    <row r="661971" spans="4:4">
      <c r="D661971" s="571"/>
    </row>
    <row r="661972" spans="4:4">
      <c r="D661972" s="571"/>
    </row>
    <row r="661973" spans="4:4">
      <c r="D661973" s="571"/>
    </row>
    <row r="661974" spans="4:4">
      <c r="D661974" s="571"/>
    </row>
    <row r="661975" spans="4:4">
      <c r="D661975" s="571"/>
    </row>
    <row r="661976" spans="4:4">
      <c r="D661976" s="571"/>
    </row>
    <row r="661977" spans="4:4">
      <c r="D661977" s="571"/>
    </row>
    <row r="661978" spans="4:4">
      <c r="D661978" s="571"/>
    </row>
    <row r="661979" spans="4:4">
      <c r="D661979" s="571"/>
    </row>
    <row r="661980" spans="4:4">
      <c r="D661980" s="571"/>
    </row>
    <row r="661981" spans="4:4">
      <c r="D661981" s="571"/>
    </row>
    <row r="661982" spans="4:4">
      <c r="D661982" s="571"/>
    </row>
    <row r="661983" spans="4:4">
      <c r="D661983" s="571"/>
    </row>
    <row r="661984" spans="4:4">
      <c r="D661984" s="571"/>
    </row>
    <row r="661985" spans="4:4">
      <c r="D661985" s="571"/>
    </row>
    <row r="661986" spans="4:4">
      <c r="D661986" s="571"/>
    </row>
    <row r="661987" spans="4:4">
      <c r="D661987" s="571"/>
    </row>
    <row r="661988" spans="4:4">
      <c r="D661988" s="571"/>
    </row>
    <row r="661989" spans="4:4">
      <c r="D661989" s="571"/>
    </row>
    <row r="661990" spans="4:4">
      <c r="D661990" s="571"/>
    </row>
    <row r="661991" spans="4:4">
      <c r="D661991" s="571"/>
    </row>
    <row r="661992" spans="4:4">
      <c r="D661992" s="571"/>
    </row>
    <row r="661993" spans="4:4">
      <c r="D661993" s="571"/>
    </row>
    <row r="661994" spans="4:4">
      <c r="D661994" s="571"/>
    </row>
    <row r="661995" spans="4:4">
      <c r="D661995" s="571"/>
    </row>
    <row r="661996" spans="4:4">
      <c r="D661996" s="571"/>
    </row>
    <row r="661997" spans="4:4">
      <c r="D661997" s="571"/>
    </row>
    <row r="661998" spans="4:4">
      <c r="D661998" s="571"/>
    </row>
    <row r="661999" spans="4:4">
      <c r="D661999" s="571"/>
    </row>
    <row r="662000" spans="4:4">
      <c r="D662000" s="571"/>
    </row>
    <row r="662001" spans="4:4">
      <c r="D662001" s="571"/>
    </row>
    <row r="662002" spans="4:4">
      <c r="D662002" s="571"/>
    </row>
    <row r="662003" spans="4:4">
      <c r="D662003" s="571"/>
    </row>
    <row r="662004" spans="4:4">
      <c r="D662004" s="571"/>
    </row>
    <row r="662005" spans="4:4">
      <c r="D662005" s="571"/>
    </row>
    <row r="662006" spans="4:4">
      <c r="D662006" s="571"/>
    </row>
    <row r="662007" spans="4:4">
      <c r="D662007" s="571"/>
    </row>
    <row r="662008" spans="4:4">
      <c r="D662008" s="571"/>
    </row>
    <row r="662009" spans="4:4">
      <c r="D662009" s="571"/>
    </row>
    <row r="662010" spans="4:4">
      <c r="D662010" s="571"/>
    </row>
    <row r="662011" spans="4:4">
      <c r="D662011" s="571"/>
    </row>
    <row r="662012" spans="4:4">
      <c r="D662012" s="571"/>
    </row>
    <row r="662013" spans="4:4">
      <c r="D662013" s="571"/>
    </row>
    <row r="662014" spans="4:4">
      <c r="D662014" s="571"/>
    </row>
    <row r="662015" spans="4:4">
      <c r="D662015" s="571"/>
    </row>
    <row r="662016" spans="4:4">
      <c r="D662016" s="571"/>
    </row>
    <row r="662017" spans="4:4">
      <c r="D662017" s="571"/>
    </row>
    <row r="662018" spans="4:4">
      <c r="D662018" s="571"/>
    </row>
    <row r="662019" spans="4:4">
      <c r="D662019" s="571"/>
    </row>
    <row r="662020" spans="4:4">
      <c r="D662020" s="571"/>
    </row>
    <row r="662021" spans="4:4">
      <c r="D662021" s="571"/>
    </row>
    <row r="662022" spans="4:4">
      <c r="D662022" s="571"/>
    </row>
    <row r="662023" spans="4:4">
      <c r="D662023" s="571"/>
    </row>
    <row r="662024" spans="4:4">
      <c r="D662024" s="571"/>
    </row>
    <row r="662025" spans="4:4">
      <c r="D662025" s="571"/>
    </row>
    <row r="662026" spans="4:4">
      <c r="D662026" s="571"/>
    </row>
    <row r="662027" spans="4:4">
      <c r="D662027" s="571"/>
    </row>
    <row r="662028" spans="4:4">
      <c r="D662028" s="571"/>
    </row>
    <row r="662029" spans="4:4">
      <c r="D662029" s="571"/>
    </row>
    <row r="662030" spans="4:4">
      <c r="D662030" s="571"/>
    </row>
    <row r="662031" spans="4:4">
      <c r="D662031" s="571"/>
    </row>
    <row r="662032" spans="4:4">
      <c r="D662032" s="571"/>
    </row>
    <row r="662033" spans="4:4">
      <c r="D662033" s="571"/>
    </row>
    <row r="662034" spans="4:4">
      <c r="D662034" s="571"/>
    </row>
    <row r="662035" spans="4:4">
      <c r="D662035" s="571"/>
    </row>
    <row r="662036" spans="4:4">
      <c r="D662036" s="571"/>
    </row>
    <row r="662037" spans="4:4">
      <c r="D662037" s="571"/>
    </row>
    <row r="662038" spans="4:4">
      <c r="D662038" s="571"/>
    </row>
    <row r="662039" spans="4:4">
      <c r="D662039" s="571"/>
    </row>
    <row r="662040" spans="4:4">
      <c r="D662040" s="571"/>
    </row>
    <row r="662041" spans="4:4">
      <c r="D662041" s="571"/>
    </row>
    <row r="662042" spans="4:4">
      <c r="D662042" s="571"/>
    </row>
    <row r="662043" spans="4:4">
      <c r="D662043" s="571"/>
    </row>
    <row r="662044" spans="4:4">
      <c r="D662044" s="571"/>
    </row>
    <row r="662045" spans="4:4">
      <c r="D662045" s="571"/>
    </row>
    <row r="662046" spans="4:4">
      <c r="D662046" s="571"/>
    </row>
    <row r="662047" spans="4:4">
      <c r="D662047" s="571"/>
    </row>
    <row r="662048" spans="4:4">
      <c r="D662048" s="571"/>
    </row>
    <row r="662049" spans="4:4">
      <c r="D662049" s="571"/>
    </row>
    <row r="662050" spans="4:4">
      <c r="D662050" s="571"/>
    </row>
    <row r="662051" spans="4:4">
      <c r="D662051" s="571"/>
    </row>
    <row r="662052" spans="4:4">
      <c r="D662052" s="571"/>
    </row>
    <row r="662053" spans="4:4">
      <c r="D662053" s="571"/>
    </row>
    <row r="662054" spans="4:4">
      <c r="D662054" s="571"/>
    </row>
    <row r="662055" spans="4:4">
      <c r="D662055" s="571"/>
    </row>
    <row r="662056" spans="4:4">
      <c r="D662056" s="571"/>
    </row>
    <row r="662057" spans="4:4">
      <c r="D662057" s="571"/>
    </row>
    <row r="662058" spans="4:4">
      <c r="D662058" s="571"/>
    </row>
    <row r="662059" spans="4:4">
      <c r="D662059" s="571"/>
    </row>
    <row r="662060" spans="4:4">
      <c r="D662060" s="571"/>
    </row>
    <row r="662061" spans="4:4">
      <c r="D662061" s="571"/>
    </row>
    <row r="662062" spans="4:4">
      <c r="D662062" s="571"/>
    </row>
    <row r="662063" spans="4:4">
      <c r="D662063" s="571"/>
    </row>
    <row r="662064" spans="4:4">
      <c r="D662064" s="571"/>
    </row>
    <row r="662065" spans="4:4">
      <c r="D662065" s="571"/>
    </row>
    <row r="662066" spans="4:4">
      <c r="D662066" s="571"/>
    </row>
    <row r="662067" spans="4:4">
      <c r="D662067" s="571"/>
    </row>
    <row r="662068" spans="4:4">
      <c r="D662068" s="571"/>
    </row>
    <row r="662069" spans="4:4">
      <c r="D662069" s="571"/>
    </row>
    <row r="662070" spans="4:4">
      <c r="D662070" s="571"/>
    </row>
    <row r="662071" spans="4:4">
      <c r="D662071" s="571"/>
    </row>
    <row r="662072" spans="4:4">
      <c r="D662072" s="571"/>
    </row>
    <row r="662073" spans="4:4">
      <c r="D662073" s="571"/>
    </row>
    <row r="662074" spans="4:4">
      <c r="D662074" s="571"/>
    </row>
    <row r="662075" spans="4:4">
      <c r="D662075" s="571"/>
    </row>
    <row r="662076" spans="4:4">
      <c r="D662076" s="571"/>
    </row>
    <row r="662077" spans="4:4">
      <c r="D662077" s="571"/>
    </row>
    <row r="662078" spans="4:4">
      <c r="D662078" s="571"/>
    </row>
    <row r="662079" spans="4:4">
      <c r="D662079" s="571"/>
    </row>
    <row r="662080" spans="4:4">
      <c r="D662080" s="571"/>
    </row>
    <row r="662081" spans="4:4">
      <c r="D662081" s="571"/>
    </row>
    <row r="662082" spans="4:4">
      <c r="D662082" s="571"/>
    </row>
    <row r="662083" spans="4:4">
      <c r="D662083" s="571"/>
    </row>
    <row r="662084" spans="4:4">
      <c r="D662084" s="571"/>
    </row>
    <row r="662085" spans="4:4">
      <c r="D662085" s="571"/>
    </row>
    <row r="662086" spans="4:4">
      <c r="D662086" s="571"/>
    </row>
    <row r="662087" spans="4:4">
      <c r="D662087" s="571"/>
    </row>
    <row r="662088" spans="4:4">
      <c r="D662088" s="571"/>
    </row>
    <row r="662089" spans="4:4">
      <c r="D662089" s="571"/>
    </row>
    <row r="662090" spans="4:4">
      <c r="D662090" s="571"/>
    </row>
    <row r="662091" spans="4:4">
      <c r="D662091" s="571"/>
    </row>
    <row r="662092" spans="4:4">
      <c r="D662092" s="571"/>
    </row>
    <row r="662093" spans="4:4">
      <c r="D662093" s="571"/>
    </row>
    <row r="662094" spans="4:4">
      <c r="D662094" s="571"/>
    </row>
    <row r="662095" spans="4:4">
      <c r="D662095" s="571"/>
    </row>
    <row r="662096" spans="4:4">
      <c r="D662096" s="571"/>
    </row>
    <row r="662097" spans="4:4">
      <c r="D662097" s="571"/>
    </row>
    <row r="662098" spans="4:4">
      <c r="D662098" s="571"/>
    </row>
    <row r="662099" spans="4:4">
      <c r="D662099" s="571"/>
    </row>
    <row r="662100" spans="4:4">
      <c r="D662100" s="571"/>
    </row>
    <row r="662101" spans="4:4">
      <c r="D662101" s="571"/>
    </row>
    <row r="662102" spans="4:4">
      <c r="D662102" s="571"/>
    </row>
    <row r="662103" spans="4:4">
      <c r="D662103" s="571"/>
    </row>
    <row r="662104" spans="4:4">
      <c r="D662104" s="571"/>
    </row>
    <row r="662105" spans="4:4">
      <c r="D662105" s="571"/>
    </row>
    <row r="662106" spans="4:4">
      <c r="D662106" s="571"/>
    </row>
    <row r="662107" spans="4:4">
      <c r="D662107" s="571"/>
    </row>
    <row r="662108" spans="4:4">
      <c r="D662108" s="571"/>
    </row>
    <row r="662109" spans="4:4">
      <c r="D662109" s="571"/>
    </row>
    <row r="662110" spans="4:4">
      <c r="D662110" s="571"/>
    </row>
    <row r="662111" spans="4:4">
      <c r="D662111" s="571"/>
    </row>
    <row r="662112" spans="4:4">
      <c r="D662112" s="571"/>
    </row>
    <row r="662113" spans="4:4">
      <c r="D662113" s="571"/>
    </row>
    <row r="662114" spans="4:4">
      <c r="D662114" s="571"/>
    </row>
    <row r="662115" spans="4:4">
      <c r="D662115" s="571"/>
    </row>
    <row r="662116" spans="4:4">
      <c r="D662116" s="571"/>
    </row>
    <row r="662117" spans="4:4">
      <c r="D662117" s="571"/>
    </row>
    <row r="662118" spans="4:4">
      <c r="D662118" s="571"/>
    </row>
    <row r="662119" spans="4:4">
      <c r="D662119" s="571"/>
    </row>
    <row r="662120" spans="4:4">
      <c r="D662120" s="571"/>
    </row>
    <row r="662121" spans="4:4">
      <c r="D662121" s="571"/>
    </row>
    <row r="662122" spans="4:4">
      <c r="D662122" s="571"/>
    </row>
    <row r="662123" spans="4:4">
      <c r="D662123" s="571"/>
    </row>
    <row r="662124" spans="4:4">
      <c r="D662124" s="571"/>
    </row>
    <row r="662125" spans="4:4">
      <c r="D662125" s="571"/>
    </row>
    <row r="662126" spans="4:4">
      <c r="D662126" s="571"/>
    </row>
    <row r="662127" spans="4:4">
      <c r="D662127" s="571"/>
    </row>
    <row r="662128" spans="4:4">
      <c r="D662128" s="571"/>
    </row>
    <row r="662129" spans="4:4">
      <c r="D662129" s="571"/>
    </row>
    <row r="662130" spans="4:4">
      <c r="D662130" s="571"/>
    </row>
    <row r="662131" spans="4:4">
      <c r="D662131" s="571"/>
    </row>
    <row r="662132" spans="4:4">
      <c r="D662132" s="571"/>
    </row>
    <row r="662133" spans="4:4">
      <c r="D662133" s="571"/>
    </row>
    <row r="662134" spans="4:4">
      <c r="D662134" s="571"/>
    </row>
    <row r="662135" spans="4:4">
      <c r="D662135" s="571"/>
    </row>
    <row r="662136" spans="4:4">
      <c r="D662136" s="571"/>
    </row>
    <row r="662137" spans="4:4">
      <c r="D662137" s="571"/>
    </row>
    <row r="662138" spans="4:4">
      <c r="D662138" s="571"/>
    </row>
    <row r="662139" spans="4:4">
      <c r="D662139" s="571"/>
    </row>
    <row r="662140" spans="4:4">
      <c r="D662140" s="571"/>
    </row>
    <row r="662141" spans="4:4">
      <c r="D662141" s="571"/>
    </row>
    <row r="662142" spans="4:4">
      <c r="D662142" s="571"/>
    </row>
    <row r="662143" spans="4:4">
      <c r="D662143" s="571"/>
    </row>
    <row r="662144" spans="4:4">
      <c r="D662144" s="571"/>
    </row>
    <row r="662145" spans="4:4">
      <c r="D662145" s="571"/>
    </row>
    <row r="662146" spans="4:4">
      <c r="D662146" s="571"/>
    </row>
    <row r="662147" spans="4:4">
      <c r="D662147" s="571"/>
    </row>
    <row r="662148" spans="4:4">
      <c r="D662148" s="571"/>
    </row>
    <row r="662149" spans="4:4">
      <c r="D662149" s="571"/>
    </row>
    <row r="662150" spans="4:4">
      <c r="D662150" s="571"/>
    </row>
    <row r="662151" spans="4:4">
      <c r="D662151" s="571"/>
    </row>
    <row r="662152" spans="4:4">
      <c r="D662152" s="571"/>
    </row>
    <row r="662153" spans="4:4">
      <c r="D662153" s="571"/>
    </row>
    <row r="662154" spans="4:4">
      <c r="D662154" s="571"/>
    </row>
    <row r="662155" spans="4:4">
      <c r="D662155" s="571"/>
    </row>
    <row r="662156" spans="4:4">
      <c r="D662156" s="571"/>
    </row>
    <row r="662157" spans="4:4">
      <c r="D662157" s="571"/>
    </row>
    <row r="662158" spans="4:4">
      <c r="D662158" s="571"/>
    </row>
    <row r="662159" spans="4:4">
      <c r="D662159" s="571"/>
    </row>
    <row r="662160" spans="4:4">
      <c r="D662160" s="571"/>
    </row>
    <row r="662161" spans="4:4">
      <c r="D662161" s="571"/>
    </row>
    <row r="662162" spans="4:4">
      <c r="D662162" s="571"/>
    </row>
    <row r="662163" spans="4:4">
      <c r="D662163" s="571"/>
    </row>
    <row r="662164" spans="4:4">
      <c r="D662164" s="571"/>
    </row>
    <row r="662165" spans="4:4">
      <c r="D662165" s="571"/>
    </row>
    <row r="662166" spans="4:4">
      <c r="D662166" s="571"/>
    </row>
    <row r="662167" spans="4:4">
      <c r="D662167" s="571"/>
    </row>
    <row r="662168" spans="4:4">
      <c r="D662168" s="571"/>
    </row>
    <row r="662169" spans="4:4">
      <c r="D662169" s="571"/>
    </row>
    <row r="662170" spans="4:4">
      <c r="D662170" s="571"/>
    </row>
    <row r="662171" spans="4:4">
      <c r="D662171" s="571"/>
    </row>
    <row r="662172" spans="4:4">
      <c r="D662172" s="571"/>
    </row>
    <row r="662173" spans="4:4">
      <c r="D662173" s="571"/>
    </row>
    <row r="662174" spans="4:4">
      <c r="D662174" s="571"/>
    </row>
    <row r="662175" spans="4:4">
      <c r="D662175" s="571"/>
    </row>
    <row r="662176" spans="4:4">
      <c r="D662176" s="571"/>
    </row>
    <row r="662177" spans="4:4">
      <c r="D662177" s="571"/>
    </row>
    <row r="662178" spans="4:4">
      <c r="D662178" s="571"/>
    </row>
    <row r="662179" spans="4:4">
      <c r="D662179" s="571"/>
    </row>
    <row r="662180" spans="4:4">
      <c r="D662180" s="571"/>
    </row>
    <row r="662181" spans="4:4">
      <c r="D662181" s="571"/>
    </row>
    <row r="662182" spans="4:4">
      <c r="D662182" s="571"/>
    </row>
    <row r="662183" spans="4:4">
      <c r="D662183" s="571"/>
    </row>
    <row r="662184" spans="4:4">
      <c r="D662184" s="571"/>
    </row>
    <row r="662185" spans="4:4">
      <c r="D662185" s="571"/>
    </row>
    <row r="662186" spans="4:4">
      <c r="D662186" s="571"/>
    </row>
    <row r="662187" spans="4:4">
      <c r="D662187" s="571"/>
    </row>
    <row r="662188" spans="4:4">
      <c r="D662188" s="571"/>
    </row>
    <row r="662189" spans="4:4">
      <c r="D662189" s="571"/>
    </row>
    <row r="662190" spans="4:4">
      <c r="D662190" s="571"/>
    </row>
    <row r="662191" spans="4:4">
      <c r="D662191" s="571"/>
    </row>
    <row r="662192" spans="4:4">
      <c r="D662192" s="571"/>
    </row>
    <row r="662193" spans="4:4">
      <c r="D662193" s="571"/>
    </row>
    <row r="662194" spans="4:4">
      <c r="D662194" s="571"/>
    </row>
    <row r="662195" spans="4:4">
      <c r="D662195" s="571"/>
    </row>
    <row r="662196" spans="4:4">
      <c r="D662196" s="571"/>
    </row>
    <row r="662197" spans="4:4">
      <c r="D662197" s="571"/>
    </row>
    <row r="662198" spans="4:4">
      <c r="D662198" s="571"/>
    </row>
    <row r="662199" spans="4:4">
      <c r="D662199" s="571"/>
    </row>
    <row r="662200" spans="4:4">
      <c r="D662200" s="571"/>
    </row>
    <row r="662201" spans="4:4">
      <c r="D662201" s="571"/>
    </row>
    <row r="662202" spans="4:4">
      <c r="D662202" s="571"/>
    </row>
    <row r="662203" spans="4:4">
      <c r="D662203" s="571"/>
    </row>
    <row r="662204" spans="4:4">
      <c r="D662204" s="571"/>
    </row>
    <row r="662205" spans="4:4">
      <c r="D662205" s="571"/>
    </row>
    <row r="662206" spans="4:4">
      <c r="D662206" s="571"/>
    </row>
    <row r="662207" spans="4:4">
      <c r="D662207" s="571"/>
    </row>
    <row r="662208" spans="4:4">
      <c r="D662208" s="571"/>
    </row>
    <row r="662209" spans="4:4">
      <c r="D662209" s="571"/>
    </row>
    <row r="662210" spans="4:4">
      <c r="D662210" s="571"/>
    </row>
    <row r="662211" spans="4:4">
      <c r="D662211" s="571"/>
    </row>
    <row r="662212" spans="4:4">
      <c r="D662212" s="571"/>
    </row>
    <row r="662213" spans="4:4">
      <c r="D662213" s="571"/>
    </row>
    <row r="662214" spans="4:4">
      <c r="D662214" s="571"/>
    </row>
    <row r="662215" spans="4:4">
      <c r="D662215" s="571"/>
    </row>
    <row r="662216" spans="4:4">
      <c r="D662216" s="571"/>
    </row>
    <row r="662217" spans="4:4">
      <c r="D662217" s="571"/>
    </row>
    <row r="662218" spans="4:4">
      <c r="D662218" s="571"/>
    </row>
    <row r="662219" spans="4:4">
      <c r="D662219" s="571"/>
    </row>
    <row r="662220" spans="4:4">
      <c r="D662220" s="571"/>
    </row>
    <row r="662221" spans="4:4">
      <c r="D662221" s="571"/>
    </row>
    <row r="662222" spans="4:4">
      <c r="D662222" s="571"/>
    </row>
    <row r="662223" spans="4:4">
      <c r="D662223" s="571"/>
    </row>
    <row r="662224" spans="4:4">
      <c r="D662224" s="571"/>
    </row>
    <row r="662225" spans="4:4">
      <c r="D662225" s="571"/>
    </row>
    <row r="662226" spans="4:4">
      <c r="D662226" s="571"/>
    </row>
    <row r="662227" spans="4:4">
      <c r="D662227" s="571"/>
    </row>
    <row r="662228" spans="4:4">
      <c r="D662228" s="571"/>
    </row>
    <row r="662229" spans="4:4">
      <c r="D662229" s="571"/>
    </row>
    <row r="662230" spans="4:4">
      <c r="D662230" s="571"/>
    </row>
    <row r="662231" spans="4:4">
      <c r="D662231" s="571"/>
    </row>
    <row r="662232" spans="4:4">
      <c r="D662232" s="571"/>
    </row>
    <row r="662233" spans="4:4">
      <c r="D662233" s="571"/>
    </row>
    <row r="662234" spans="4:4">
      <c r="D662234" s="571"/>
    </row>
    <row r="662235" spans="4:4">
      <c r="D662235" s="571"/>
    </row>
    <row r="662236" spans="4:4">
      <c r="D662236" s="571"/>
    </row>
    <row r="662237" spans="4:4">
      <c r="D662237" s="571"/>
    </row>
    <row r="662238" spans="4:4">
      <c r="D662238" s="571"/>
    </row>
    <row r="662239" spans="4:4">
      <c r="D662239" s="571"/>
    </row>
    <row r="662240" spans="4:4">
      <c r="D662240" s="571"/>
    </row>
    <row r="662241" spans="4:4">
      <c r="D662241" s="571"/>
    </row>
    <row r="662242" spans="4:4">
      <c r="D662242" s="571"/>
    </row>
    <row r="662243" spans="4:4">
      <c r="D662243" s="571"/>
    </row>
    <row r="662244" spans="4:4">
      <c r="D662244" s="571"/>
    </row>
    <row r="662245" spans="4:4">
      <c r="D662245" s="571"/>
    </row>
    <row r="662246" spans="4:4">
      <c r="D662246" s="571"/>
    </row>
    <row r="662247" spans="4:4">
      <c r="D662247" s="571"/>
    </row>
    <row r="662248" spans="4:4">
      <c r="D662248" s="571"/>
    </row>
    <row r="662249" spans="4:4">
      <c r="D662249" s="571"/>
    </row>
    <row r="662250" spans="4:4">
      <c r="D662250" s="571"/>
    </row>
    <row r="662251" spans="4:4">
      <c r="D662251" s="571"/>
    </row>
    <row r="662252" spans="4:4">
      <c r="D662252" s="571"/>
    </row>
    <row r="662253" spans="4:4">
      <c r="D662253" s="571"/>
    </row>
    <row r="662254" spans="4:4">
      <c r="D662254" s="571"/>
    </row>
    <row r="662255" spans="4:4">
      <c r="D662255" s="571"/>
    </row>
    <row r="662256" spans="4:4">
      <c r="D662256" s="571"/>
    </row>
    <row r="662257" spans="4:4">
      <c r="D662257" s="571"/>
    </row>
    <row r="662258" spans="4:4">
      <c r="D662258" s="571"/>
    </row>
    <row r="662259" spans="4:4">
      <c r="D662259" s="571"/>
    </row>
    <row r="662260" spans="4:4">
      <c r="D662260" s="571"/>
    </row>
    <row r="662261" spans="4:4">
      <c r="D662261" s="571"/>
    </row>
    <row r="662262" spans="4:4">
      <c r="D662262" s="571"/>
    </row>
    <row r="662263" spans="4:4">
      <c r="D662263" s="571"/>
    </row>
    <row r="662264" spans="4:4">
      <c r="D662264" s="571"/>
    </row>
    <row r="662265" spans="4:4">
      <c r="D662265" s="571"/>
    </row>
    <row r="662266" spans="4:4">
      <c r="D662266" s="571"/>
    </row>
    <row r="662267" spans="4:4">
      <c r="D662267" s="571"/>
    </row>
    <row r="662268" spans="4:4">
      <c r="D662268" s="571"/>
    </row>
    <row r="662269" spans="4:4">
      <c r="D662269" s="571"/>
    </row>
    <row r="662270" spans="4:4">
      <c r="D662270" s="571"/>
    </row>
    <row r="662271" spans="4:4">
      <c r="D662271" s="571"/>
    </row>
    <row r="662272" spans="4:4">
      <c r="D662272" s="571"/>
    </row>
    <row r="662273" spans="4:4">
      <c r="D662273" s="571"/>
    </row>
    <row r="662274" spans="4:4">
      <c r="D662274" s="571"/>
    </row>
    <row r="662275" spans="4:4">
      <c r="D662275" s="571"/>
    </row>
    <row r="662276" spans="4:4">
      <c r="D662276" s="571"/>
    </row>
    <row r="662277" spans="4:4">
      <c r="D662277" s="571"/>
    </row>
    <row r="662278" spans="4:4">
      <c r="D662278" s="571"/>
    </row>
    <row r="662279" spans="4:4">
      <c r="D662279" s="571"/>
    </row>
    <row r="662280" spans="4:4">
      <c r="D662280" s="571"/>
    </row>
    <row r="662281" spans="4:4">
      <c r="D662281" s="571"/>
    </row>
    <row r="662282" spans="4:4">
      <c r="D662282" s="571"/>
    </row>
    <row r="662283" spans="4:4">
      <c r="D662283" s="571"/>
    </row>
    <row r="662284" spans="4:4">
      <c r="D662284" s="571"/>
    </row>
    <row r="662285" spans="4:4">
      <c r="D662285" s="571"/>
    </row>
    <row r="662286" spans="4:4">
      <c r="D662286" s="571"/>
    </row>
    <row r="662287" spans="4:4">
      <c r="D662287" s="571"/>
    </row>
    <row r="662288" spans="4:4">
      <c r="D662288" s="571"/>
    </row>
    <row r="662289" spans="4:4">
      <c r="D662289" s="571"/>
    </row>
    <row r="662290" spans="4:4">
      <c r="D662290" s="571"/>
    </row>
    <row r="662291" spans="4:4">
      <c r="D662291" s="571"/>
    </row>
    <row r="662292" spans="4:4">
      <c r="D662292" s="571"/>
    </row>
    <row r="662293" spans="4:4">
      <c r="D662293" s="571"/>
    </row>
    <row r="662294" spans="4:4">
      <c r="D662294" s="571"/>
    </row>
    <row r="662295" spans="4:4">
      <c r="D662295" s="571"/>
    </row>
    <row r="662296" spans="4:4">
      <c r="D662296" s="571"/>
    </row>
    <row r="662297" spans="4:4">
      <c r="D662297" s="571"/>
    </row>
    <row r="662298" spans="4:4">
      <c r="D662298" s="571"/>
    </row>
    <row r="662299" spans="4:4">
      <c r="D662299" s="571"/>
    </row>
    <row r="662300" spans="4:4">
      <c r="D662300" s="571"/>
    </row>
    <row r="662301" spans="4:4">
      <c r="D662301" s="571"/>
    </row>
    <row r="662302" spans="4:4">
      <c r="D662302" s="571"/>
    </row>
    <row r="662303" spans="4:4">
      <c r="D662303" s="571"/>
    </row>
    <row r="662304" spans="4:4">
      <c r="D662304" s="571"/>
    </row>
    <row r="662305" spans="4:4">
      <c r="D662305" s="571"/>
    </row>
    <row r="662306" spans="4:4">
      <c r="D662306" s="571"/>
    </row>
    <row r="662307" spans="4:4">
      <c r="D662307" s="571"/>
    </row>
    <row r="662308" spans="4:4">
      <c r="D662308" s="571"/>
    </row>
    <row r="662309" spans="4:4">
      <c r="D662309" s="571"/>
    </row>
    <row r="662310" spans="4:4">
      <c r="D662310" s="571"/>
    </row>
    <row r="662311" spans="4:4">
      <c r="D662311" s="571"/>
    </row>
    <row r="662312" spans="4:4">
      <c r="D662312" s="571"/>
    </row>
    <row r="662313" spans="4:4">
      <c r="D662313" s="571"/>
    </row>
    <row r="662314" spans="4:4">
      <c r="D662314" s="571"/>
    </row>
    <row r="662315" spans="4:4">
      <c r="D662315" s="571"/>
    </row>
    <row r="662316" spans="4:4">
      <c r="D662316" s="571"/>
    </row>
    <row r="662317" spans="4:4">
      <c r="D662317" s="571"/>
    </row>
    <row r="662318" spans="4:4">
      <c r="D662318" s="571"/>
    </row>
    <row r="662319" spans="4:4">
      <c r="D662319" s="571"/>
    </row>
    <row r="662320" spans="4:4">
      <c r="D662320" s="571"/>
    </row>
    <row r="662321" spans="4:4">
      <c r="D662321" s="571"/>
    </row>
    <row r="662322" spans="4:4">
      <c r="D662322" s="571"/>
    </row>
    <row r="662323" spans="4:4">
      <c r="D662323" s="571"/>
    </row>
    <row r="662324" spans="4:4">
      <c r="D662324" s="571"/>
    </row>
    <row r="662325" spans="4:4">
      <c r="D662325" s="571"/>
    </row>
    <row r="662326" spans="4:4">
      <c r="D662326" s="571"/>
    </row>
    <row r="662327" spans="4:4">
      <c r="D662327" s="571"/>
    </row>
    <row r="662328" spans="4:4">
      <c r="D662328" s="571"/>
    </row>
    <row r="662329" spans="4:4">
      <c r="D662329" s="571"/>
    </row>
    <row r="662330" spans="4:4">
      <c r="D662330" s="571"/>
    </row>
    <row r="662331" spans="4:4">
      <c r="D662331" s="571"/>
    </row>
    <row r="662332" spans="4:4">
      <c r="D662332" s="571"/>
    </row>
    <row r="662333" spans="4:4">
      <c r="D662333" s="571"/>
    </row>
    <row r="662334" spans="4:4">
      <c r="D662334" s="571"/>
    </row>
    <row r="662335" spans="4:4">
      <c r="D662335" s="571"/>
    </row>
    <row r="662336" spans="4:4">
      <c r="D662336" s="571"/>
    </row>
    <row r="662337" spans="4:4">
      <c r="D662337" s="571"/>
    </row>
    <row r="662338" spans="4:4">
      <c r="D662338" s="571"/>
    </row>
    <row r="662339" spans="4:4">
      <c r="D662339" s="571"/>
    </row>
    <row r="662340" spans="4:4">
      <c r="D662340" s="571"/>
    </row>
    <row r="662341" spans="4:4">
      <c r="D662341" s="571"/>
    </row>
    <row r="662342" spans="4:4">
      <c r="D662342" s="571"/>
    </row>
    <row r="662343" spans="4:4">
      <c r="D662343" s="571"/>
    </row>
    <row r="662344" spans="4:4">
      <c r="D662344" s="571"/>
    </row>
    <row r="662345" spans="4:4">
      <c r="D662345" s="571"/>
    </row>
    <row r="662346" spans="4:4">
      <c r="D662346" s="571"/>
    </row>
    <row r="662347" spans="4:4">
      <c r="D662347" s="571"/>
    </row>
    <row r="662348" spans="4:4">
      <c r="D662348" s="571"/>
    </row>
    <row r="662349" spans="4:4">
      <c r="D662349" s="571"/>
    </row>
    <row r="662350" spans="4:4">
      <c r="D662350" s="571"/>
    </row>
    <row r="662351" spans="4:4">
      <c r="D662351" s="571"/>
    </row>
    <row r="662352" spans="4:4">
      <c r="D662352" s="571"/>
    </row>
    <row r="662353" spans="4:4">
      <c r="D662353" s="571"/>
    </row>
    <row r="662354" spans="4:4">
      <c r="D662354" s="571"/>
    </row>
    <row r="662355" spans="4:4">
      <c r="D662355" s="571"/>
    </row>
    <row r="662356" spans="4:4">
      <c r="D662356" s="571"/>
    </row>
    <row r="662357" spans="4:4">
      <c r="D662357" s="571"/>
    </row>
    <row r="662358" spans="4:4">
      <c r="D662358" s="571"/>
    </row>
    <row r="662359" spans="4:4">
      <c r="D662359" s="571"/>
    </row>
    <row r="662360" spans="4:4">
      <c r="D662360" s="571"/>
    </row>
    <row r="662361" spans="4:4">
      <c r="D662361" s="571"/>
    </row>
    <row r="662362" spans="4:4">
      <c r="D662362" s="571"/>
    </row>
    <row r="662363" spans="4:4">
      <c r="D662363" s="571"/>
    </row>
    <row r="662364" spans="4:4">
      <c r="D662364" s="571"/>
    </row>
    <row r="662365" spans="4:4">
      <c r="D662365" s="571"/>
    </row>
    <row r="662366" spans="4:4">
      <c r="D662366" s="571"/>
    </row>
    <row r="662367" spans="4:4">
      <c r="D662367" s="571"/>
    </row>
    <row r="662368" spans="4:4">
      <c r="D662368" s="571"/>
    </row>
    <row r="662369" spans="4:4">
      <c r="D662369" s="571"/>
    </row>
    <row r="662370" spans="4:4">
      <c r="D662370" s="571"/>
    </row>
    <row r="662371" spans="4:4">
      <c r="D662371" s="571"/>
    </row>
    <row r="662372" spans="4:4">
      <c r="D662372" s="571"/>
    </row>
    <row r="662373" spans="4:4">
      <c r="D662373" s="571"/>
    </row>
    <row r="662374" spans="4:4">
      <c r="D662374" s="571"/>
    </row>
    <row r="662375" spans="4:4">
      <c r="D662375" s="571"/>
    </row>
    <row r="662376" spans="4:4">
      <c r="D662376" s="571"/>
    </row>
    <row r="662377" spans="4:4">
      <c r="D662377" s="571"/>
    </row>
    <row r="662378" spans="4:4">
      <c r="D662378" s="571"/>
    </row>
    <row r="662379" spans="4:4">
      <c r="D662379" s="571"/>
    </row>
    <row r="662380" spans="4:4">
      <c r="D662380" s="571"/>
    </row>
    <row r="662381" spans="4:4">
      <c r="D662381" s="571"/>
    </row>
    <row r="662382" spans="4:4">
      <c r="D662382" s="571"/>
    </row>
    <row r="662383" spans="4:4">
      <c r="D662383" s="571"/>
    </row>
    <row r="662384" spans="4:4">
      <c r="D662384" s="571"/>
    </row>
    <row r="662385" spans="4:4">
      <c r="D662385" s="571"/>
    </row>
    <row r="662386" spans="4:4">
      <c r="D662386" s="571"/>
    </row>
    <row r="662387" spans="4:4">
      <c r="D662387" s="571"/>
    </row>
    <row r="662388" spans="4:4">
      <c r="D662388" s="571"/>
    </row>
    <row r="662389" spans="4:4">
      <c r="D662389" s="571"/>
    </row>
    <row r="662390" spans="4:4">
      <c r="D662390" s="571"/>
    </row>
    <row r="662391" spans="4:4">
      <c r="D662391" s="571"/>
    </row>
    <row r="662392" spans="4:4">
      <c r="D662392" s="571"/>
    </row>
    <row r="662393" spans="4:4">
      <c r="D662393" s="571"/>
    </row>
    <row r="662394" spans="4:4">
      <c r="D662394" s="571"/>
    </row>
    <row r="662395" spans="4:4">
      <c r="D662395" s="571"/>
    </row>
    <row r="662396" spans="4:4">
      <c r="D662396" s="571"/>
    </row>
    <row r="662397" spans="4:4">
      <c r="D662397" s="571"/>
    </row>
    <row r="662398" spans="4:4">
      <c r="D662398" s="571"/>
    </row>
    <row r="662399" spans="4:4">
      <c r="D662399" s="571"/>
    </row>
    <row r="662400" spans="4:4">
      <c r="D662400" s="571"/>
    </row>
    <row r="662401" spans="4:4">
      <c r="D662401" s="571"/>
    </row>
    <row r="662402" spans="4:4">
      <c r="D662402" s="571"/>
    </row>
    <row r="662403" spans="4:4">
      <c r="D662403" s="571"/>
    </row>
    <row r="662404" spans="4:4">
      <c r="D662404" s="571"/>
    </row>
    <row r="662405" spans="4:4">
      <c r="D662405" s="571"/>
    </row>
    <row r="662406" spans="4:4">
      <c r="D662406" s="571"/>
    </row>
    <row r="662407" spans="4:4">
      <c r="D662407" s="571"/>
    </row>
    <row r="662408" spans="4:4">
      <c r="D662408" s="571"/>
    </row>
    <row r="662409" spans="4:4">
      <c r="D662409" s="571"/>
    </row>
    <row r="662410" spans="4:4">
      <c r="D662410" s="571"/>
    </row>
    <row r="662411" spans="4:4">
      <c r="D662411" s="571"/>
    </row>
    <row r="662412" spans="4:4">
      <c r="D662412" s="571"/>
    </row>
    <row r="662413" spans="4:4">
      <c r="D662413" s="571"/>
    </row>
    <row r="662414" spans="4:4">
      <c r="D662414" s="571"/>
    </row>
    <row r="662415" spans="4:4">
      <c r="D662415" s="571"/>
    </row>
    <row r="662416" spans="4:4">
      <c r="D662416" s="571"/>
    </row>
    <row r="662417" spans="4:4">
      <c r="D662417" s="571"/>
    </row>
    <row r="662418" spans="4:4">
      <c r="D662418" s="571"/>
    </row>
    <row r="662419" spans="4:4">
      <c r="D662419" s="571"/>
    </row>
    <row r="662420" spans="4:4">
      <c r="D662420" s="571"/>
    </row>
    <row r="662421" spans="4:4">
      <c r="D662421" s="571"/>
    </row>
    <row r="662422" spans="4:4">
      <c r="D662422" s="571"/>
    </row>
    <row r="662423" spans="4:4">
      <c r="D662423" s="571"/>
    </row>
    <row r="662424" spans="4:4">
      <c r="D662424" s="571"/>
    </row>
    <row r="662425" spans="4:4">
      <c r="D662425" s="571"/>
    </row>
    <row r="662426" spans="4:4">
      <c r="D662426" s="571"/>
    </row>
    <row r="662427" spans="4:4">
      <c r="D662427" s="571"/>
    </row>
    <row r="662428" spans="4:4">
      <c r="D662428" s="571"/>
    </row>
    <row r="662429" spans="4:4">
      <c r="D662429" s="571"/>
    </row>
    <row r="662430" spans="4:4">
      <c r="D662430" s="571"/>
    </row>
    <row r="662431" spans="4:4">
      <c r="D662431" s="571"/>
    </row>
    <row r="662432" spans="4:4">
      <c r="D662432" s="571"/>
    </row>
    <row r="662433" spans="4:4">
      <c r="D662433" s="571"/>
    </row>
    <row r="662434" spans="4:4">
      <c r="D662434" s="571"/>
    </row>
    <row r="662435" spans="4:4">
      <c r="D662435" s="571"/>
    </row>
    <row r="662436" spans="4:4">
      <c r="D662436" s="571"/>
    </row>
    <row r="662437" spans="4:4">
      <c r="D662437" s="571"/>
    </row>
    <row r="662438" spans="4:4">
      <c r="D662438" s="571"/>
    </row>
    <row r="662439" spans="4:4">
      <c r="D662439" s="571"/>
    </row>
    <row r="662440" spans="4:4">
      <c r="D662440" s="571"/>
    </row>
    <row r="662441" spans="4:4">
      <c r="D662441" s="571"/>
    </row>
    <row r="662442" spans="4:4">
      <c r="D662442" s="571"/>
    </row>
    <row r="662443" spans="4:4">
      <c r="D662443" s="571"/>
    </row>
    <row r="662444" spans="4:4">
      <c r="D662444" s="571"/>
    </row>
    <row r="662445" spans="4:4">
      <c r="D662445" s="571"/>
    </row>
    <row r="662446" spans="4:4">
      <c r="D662446" s="571"/>
    </row>
    <row r="662447" spans="4:4">
      <c r="D662447" s="571"/>
    </row>
    <row r="662448" spans="4:4">
      <c r="D662448" s="571"/>
    </row>
    <row r="662449" spans="4:4">
      <c r="D662449" s="571"/>
    </row>
    <row r="662450" spans="4:4">
      <c r="D662450" s="571"/>
    </row>
    <row r="662451" spans="4:4">
      <c r="D662451" s="571"/>
    </row>
    <row r="662452" spans="4:4">
      <c r="D662452" s="571"/>
    </row>
    <row r="662453" spans="4:4">
      <c r="D662453" s="571"/>
    </row>
    <row r="662454" spans="4:4">
      <c r="D662454" s="571"/>
    </row>
    <row r="662455" spans="4:4">
      <c r="D662455" s="571"/>
    </row>
    <row r="662456" spans="4:4">
      <c r="D662456" s="571"/>
    </row>
    <row r="662457" spans="4:4">
      <c r="D662457" s="571"/>
    </row>
    <row r="662458" spans="4:4">
      <c r="D662458" s="571"/>
    </row>
    <row r="662459" spans="4:4">
      <c r="D662459" s="571"/>
    </row>
    <row r="662460" spans="4:4">
      <c r="D662460" s="571"/>
    </row>
    <row r="662461" spans="4:4">
      <c r="D662461" s="571"/>
    </row>
    <row r="662462" spans="4:4">
      <c r="D662462" s="571"/>
    </row>
    <row r="662463" spans="4:4">
      <c r="D662463" s="571"/>
    </row>
    <row r="662464" spans="4:4">
      <c r="D662464" s="571"/>
    </row>
    <row r="662465" spans="4:4">
      <c r="D662465" s="571"/>
    </row>
    <row r="662466" spans="4:4">
      <c r="D662466" s="571"/>
    </row>
    <row r="662467" spans="4:4">
      <c r="D662467" s="571"/>
    </row>
    <row r="662468" spans="4:4">
      <c r="D662468" s="571"/>
    </row>
    <row r="662469" spans="4:4">
      <c r="D662469" s="571"/>
    </row>
    <row r="662470" spans="4:4">
      <c r="D662470" s="571"/>
    </row>
    <row r="662471" spans="4:4">
      <c r="D662471" s="571"/>
    </row>
    <row r="662472" spans="4:4">
      <c r="D662472" s="571"/>
    </row>
    <row r="662473" spans="4:4">
      <c r="D662473" s="571"/>
    </row>
    <row r="662474" spans="4:4">
      <c r="D662474" s="571"/>
    </row>
    <row r="662475" spans="4:4">
      <c r="D662475" s="571"/>
    </row>
    <row r="662476" spans="4:4">
      <c r="D662476" s="571"/>
    </row>
    <row r="662477" spans="4:4">
      <c r="D662477" s="571"/>
    </row>
    <row r="662478" spans="4:4">
      <c r="D662478" s="571"/>
    </row>
    <row r="662479" spans="4:4">
      <c r="D662479" s="571"/>
    </row>
    <row r="662480" spans="4:4">
      <c r="D662480" s="571"/>
    </row>
    <row r="662481" spans="4:4">
      <c r="D662481" s="571"/>
    </row>
    <row r="662482" spans="4:4">
      <c r="D662482" s="571"/>
    </row>
    <row r="662483" spans="4:4">
      <c r="D662483" s="571"/>
    </row>
    <row r="662484" spans="4:4">
      <c r="D662484" s="571"/>
    </row>
    <row r="662485" spans="4:4">
      <c r="D662485" s="571"/>
    </row>
    <row r="662486" spans="4:4">
      <c r="D662486" s="571"/>
    </row>
    <row r="662487" spans="4:4">
      <c r="D662487" s="571"/>
    </row>
    <row r="662488" spans="4:4">
      <c r="D662488" s="571"/>
    </row>
    <row r="662489" spans="4:4">
      <c r="D662489" s="571"/>
    </row>
    <row r="662490" spans="4:4">
      <c r="D662490" s="571"/>
    </row>
    <row r="662491" spans="4:4">
      <c r="D662491" s="571"/>
    </row>
    <row r="662492" spans="4:4">
      <c r="D662492" s="571"/>
    </row>
    <row r="662493" spans="4:4">
      <c r="D662493" s="571"/>
    </row>
    <row r="662494" spans="4:4">
      <c r="D662494" s="571"/>
    </row>
    <row r="662495" spans="4:4">
      <c r="D662495" s="571"/>
    </row>
    <row r="662496" spans="4:4">
      <c r="D662496" s="571"/>
    </row>
    <row r="662497" spans="4:4">
      <c r="D662497" s="571"/>
    </row>
    <row r="662498" spans="4:4">
      <c r="D662498" s="571"/>
    </row>
    <row r="662499" spans="4:4">
      <c r="D662499" s="571"/>
    </row>
    <row r="662500" spans="4:4">
      <c r="D662500" s="571"/>
    </row>
    <row r="662501" spans="4:4">
      <c r="D662501" s="571"/>
    </row>
    <row r="662502" spans="4:4">
      <c r="D662502" s="571"/>
    </row>
    <row r="662503" spans="4:4">
      <c r="D662503" s="571"/>
    </row>
    <row r="662504" spans="4:4">
      <c r="D662504" s="571"/>
    </row>
    <row r="662505" spans="4:4">
      <c r="D662505" s="571"/>
    </row>
    <row r="662506" spans="4:4">
      <c r="D662506" s="571"/>
    </row>
    <row r="662507" spans="4:4">
      <c r="D662507" s="571"/>
    </row>
    <row r="662508" spans="4:4">
      <c r="D662508" s="571"/>
    </row>
    <row r="662509" spans="4:4">
      <c r="D662509" s="571"/>
    </row>
    <row r="662510" spans="4:4">
      <c r="D662510" s="571"/>
    </row>
    <row r="662511" spans="4:4">
      <c r="D662511" s="571"/>
    </row>
    <row r="662512" spans="4:4">
      <c r="D662512" s="571"/>
    </row>
    <row r="662513" spans="4:4">
      <c r="D662513" s="571"/>
    </row>
    <row r="662514" spans="4:4">
      <c r="D662514" s="571"/>
    </row>
    <row r="662515" spans="4:4">
      <c r="D662515" s="571"/>
    </row>
    <row r="662516" spans="4:4">
      <c r="D662516" s="571"/>
    </row>
    <row r="662517" spans="4:4">
      <c r="D662517" s="571"/>
    </row>
    <row r="662518" spans="4:4">
      <c r="D662518" s="571"/>
    </row>
    <row r="662519" spans="4:4">
      <c r="D662519" s="571"/>
    </row>
    <row r="662520" spans="4:4">
      <c r="D662520" s="571"/>
    </row>
    <row r="662521" spans="4:4">
      <c r="D662521" s="571"/>
    </row>
    <row r="662522" spans="4:4">
      <c r="D662522" s="571"/>
    </row>
    <row r="662523" spans="4:4">
      <c r="D662523" s="571"/>
    </row>
    <row r="662524" spans="4:4">
      <c r="D662524" s="571"/>
    </row>
    <row r="662525" spans="4:4">
      <c r="D662525" s="571"/>
    </row>
    <row r="662526" spans="4:4">
      <c r="D662526" s="571"/>
    </row>
    <row r="662527" spans="4:4">
      <c r="D662527" s="571"/>
    </row>
    <row r="662528" spans="4:4">
      <c r="D662528" s="571"/>
    </row>
    <row r="662529" spans="4:4">
      <c r="D662529" s="571"/>
    </row>
    <row r="662530" spans="4:4">
      <c r="D662530" s="571"/>
    </row>
    <row r="662531" spans="4:4">
      <c r="D662531" s="571"/>
    </row>
    <row r="662532" spans="4:4">
      <c r="D662532" s="571"/>
    </row>
    <row r="662533" spans="4:4">
      <c r="D662533" s="571"/>
    </row>
    <row r="662534" spans="4:4">
      <c r="D662534" s="571"/>
    </row>
    <row r="662535" spans="4:4">
      <c r="D662535" s="571"/>
    </row>
    <row r="662536" spans="4:4">
      <c r="D662536" s="571"/>
    </row>
    <row r="662537" spans="4:4">
      <c r="D662537" s="571"/>
    </row>
    <row r="662538" spans="4:4">
      <c r="D662538" s="571"/>
    </row>
    <row r="662539" spans="4:4">
      <c r="D662539" s="571"/>
    </row>
    <row r="662540" spans="4:4">
      <c r="D662540" s="571"/>
    </row>
    <row r="662541" spans="4:4">
      <c r="D662541" s="571"/>
    </row>
    <row r="662542" spans="4:4">
      <c r="D662542" s="571"/>
    </row>
    <row r="662543" spans="4:4">
      <c r="D662543" s="571"/>
    </row>
    <row r="662544" spans="4:4">
      <c r="D662544" s="571"/>
    </row>
    <row r="662545" spans="4:4">
      <c r="D662545" s="571"/>
    </row>
    <row r="662546" spans="4:4">
      <c r="D662546" s="571"/>
    </row>
    <row r="662547" spans="4:4">
      <c r="D662547" s="571"/>
    </row>
    <row r="662548" spans="4:4">
      <c r="D662548" s="571"/>
    </row>
    <row r="662549" spans="4:4">
      <c r="D662549" s="571"/>
    </row>
    <row r="662550" spans="4:4">
      <c r="D662550" s="571"/>
    </row>
    <row r="662551" spans="4:4">
      <c r="D662551" s="571"/>
    </row>
    <row r="662552" spans="4:4">
      <c r="D662552" s="571"/>
    </row>
    <row r="662553" spans="4:4">
      <c r="D662553" s="571"/>
    </row>
    <row r="662554" spans="4:4">
      <c r="D662554" s="571"/>
    </row>
    <row r="662555" spans="4:4">
      <c r="D662555" s="571"/>
    </row>
    <row r="662556" spans="4:4">
      <c r="D662556" s="571"/>
    </row>
    <row r="662557" spans="4:4">
      <c r="D662557" s="571"/>
    </row>
    <row r="662558" spans="4:4">
      <c r="D662558" s="571"/>
    </row>
    <row r="662559" spans="4:4">
      <c r="D662559" s="571"/>
    </row>
    <row r="662560" spans="4:4">
      <c r="D662560" s="571"/>
    </row>
    <row r="662561" spans="4:4">
      <c r="D662561" s="571"/>
    </row>
    <row r="662562" spans="4:4">
      <c r="D662562" s="571"/>
    </row>
    <row r="662563" spans="4:4">
      <c r="D662563" s="571"/>
    </row>
    <row r="662564" spans="4:4">
      <c r="D662564" s="571"/>
    </row>
    <row r="662565" spans="4:4">
      <c r="D662565" s="571"/>
    </row>
    <row r="662566" spans="4:4">
      <c r="D662566" s="571"/>
    </row>
    <row r="662567" spans="4:4">
      <c r="D662567" s="571"/>
    </row>
    <row r="662568" spans="4:4">
      <c r="D662568" s="571"/>
    </row>
    <row r="662569" spans="4:4">
      <c r="D662569" s="571"/>
    </row>
    <row r="662570" spans="4:4">
      <c r="D662570" s="571"/>
    </row>
    <row r="662571" spans="4:4">
      <c r="D662571" s="571"/>
    </row>
    <row r="662572" spans="4:4">
      <c r="D662572" s="571"/>
    </row>
    <row r="662573" spans="4:4">
      <c r="D662573" s="571"/>
    </row>
    <row r="662574" spans="4:4">
      <c r="D662574" s="571"/>
    </row>
    <row r="662575" spans="4:4">
      <c r="D662575" s="571"/>
    </row>
    <row r="662576" spans="4:4">
      <c r="D662576" s="571"/>
    </row>
    <row r="662577" spans="4:4">
      <c r="D662577" s="571"/>
    </row>
    <row r="662578" spans="4:4">
      <c r="D662578" s="571"/>
    </row>
    <row r="662579" spans="4:4">
      <c r="D662579" s="571"/>
    </row>
    <row r="662580" spans="4:4">
      <c r="D662580" s="571"/>
    </row>
    <row r="662581" spans="4:4">
      <c r="D662581" s="571"/>
    </row>
    <row r="662582" spans="4:4">
      <c r="D662582" s="571"/>
    </row>
    <row r="662583" spans="4:4">
      <c r="D662583" s="571"/>
    </row>
    <row r="662584" spans="4:4">
      <c r="D662584" s="571"/>
    </row>
    <row r="662585" spans="4:4">
      <c r="D662585" s="571"/>
    </row>
    <row r="662586" spans="4:4">
      <c r="D662586" s="571"/>
    </row>
    <row r="662587" spans="4:4">
      <c r="D662587" s="571"/>
    </row>
    <row r="662588" spans="4:4">
      <c r="D662588" s="571"/>
    </row>
    <row r="662589" spans="4:4">
      <c r="D662589" s="571"/>
    </row>
    <row r="662590" spans="4:4">
      <c r="D662590" s="571"/>
    </row>
    <row r="662591" spans="4:4">
      <c r="D662591" s="571"/>
    </row>
    <row r="662592" spans="4:4">
      <c r="D662592" s="571"/>
    </row>
    <row r="662593" spans="4:4">
      <c r="D662593" s="571"/>
    </row>
    <row r="662594" spans="4:4">
      <c r="D662594" s="571"/>
    </row>
    <row r="662595" spans="4:4">
      <c r="D662595" s="571"/>
    </row>
    <row r="662596" spans="4:4">
      <c r="D662596" s="571"/>
    </row>
    <row r="662597" spans="4:4">
      <c r="D662597" s="571"/>
    </row>
    <row r="662598" spans="4:4">
      <c r="D662598" s="571"/>
    </row>
    <row r="662599" spans="4:4">
      <c r="D662599" s="571"/>
    </row>
    <row r="662600" spans="4:4">
      <c r="D662600" s="571"/>
    </row>
    <row r="662601" spans="4:4">
      <c r="D662601" s="571"/>
    </row>
    <row r="662602" spans="4:4">
      <c r="D662602" s="571"/>
    </row>
    <row r="662603" spans="4:4">
      <c r="D662603" s="571"/>
    </row>
    <row r="662604" spans="4:4">
      <c r="D662604" s="571"/>
    </row>
    <row r="662605" spans="4:4">
      <c r="D662605" s="571"/>
    </row>
    <row r="662606" spans="4:4">
      <c r="D662606" s="571"/>
    </row>
    <row r="662607" spans="4:4">
      <c r="D662607" s="571"/>
    </row>
    <row r="662608" spans="4:4">
      <c r="D662608" s="571"/>
    </row>
    <row r="662609" spans="4:4">
      <c r="D662609" s="571"/>
    </row>
    <row r="662610" spans="4:4">
      <c r="D662610" s="571"/>
    </row>
    <row r="662611" spans="4:4">
      <c r="D662611" s="571"/>
    </row>
    <row r="662612" spans="4:4">
      <c r="D662612" s="571"/>
    </row>
    <row r="662613" spans="4:4">
      <c r="D662613" s="571"/>
    </row>
    <row r="662614" spans="4:4">
      <c r="D662614" s="571"/>
    </row>
    <row r="662615" spans="4:4">
      <c r="D662615" s="571"/>
    </row>
    <row r="662616" spans="4:4">
      <c r="D662616" s="571"/>
    </row>
    <row r="662617" spans="4:4">
      <c r="D662617" s="571"/>
    </row>
    <row r="662618" spans="4:4">
      <c r="D662618" s="571"/>
    </row>
    <row r="662619" spans="4:4">
      <c r="D662619" s="571"/>
    </row>
    <row r="662620" spans="4:4">
      <c r="D662620" s="571"/>
    </row>
    <row r="662621" spans="4:4">
      <c r="D662621" s="571"/>
    </row>
    <row r="662622" spans="4:4">
      <c r="D662622" s="571"/>
    </row>
    <row r="662623" spans="4:4">
      <c r="D662623" s="571"/>
    </row>
    <row r="662624" spans="4:4">
      <c r="D662624" s="571"/>
    </row>
    <row r="662625" spans="4:4">
      <c r="D662625" s="571"/>
    </row>
    <row r="662626" spans="4:4">
      <c r="D662626" s="571"/>
    </row>
    <row r="662627" spans="4:4">
      <c r="D662627" s="571"/>
    </row>
    <row r="662628" spans="4:4">
      <c r="D662628" s="571"/>
    </row>
    <row r="662629" spans="4:4">
      <c r="D662629" s="571"/>
    </row>
    <row r="662630" spans="4:4">
      <c r="D662630" s="571"/>
    </row>
    <row r="662631" spans="4:4">
      <c r="D662631" s="571"/>
    </row>
    <row r="662632" spans="4:4">
      <c r="D662632" s="571"/>
    </row>
    <row r="662633" spans="4:4">
      <c r="D662633" s="571"/>
    </row>
    <row r="662634" spans="4:4">
      <c r="D662634" s="571"/>
    </row>
    <row r="662635" spans="4:4">
      <c r="D662635" s="571"/>
    </row>
    <row r="662636" spans="4:4">
      <c r="D662636" s="571"/>
    </row>
    <row r="662637" spans="4:4">
      <c r="D662637" s="571"/>
    </row>
    <row r="662638" spans="4:4">
      <c r="D662638" s="571"/>
    </row>
    <row r="662639" spans="4:4">
      <c r="D662639" s="571"/>
    </row>
    <row r="662640" spans="4:4">
      <c r="D662640" s="571"/>
    </row>
    <row r="662641" spans="4:4">
      <c r="D662641" s="571"/>
    </row>
    <row r="662642" spans="4:4">
      <c r="D662642" s="571"/>
    </row>
    <row r="662643" spans="4:4">
      <c r="D662643" s="571"/>
    </row>
    <row r="662644" spans="4:4">
      <c r="D662644" s="571"/>
    </row>
    <row r="662645" spans="4:4">
      <c r="D662645" s="571"/>
    </row>
    <row r="662646" spans="4:4">
      <c r="D662646" s="571"/>
    </row>
    <row r="662647" spans="4:4">
      <c r="D662647" s="571"/>
    </row>
    <row r="662648" spans="4:4">
      <c r="D662648" s="571"/>
    </row>
    <row r="662649" spans="4:4">
      <c r="D662649" s="571"/>
    </row>
    <row r="662650" spans="4:4">
      <c r="D662650" s="571"/>
    </row>
    <row r="662651" spans="4:4">
      <c r="D662651" s="571"/>
    </row>
    <row r="662652" spans="4:4">
      <c r="D662652" s="571"/>
    </row>
    <row r="662653" spans="4:4">
      <c r="D662653" s="571"/>
    </row>
    <row r="662654" spans="4:4">
      <c r="D662654" s="571"/>
    </row>
    <row r="662655" spans="4:4">
      <c r="D662655" s="571"/>
    </row>
    <row r="662656" spans="4:4">
      <c r="D662656" s="571"/>
    </row>
    <row r="662657" spans="4:4">
      <c r="D662657" s="571"/>
    </row>
    <row r="662658" spans="4:4">
      <c r="D662658" s="571"/>
    </row>
    <row r="662659" spans="4:4">
      <c r="D662659" s="571"/>
    </row>
    <row r="662660" spans="4:4">
      <c r="D662660" s="571"/>
    </row>
    <row r="662661" spans="4:4">
      <c r="D662661" s="571"/>
    </row>
    <row r="662662" spans="4:4">
      <c r="D662662" s="571"/>
    </row>
    <row r="662663" spans="4:4">
      <c r="D662663" s="571"/>
    </row>
    <row r="662664" spans="4:4">
      <c r="D662664" s="571"/>
    </row>
    <row r="662665" spans="4:4">
      <c r="D662665" s="571"/>
    </row>
    <row r="662666" spans="4:4">
      <c r="D662666" s="571"/>
    </row>
    <row r="662667" spans="4:4">
      <c r="D662667" s="571"/>
    </row>
    <row r="662668" spans="4:4">
      <c r="D662668" s="571"/>
    </row>
    <row r="662669" spans="4:4">
      <c r="D662669" s="571"/>
    </row>
    <row r="662670" spans="4:4">
      <c r="D662670" s="571"/>
    </row>
    <row r="662671" spans="4:4">
      <c r="D662671" s="571"/>
    </row>
    <row r="662672" spans="4:4">
      <c r="D662672" s="571"/>
    </row>
    <row r="662673" spans="4:4">
      <c r="D662673" s="571"/>
    </row>
    <row r="662674" spans="4:4">
      <c r="D662674" s="571"/>
    </row>
    <row r="662675" spans="4:4">
      <c r="D662675" s="571"/>
    </row>
    <row r="662676" spans="4:4">
      <c r="D662676" s="571"/>
    </row>
    <row r="662677" spans="4:4">
      <c r="D662677" s="571"/>
    </row>
    <row r="662678" spans="4:4">
      <c r="D662678" s="571"/>
    </row>
    <row r="662679" spans="4:4">
      <c r="D662679" s="571"/>
    </row>
    <row r="662680" spans="4:4">
      <c r="D662680" s="571"/>
    </row>
    <row r="662681" spans="4:4">
      <c r="D662681" s="571"/>
    </row>
    <row r="662682" spans="4:4">
      <c r="D662682" s="571"/>
    </row>
    <row r="662683" spans="4:4">
      <c r="D662683" s="571"/>
    </row>
    <row r="662684" spans="4:4">
      <c r="D662684" s="571"/>
    </row>
    <row r="662685" spans="4:4">
      <c r="D662685" s="571"/>
    </row>
    <row r="662686" spans="4:4">
      <c r="D662686" s="571"/>
    </row>
    <row r="662687" spans="4:4">
      <c r="D662687" s="571"/>
    </row>
    <row r="662688" spans="4:4">
      <c r="D662688" s="571"/>
    </row>
    <row r="662689" spans="4:4">
      <c r="D662689" s="571"/>
    </row>
    <row r="662690" spans="4:4">
      <c r="D662690" s="571"/>
    </row>
    <row r="662691" spans="4:4">
      <c r="D662691" s="571"/>
    </row>
    <row r="662692" spans="4:4">
      <c r="D662692" s="571"/>
    </row>
    <row r="662693" spans="4:4">
      <c r="D662693" s="571"/>
    </row>
    <row r="662694" spans="4:4">
      <c r="D662694" s="571"/>
    </row>
    <row r="662695" spans="4:4">
      <c r="D662695" s="571"/>
    </row>
    <row r="662696" spans="4:4">
      <c r="D662696" s="571"/>
    </row>
    <row r="662697" spans="4:4">
      <c r="D662697" s="571"/>
    </row>
    <row r="662698" spans="4:4">
      <c r="D662698" s="571"/>
    </row>
    <row r="662699" spans="4:4">
      <c r="D662699" s="571"/>
    </row>
    <row r="662700" spans="4:4">
      <c r="D662700" s="571"/>
    </row>
    <row r="662701" spans="4:4">
      <c r="D662701" s="571"/>
    </row>
    <row r="662702" spans="4:4">
      <c r="D662702" s="571"/>
    </row>
    <row r="662703" spans="4:4">
      <c r="D662703" s="571"/>
    </row>
    <row r="662704" spans="4:4">
      <c r="D662704" s="571"/>
    </row>
    <row r="662705" spans="4:4">
      <c r="D662705" s="571"/>
    </row>
    <row r="662706" spans="4:4">
      <c r="D662706" s="571"/>
    </row>
    <row r="662707" spans="4:4">
      <c r="D662707" s="571"/>
    </row>
    <row r="662708" spans="4:4">
      <c r="D662708" s="571"/>
    </row>
    <row r="662709" spans="4:4">
      <c r="D662709" s="571"/>
    </row>
    <row r="662710" spans="4:4">
      <c r="D662710" s="571"/>
    </row>
    <row r="662711" spans="4:4">
      <c r="D662711" s="571"/>
    </row>
    <row r="662712" spans="4:4">
      <c r="D662712" s="571"/>
    </row>
    <row r="662713" spans="4:4">
      <c r="D662713" s="571"/>
    </row>
    <row r="662714" spans="4:4">
      <c r="D662714" s="571"/>
    </row>
    <row r="662715" spans="4:4">
      <c r="D662715" s="571"/>
    </row>
    <row r="662716" spans="4:4">
      <c r="D662716" s="571"/>
    </row>
    <row r="662717" spans="4:4">
      <c r="D662717" s="571"/>
    </row>
    <row r="662718" spans="4:4">
      <c r="D662718" s="571"/>
    </row>
    <row r="662719" spans="4:4">
      <c r="D662719" s="571"/>
    </row>
    <row r="662720" spans="4:4">
      <c r="D662720" s="571"/>
    </row>
    <row r="662721" spans="4:4">
      <c r="D662721" s="571"/>
    </row>
    <row r="662722" spans="4:4">
      <c r="D662722" s="571"/>
    </row>
    <row r="662723" spans="4:4">
      <c r="D662723" s="571"/>
    </row>
    <row r="662724" spans="4:4">
      <c r="D662724" s="571"/>
    </row>
    <row r="662725" spans="4:4">
      <c r="D662725" s="571"/>
    </row>
    <row r="662726" spans="4:4">
      <c r="D662726" s="571"/>
    </row>
    <row r="662727" spans="4:4">
      <c r="D662727" s="571"/>
    </row>
    <row r="662728" spans="4:4">
      <c r="D662728" s="571"/>
    </row>
    <row r="662729" spans="4:4">
      <c r="D662729" s="571"/>
    </row>
    <row r="662730" spans="4:4">
      <c r="D662730" s="571"/>
    </row>
    <row r="662731" spans="4:4">
      <c r="D662731" s="571"/>
    </row>
    <row r="662732" spans="4:4">
      <c r="D662732" s="571"/>
    </row>
    <row r="662733" spans="4:4">
      <c r="D662733" s="571"/>
    </row>
    <row r="662734" spans="4:4">
      <c r="D662734" s="571"/>
    </row>
    <row r="662735" spans="4:4">
      <c r="D662735" s="571"/>
    </row>
    <row r="662736" spans="4:4">
      <c r="D662736" s="571"/>
    </row>
    <row r="662737" spans="4:4">
      <c r="D662737" s="571"/>
    </row>
    <row r="662738" spans="4:4">
      <c r="D662738" s="571"/>
    </row>
    <row r="662739" spans="4:4">
      <c r="D662739" s="571"/>
    </row>
    <row r="662740" spans="4:4">
      <c r="D662740" s="571"/>
    </row>
    <row r="662741" spans="4:4">
      <c r="D662741" s="571"/>
    </row>
    <row r="662742" spans="4:4">
      <c r="D662742" s="571"/>
    </row>
    <row r="662743" spans="4:4">
      <c r="D662743" s="571"/>
    </row>
    <row r="662744" spans="4:4">
      <c r="D662744" s="571"/>
    </row>
    <row r="662745" spans="4:4">
      <c r="D662745" s="571"/>
    </row>
    <row r="662746" spans="4:4">
      <c r="D662746" s="571"/>
    </row>
    <row r="662747" spans="4:4">
      <c r="D662747" s="571"/>
    </row>
    <row r="662748" spans="4:4">
      <c r="D662748" s="571"/>
    </row>
    <row r="662749" spans="4:4">
      <c r="D662749" s="571"/>
    </row>
    <row r="662750" spans="4:4">
      <c r="D662750" s="571"/>
    </row>
    <row r="662751" spans="4:4">
      <c r="D662751" s="571"/>
    </row>
    <row r="662752" spans="4:4">
      <c r="D662752" s="571"/>
    </row>
    <row r="662753" spans="4:4">
      <c r="D662753" s="571"/>
    </row>
    <row r="662754" spans="4:4">
      <c r="D662754" s="571"/>
    </row>
    <row r="662755" spans="4:4">
      <c r="D662755" s="571"/>
    </row>
    <row r="662756" spans="4:4">
      <c r="D662756" s="571"/>
    </row>
    <row r="662757" spans="4:4">
      <c r="D662757" s="571"/>
    </row>
    <row r="662758" spans="4:4">
      <c r="D662758" s="571"/>
    </row>
    <row r="662759" spans="4:4">
      <c r="D662759" s="571"/>
    </row>
    <row r="662760" spans="4:4">
      <c r="D662760" s="571"/>
    </row>
    <row r="662761" spans="4:4">
      <c r="D662761" s="571"/>
    </row>
    <row r="662762" spans="4:4">
      <c r="D662762" s="571"/>
    </row>
    <row r="662763" spans="4:4">
      <c r="D662763" s="571"/>
    </row>
    <row r="662764" spans="4:4">
      <c r="D662764" s="571"/>
    </row>
    <row r="662765" spans="4:4">
      <c r="D662765" s="571"/>
    </row>
    <row r="662766" spans="4:4">
      <c r="D662766" s="571"/>
    </row>
    <row r="662767" spans="4:4">
      <c r="D662767" s="571"/>
    </row>
    <row r="662768" spans="4:4">
      <c r="D662768" s="571"/>
    </row>
    <row r="662769" spans="4:4">
      <c r="D662769" s="571"/>
    </row>
    <row r="662770" spans="4:4">
      <c r="D662770" s="571"/>
    </row>
    <row r="662771" spans="4:4">
      <c r="D662771" s="571"/>
    </row>
    <row r="662772" spans="4:4">
      <c r="D662772" s="571"/>
    </row>
    <row r="662773" spans="4:4">
      <c r="D662773" s="571"/>
    </row>
    <row r="662774" spans="4:4">
      <c r="D662774" s="571"/>
    </row>
    <row r="662775" spans="4:4">
      <c r="D662775" s="571"/>
    </row>
    <row r="662776" spans="4:4">
      <c r="D662776" s="571"/>
    </row>
    <row r="662777" spans="4:4">
      <c r="D662777" s="571"/>
    </row>
    <row r="662778" spans="4:4">
      <c r="D662778" s="571"/>
    </row>
    <row r="662779" spans="4:4">
      <c r="D662779" s="571"/>
    </row>
    <row r="662780" spans="4:4">
      <c r="D662780" s="571"/>
    </row>
    <row r="662781" spans="4:4">
      <c r="D662781" s="571"/>
    </row>
    <row r="662782" spans="4:4">
      <c r="D662782" s="571"/>
    </row>
    <row r="662783" spans="4:4">
      <c r="D662783" s="571"/>
    </row>
    <row r="662784" spans="4:4">
      <c r="D662784" s="571"/>
    </row>
    <row r="662785" spans="4:4">
      <c r="D662785" s="571"/>
    </row>
    <row r="662786" spans="4:4">
      <c r="D662786" s="571"/>
    </row>
    <row r="662787" spans="4:4">
      <c r="D662787" s="571"/>
    </row>
    <row r="662788" spans="4:4">
      <c r="D662788" s="571"/>
    </row>
    <row r="662789" spans="4:4">
      <c r="D662789" s="571"/>
    </row>
    <row r="662790" spans="4:4">
      <c r="D662790" s="571"/>
    </row>
    <row r="662791" spans="4:4">
      <c r="D662791" s="571"/>
    </row>
    <row r="662792" spans="4:4">
      <c r="D662792" s="571"/>
    </row>
    <row r="662793" spans="4:4">
      <c r="D662793" s="571"/>
    </row>
    <row r="662794" spans="4:4">
      <c r="D662794" s="571"/>
    </row>
    <row r="662795" spans="4:4">
      <c r="D662795" s="571"/>
    </row>
    <row r="662796" spans="4:4">
      <c r="D662796" s="571"/>
    </row>
    <row r="662797" spans="4:4">
      <c r="D662797" s="571"/>
    </row>
    <row r="662798" spans="4:4">
      <c r="D662798" s="571"/>
    </row>
    <row r="662799" spans="4:4">
      <c r="D662799" s="571"/>
    </row>
    <row r="662800" spans="4:4">
      <c r="D662800" s="571"/>
    </row>
    <row r="662801" spans="4:4">
      <c r="D662801" s="571"/>
    </row>
    <row r="662802" spans="4:4">
      <c r="D662802" s="571"/>
    </row>
    <row r="662803" spans="4:4">
      <c r="D662803" s="571"/>
    </row>
    <row r="662804" spans="4:4">
      <c r="D662804" s="571"/>
    </row>
    <row r="662805" spans="4:4">
      <c r="D662805" s="571"/>
    </row>
    <row r="662806" spans="4:4">
      <c r="D662806" s="571"/>
    </row>
    <row r="662807" spans="4:4">
      <c r="D662807" s="571"/>
    </row>
    <row r="662808" spans="4:4">
      <c r="D662808" s="571"/>
    </row>
    <row r="662809" spans="4:4">
      <c r="D662809" s="571"/>
    </row>
    <row r="662810" spans="4:4">
      <c r="D662810" s="571"/>
    </row>
    <row r="662811" spans="4:4">
      <c r="D662811" s="571"/>
    </row>
    <row r="662812" spans="4:4">
      <c r="D662812" s="571"/>
    </row>
    <row r="662813" spans="4:4">
      <c r="D662813" s="571"/>
    </row>
    <row r="662814" spans="4:4">
      <c r="D662814" s="571"/>
    </row>
    <row r="662815" spans="4:4">
      <c r="D662815" s="571"/>
    </row>
    <row r="662816" spans="4:4">
      <c r="D662816" s="571"/>
    </row>
    <row r="662817" spans="4:4">
      <c r="D662817" s="571"/>
    </row>
    <row r="662818" spans="4:4">
      <c r="D662818" s="571"/>
    </row>
    <row r="662819" spans="4:4">
      <c r="D662819" s="571"/>
    </row>
    <row r="662820" spans="4:4">
      <c r="D662820" s="571"/>
    </row>
    <row r="662821" spans="4:4">
      <c r="D662821" s="571"/>
    </row>
    <row r="662822" spans="4:4">
      <c r="D662822" s="571"/>
    </row>
    <row r="662823" spans="4:4">
      <c r="D662823" s="571"/>
    </row>
    <row r="662824" spans="4:4">
      <c r="D662824" s="571"/>
    </row>
    <row r="662825" spans="4:4">
      <c r="D662825" s="571"/>
    </row>
    <row r="662826" spans="4:4">
      <c r="D662826" s="571"/>
    </row>
    <row r="662827" spans="4:4">
      <c r="D662827" s="571"/>
    </row>
    <row r="662828" spans="4:4">
      <c r="D662828" s="571"/>
    </row>
    <row r="662829" spans="4:4">
      <c r="D662829" s="571"/>
    </row>
    <row r="662830" spans="4:4">
      <c r="D662830" s="571"/>
    </row>
    <row r="662831" spans="4:4">
      <c r="D662831" s="571"/>
    </row>
    <row r="662832" spans="4:4">
      <c r="D662832" s="571"/>
    </row>
    <row r="662833" spans="4:4">
      <c r="D662833" s="571"/>
    </row>
    <row r="662834" spans="4:4">
      <c r="D662834" s="571"/>
    </row>
    <row r="662835" spans="4:4">
      <c r="D662835" s="571"/>
    </row>
    <row r="662836" spans="4:4">
      <c r="D662836" s="571"/>
    </row>
    <row r="662837" spans="4:4">
      <c r="D662837" s="571"/>
    </row>
    <row r="662838" spans="4:4">
      <c r="D662838" s="571"/>
    </row>
    <row r="662839" spans="4:4">
      <c r="D662839" s="571"/>
    </row>
    <row r="662840" spans="4:4">
      <c r="D662840" s="571"/>
    </row>
    <row r="662841" spans="4:4">
      <c r="D662841" s="571"/>
    </row>
    <row r="662842" spans="4:4">
      <c r="D662842" s="571"/>
    </row>
    <row r="662843" spans="4:4">
      <c r="D662843" s="571"/>
    </row>
    <row r="662844" spans="4:4">
      <c r="D662844" s="571"/>
    </row>
    <row r="662845" spans="4:4">
      <c r="D662845" s="571"/>
    </row>
    <row r="662846" spans="4:4">
      <c r="D662846" s="571"/>
    </row>
    <row r="662847" spans="4:4">
      <c r="D662847" s="571"/>
    </row>
    <row r="662848" spans="4:4">
      <c r="D662848" s="571"/>
    </row>
    <row r="662849" spans="4:4">
      <c r="D662849" s="571"/>
    </row>
    <row r="662850" spans="4:4">
      <c r="D662850" s="571"/>
    </row>
    <row r="662851" spans="4:4">
      <c r="D662851" s="571"/>
    </row>
    <row r="662852" spans="4:4">
      <c r="D662852" s="571"/>
    </row>
    <row r="662853" spans="4:4">
      <c r="D662853" s="571"/>
    </row>
    <row r="662854" spans="4:4">
      <c r="D662854" s="571"/>
    </row>
    <row r="662855" spans="4:4">
      <c r="D662855" s="571"/>
    </row>
    <row r="662856" spans="4:4">
      <c r="D662856" s="571"/>
    </row>
    <row r="662857" spans="4:4">
      <c r="D662857" s="571"/>
    </row>
    <row r="662858" spans="4:4">
      <c r="D662858" s="571"/>
    </row>
    <row r="662859" spans="4:4">
      <c r="D662859" s="571"/>
    </row>
    <row r="662860" spans="4:4">
      <c r="D662860" s="571"/>
    </row>
    <row r="662861" spans="4:4">
      <c r="D662861" s="571"/>
    </row>
    <row r="662862" spans="4:4">
      <c r="D662862" s="571"/>
    </row>
    <row r="662863" spans="4:4">
      <c r="D662863" s="571"/>
    </row>
    <row r="662864" spans="4:4">
      <c r="D662864" s="571"/>
    </row>
    <row r="662865" spans="4:4">
      <c r="D662865" s="571"/>
    </row>
    <row r="662866" spans="4:4">
      <c r="D662866" s="571"/>
    </row>
    <row r="662867" spans="4:4">
      <c r="D662867" s="571"/>
    </row>
    <row r="662868" spans="4:4">
      <c r="D662868" s="571"/>
    </row>
    <row r="662869" spans="4:4">
      <c r="D662869" s="571"/>
    </row>
    <row r="662870" spans="4:4">
      <c r="D662870" s="571"/>
    </row>
    <row r="662871" spans="4:4">
      <c r="D662871" s="571"/>
    </row>
    <row r="662872" spans="4:4">
      <c r="D662872" s="571"/>
    </row>
    <row r="662873" spans="4:4">
      <c r="D662873" s="571"/>
    </row>
    <row r="662874" spans="4:4">
      <c r="D662874" s="571"/>
    </row>
    <row r="662875" spans="4:4">
      <c r="D662875" s="571"/>
    </row>
    <row r="662876" spans="4:4">
      <c r="D662876" s="571"/>
    </row>
    <row r="662877" spans="4:4">
      <c r="D662877" s="571"/>
    </row>
    <row r="662878" spans="4:4">
      <c r="D662878" s="571"/>
    </row>
    <row r="662879" spans="4:4">
      <c r="D662879" s="571"/>
    </row>
    <row r="662880" spans="4:4">
      <c r="D662880" s="571"/>
    </row>
    <row r="662881" spans="4:4">
      <c r="D662881" s="571"/>
    </row>
    <row r="662882" spans="4:4">
      <c r="D662882" s="571"/>
    </row>
    <row r="662883" spans="4:4">
      <c r="D662883" s="571"/>
    </row>
    <row r="662884" spans="4:4">
      <c r="D662884" s="571"/>
    </row>
    <row r="662885" spans="4:4">
      <c r="D662885" s="571"/>
    </row>
    <row r="662886" spans="4:4">
      <c r="D662886" s="571"/>
    </row>
    <row r="662887" spans="4:4">
      <c r="D662887" s="571"/>
    </row>
    <row r="662888" spans="4:4">
      <c r="D662888" s="571"/>
    </row>
    <row r="662889" spans="4:4">
      <c r="D662889" s="571"/>
    </row>
    <row r="662890" spans="4:4">
      <c r="D662890" s="571"/>
    </row>
    <row r="662891" spans="4:4">
      <c r="D662891" s="571"/>
    </row>
    <row r="662892" spans="4:4">
      <c r="D662892" s="571"/>
    </row>
    <row r="662893" spans="4:4">
      <c r="D662893" s="571"/>
    </row>
    <row r="662894" spans="4:4">
      <c r="D662894" s="571"/>
    </row>
    <row r="662895" spans="4:4">
      <c r="D662895" s="571"/>
    </row>
    <row r="662896" spans="4:4">
      <c r="D662896" s="571"/>
    </row>
    <row r="662897" spans="4:4">
      <c r="D662897" s="571"/>
    </row>
    <row r="662898" spans="4:4">
      <c r="D662898" s="571"/>
    </row>
    <row r="662899" spans="4:4">
      <c r="D662899" s="571"/>
    </row>
    <row r="662900" spans="4:4">
      <c r="D662900" s="571"/>
    </row>
    <row r="662901" spans="4:4">
      <c r="D662901" s="571"/>
    </row>
    <row r="662902" spans="4:4">
      <c r="D662902" s="571"/>
    </row>
    <row r="662903" spans="4:4">
      <c r="D662903" s="571"/>
    </row>
    <row r="662904" spans="4:4">
      <c r="D662904" s="571"/>
    </row>
    <row r="662905" spans="4:4">
      <c r="D662905" s="571"/>
    </row>
    <row r="662906" spans="4:4">
      <c r="D662906" s="571"/>
    </row>
    <row r="662907" spans="4:4">
      <c r="D662907" s="571"/>
    </row>
    <row r="662908" spans="4:4">
      <c r="D662908" s="571"/>
    </row>
    <row r="662909" spans="4:4">
      <c r="D662909" s="571"/>
    </row>
    <row r="662910" spans="4:4">
      <c r="D662910" s="571"/>
    </row>
    <row r="662911" spans="4:4">
      <c r="D662911" s="571"/>
    </row>
    <row r="662912" spans="4:4">
      <c r="D662912" s="571"/>
    </row>
    <row r="662913" spans="4:4">
      <c r="D662913" s="571"/>
    </row>
    <row r="662914" spans="4:4">
      <c r="D662914" s="571"/>
    </row>
    <row r="662915" spans="4:4">
      <c r="D662915" s="571"/>
    </row>
    <row r="662916" spans="4:4">
      <c r="D662916" s="571"/>
    </row>
    <row r="662917" spans="4:4">
      <c r="D662917" s="571"/>
    </row>
    <row r="662918" spans="4:4">
      <c r="D662918" s="571"/>
    </row>
    <row r="662919" spans="4:4">
      <c r="D662919" s="571"/>
    </row>
    <row r="662920" spans="4:4">
      <c r="D662920" s="571"/>
    </row>
    <row r="662921" spans="4:4">
      <c r="D662921" s="571"/>
    </row>
    <row r="662922" spans="4:4">
      <c r="D662922" s="571"/>
    </row>
    <row r="662923" spans="4:4">
      <c r="D662923" s="571"/>
    </row>
    <row r="662924" spans="4:4">
      <c r="D662924" s="571"/>
    </row>
    <row r="662925" spans="4:4">
      <c r="D662925" s="571"/>
    </row>
    <row r="662926" spans="4:4">
      <c r="D662926" s="571"/>
    </row>
    <row r="662927" spans="4:4">
      <c r="D662927" s="571"/>
    </row>
    <row r="662928" spans="4:4">
      <c r="D662928" s="571"/>
    </row>
    <row r="662929" spans="4:4">
      <c r="D662929" s="571"/>
    </row>
    <row r="662930" spans="4:4">
      <c r="D662930" s="571"/>
    </row>
    <row r="662931" spans="4:4">
      <c r="D662931" s="571"/>
    </row>
    <row r="662932" spans="4:4">
      <c r="D662932" s="571"/>
    </row>
    <row r="662933" spans="4:4">
      <c r="D662933" s="571"/>
    </row>
    <row r="662934" spans="4:4">
      <c r="D662934" s="571"/>
    </row>
    <row r="662935" spans="4:4">
      <c r="D662935" s="571"/>
    </row>
    <row r="662936" spans="4:4">
      <c r="D662936" s="571"/>
    </row>
    <row r="662937" spans="4:4">
      <c r="D662937" s="571"/>
    </row>
    <row r="662938" spans="4:4">
      <c r="D662938" s="571"/>
    </row>
    <row r="662939" spans="4:4">
      <c r="D662939" s="571"/>
    </row>
    <row r="662940" spans="4:4">
      <c r="D662940" s="571"/>
    </row>
    <row r="662941" spans="4:4">
      <c r="D662941" s="571"/>
    </row>
    <row r="662942" spans="4:4">
      <c r="D662942" s="571"/>
    </row>
    <row r="662943" spans="4:4">
      <c r="D662943" s="571"/>
    </row>
    <row r="662944" spans="4:4">
      <c r="D662944" s="571"/>
    </row>
    <row r="662945" spans="4:4">
      <c r="D662945" s="571"/>
    </row>
    <row r="662946" spans="4:4">
      <c r="D662946" s="571"/>
    </row>
    <row r="662947" spans="4:4">
      <c r="D662947" s="571"/>
    </row>
    <row r="662948" spans="4:4">
      <c r="D662948" s="571"/>
    </row>
    <row r="662949" spans="4:4">
      <c r="D662949" s="571"/>
    </row>
    <row r="662950" spans="4:4">
      <c r="D662950" s="571"/>
    </row>
    <row r="662951" spans="4:4">
      <c r="D662951" s="571"/>
    </row>
    <row r="662952" spans="4:4">
      <c r="D662952" s="571"/>
    </row>
    <row r="662953" spans="4:4">
      <c r="D662953" s="571"/>
    </row>
    <row r="662954" spans="4:4">
      <c r="D662954" s="571"/>
    </row>
    <row r="662955" spans="4:4">
      <c r="D662955" s="571"/>
    </row>
    <row r="662956" spans="4:4">
      <c r="D662956" s="571"/>
    </row>
    <row r="662957" spans="4:4">
      <c r="D662957" s="571"/>
    </row>
    <row r="662958" spans="4:4">
      <c r="D662958" s="571"/>
    </row>
    <row r="662959" spans="4:4">
      <c r="D662959" s="571"/>
    </row>
    <row r="662960" spans="4:4">
      <c r="D662960" s="571"/>
    </row>
    <row r="662961" spans="4:4">
      <c r="D662961" s="571"/>
    </row>
    <row r="662962" spans="4:4">
      <c r="D662962" s="571"/>
    </row>
    <row r="662963" spans="4:4">
      <c r="D662963" s="571"/>
    </row>
    <row r="662964" spans="4:4">
      <c r="D662964" s="571"/>
    </row>
    <row r="662965" spans="4:4">
      <c r="D662965" s="571"/>
    </row>
    <row r="662966" spans="4:4">
      <c r="D662966" s="571"/>
    </row>
    <row r="662967" spans="4:4">
      <c r="D662967" s="571"/>
    </row>
    <row r="662968" spans="4:4">
      <c r="D662968" s="571"/>
    </row>
    <row r="662969" spans="4:4">
      <c r="D662969" s="571"/>
    </row>
    <row r="662970" spans="4:4">
      <c r="D662970" s="571"/>
    </row>
    <row r="662971" spans="4:4">
      <c r="D662971" s="571"/>
    </row>
    <row r="662972" spans="4:4">
      <c r="D662972" s="571"/>
    </row>
    <row r="662973" spans="4:4">
      <c r="D662973" s="571"/>
    </row>
    <row r="662974" spans="4:4">
      <c r="D662974" s="571"/>
    </row>
    <row r="662975" spans="4:4">
      <c r="D662975" s="571"/>
    </row>
    <row r="662976" spans="4:4">
      <c r="D662976" s="571"/>
    </row>
    <row r="662977" spans="4:4">
      <c r="D662977" s="571"/>
    </row>
    <row r="662978" spans="4:4">
      <c r="D662978" s="571"/>
    </row>
    <row r="662979" spans="4:4">
      <c r="D662979" s="571"/>
    </row>
    <row r="662980" spans="4:4">
      <c r="D662980" s="571"/>
    </row>
    <row r="662981" spans="4:4">
      <c r="D662981" s="571"/>
    </row>
    <row r="662982" spans="4:4">
      <c r="D662982" s="571"/>
    </row>
    <row r="662983" spans="4:4">
      <c r="D662983" s="571"/>
    </row>
    <row r="662984" spans="4:4">
      <c r="D662984" s="571"/>
    </row>
    <row r="662985" spans="4:4">
      <c r="D662985" s="571"/>
    </row>
    <row r="662986" spans="4:4">
      <c r="D662986" s="571"/>
    </row>
    <row r="662987" spans="4:4">
      <c r="D662987" s="571"/>
    </row>
    <row r="662988" spans="4:4">
      <c r="D662988" s="571"/>
    </row>
    <row r="662989" spans="4:4">
      <c r="D662989" s="571"/>
    </row>
    <row r="662990" spans="4:4">
      <c r="D662990" s="571"/>
    </row>
    <row r="662991" spans="4:4">
      <c r="D662991" s="571"/>
    </row>
    <row r="662992" spans="4:4">
      <c r="D662992" s="571"/>
    </row>
    <row r="662993" spans="4:4">
      <c r="D662993" s="571"/>
    </row>
    <row r="662994" spans="4:4">
      <c r="D662994" s="571"/>
    </row>
    <row r="662995" spans="4:4">
      <c r="D662995" s="571"/>
    </row>
    <row r="662996" spans="4:4">
      <c r="D662996" s="571"/>
    </row>
    <row r="662997" spans="4:4">
      <c r="D662997" s="571"/>
    </row>
    <row r="662998" spans="4:4">
      <c r="D662998" s="571"/>
    </row>
    <row r="662999" spans="4:4">
      <c r="D662999" s="571"/>
    </row>
    <row r="663000" spans="4:4">
      <c r="D663000" s="571"/>
    </row>
    <row r="663001" spans="4:4">
      <c r="D663001" s="571"/>
    </row>
    <row r="663002" spans="4:4">
      <c r="D663002" s="571"/>
    </row>
    <row r="663003" spans="4:4">
      <c r="D663003" s="571"/>
    </row>
    <row r="663004" spans="4:4">
      <c r="D663004" s="571"/>
    </row>
    <row r="663005" spans="4:4">
      <c r="D663005" s="571"/>
    </row>
    <row r="663006" spans="4:4">
      <c r="D663006" s="571"/>
    </row>
    <row r="663007" spans="4:4">
      <c r="D663007" s="571"/>
    </row>
    <row r="663008" spans="4:4">
      <c r="D663008" s="571"/>
    </row>
    <row r="663009" spans="4:4">
      <c r="D663009" s="571"/>
    </row>
    <row r="663010" spans="4:4">
      <c r="D663010" s="571"/>
    </row>
    <row r="663011" spans="4:4">
      <c r="D663011" s="571"/>
    </row>
    <row r="663012" spans="4:4">
      <c r="D663012" s="571"/>
    </row>
    <row r="663013" spans="4:4">
      <c r="D663013" s="571"/>
    </row>
    <row r="663014" spans="4:4">
      <c r="D663014" s="571"/>
    </row>
    <row r="663015" spans="4:4">
      <c r="D663015" s="571"/>
    </row>
    <row r="663016" spans="4:4">
      <c r="D663016" s="571"/>
    </row>
    <row r="663017" spans="4:4">
      <c r="D663017" s="571"/>
    </row>
    <row r="663018" spans="4:4">
      <c r="D663018" s="571"/>
    </row>
    <row r="663019" spans="4:4">
      <c r="D663019" s="571"/>
    </row>
    <row r="663020" spans="4:4">
      <c r="D663020" s="571"/>
    </row>
    <row r="663021" spans="4:4">
      <c r="D663021" s="571"/>
    </row>
    <row r="663022" spans="4:4">
      <c r="D663022" s="571"/>
    </row>
    <row r="663023" spans="4:4">
      <c r="D663023" s="571"/>
    </row>
    <row r="663024" spans="4:4">
      <c r="D663024" s="571"/>
    </row>
    <row r="663025" spans="4:4">
      <c r="D663025" s="571"/>
    </row>
    <row r="663026" spans="4:4">
      <c r="D663026" s="571"/>
    </row>
    <row r="663027" spans="4:4">
      <c r="D663027" s="571"/>
    </row>
    <row r="663028" spans="4:4">
      <c r="D663028" s="571"/>
    </row>
    <row r="663029" spans="4:4">
      <c r="D663029" s="571"/>
    </row>
    <row r="663030" spans="4:4">
      <c r="D663030" s="571"/>
    </row>
    <row r="663031" spans="4:4">
      <c r="D663031" s="571"/>
    </row>
    <row r="663032" spans="4:4">
      <c r="D663032" s="571"/>
    </row>
    <row r="663033" spans="4:4">
      <c r="D663033" s="571"/>
    </row>
    <row r="663034" spans="4:4">
      <c r="D663034" s="571"/>
    </row>
    <row r="663035" spans="4:4">
      <c r="D663035" s="571"/>
    </row>
    <row r="663036" spans="4:4">
      <c r="D663036" s="571"/>
    </row>
    <row r="663037" spans="4:4">
      <c r="D663037" s="571"/>
    </row>
    <row r="663038" spans="4:4">
      <c r="D663038" s="571"/>
    </row>
    <row r="663039" spans="4:4">
      <c r="D663039" s="571"/>
    </row>
    <row r="663040" spans="4:4">
      <c r="D663040" s="571"/>
    </row>
    <row r="663041" spans="4:4">
      <c r="D663041" s="571"/>
    </row>
    <row r="663042" spans="4:4">
      <c r="D663042" s="571"/>
    </row>
    <row r="663043" spans="4:4">
      <c r="D663043" s="571"/>
    </row>
    <row r="663044" spans="4:4">
      <c r="D663044" s="571"/>
    </row>
    <row r="663045" spans="4:4">
      <c r="D663045" s="571"/>
    </row>
    <row r="663046" spans="4:4">
      <c r="D663046" s="571"/>
    </row>
    <row r="663047" spans="4:4">
      <c r="D663047" s="571"/>
    </row>
    <row r="663048" spans="4:4">
      <c r="D663048" s="571"/>
    </row>
    <row r="663049" spans="4:4">
      <c r="D663049" s="571"/>
    </row>
    <row r="663050" spans="4:4">
      <c r="D663050" s="571"/>
    </row>
    <row r="663051" spans="4:4">
      <c r="D663051" s="571"/>
    </row>
    <row r="663052" spans="4:4">
      <c r="D663052" s="571"/>
    </row>
    <row r="663053" spans="4:4">
      <c r="D663053" s="571"/>
    </row>
    <row r="663054" spans="4:4">
      <c r="D663054" s="571"/>
    </row>
    <row r="663055" spans="4:4">
      <c r="D663055" s="571"/>
    </row>
    <row r="663056" spans="4:4">
      <c r="D663056" s="571"/>
    </row>
    <row r="663057" spans="4:4">
      <c r="D663057" s="571"/>
    </row>
    <row r="663058" spans="4:4">
      <c r="D663058" s="571"/>
    </row>
    <row r="663059" spans="4:4">
      <c r="D663059" s="571"/>
    </row>
    <row r="663060" spans="4:4">
      <c r="D663060" s="571"/>
    </row>
    <row r="663061" spans="4:4">
      <c r="D663061" s="571"/>
    </row>
    <row r="663062" spans="4:4">
      <c r="D663062" s="571"/>
    </row>
    <row r="663063" spans="4:4">
      <c r="D663063" s="571"/>
    </row>
    <row r="663064" spans="4:4">
      <c r="D663064" s="571"/>
    </row>
    <row r="663065" spans="4:4">
      <c r="D663065" s="571"/>
    </row>
    <row r="663066" spans="4:4">
      <c r="D663066" s="571"/>
    </row>
    <row r="663067" spans="4:4">
      <c r="D663067" s="571"/>
    </row>
    <row r="663068" spans="4:4">
      <c r="D663068" s="571"/>
    </row>
    <row r="663069" spans="4:4">
      <c r="D663069" s="571"/>
    </row>
    <row r="663070" spans="4:4">
      <c r="D663070" s="571"/>
    </row>
    <row r="663071" spans="4:4">
      <c r="D663071" s="571"/>
    </row>
    <row r="663072" spans="4:4">
      <c r="D663072" s="571"/>
    </row>
    <row r="663073" spans="4:4">
      <c r="D663073" s="571"/>
    </row>
    <row r="663074" spans="4:4">
      <c r="D663074" s="571"/>
    </row>
    <row r="663075" spans="4:4">
      <c r="D663075" s="571"/>
    </row>
    <row r="663076" spans="4:4">
      <c r="D663076" s="571"/>
    </row>
    <row r="663077" spans="4:4">
      <c r="D663077" s="571"/>
    </row>
    <row r="663078" spans="4:4">
      <c r="D663078" s="571"/>
    </row>
    <row r="663079" spans="4:4">
      <c r="D663079" s="571"/>
    </row>
    <row r="663080" spans="4:4">
      <c r="D663080" s="571"/>
    </row>
    <row r="663081" spans="4:4">
      <c r="D663081" s="571"/>
    </row>
    <row r="663082" spans="4:4">
      <c r="D663082" s="571"/>
    </row>
    <row r="663083" spans="4:4">
      <c r="D663083" s="571"/>
    </row>
    <row r="663084" spans="4:4">
      <c r="D663084" s="571"/>
    </row>
    <row r="663085" spans="4:4">
      <c r="D663085" s="571"/>
    </row>
    <row r="663086" spans="4:4">
      <c r="D663086" s="571"/>
    </row>
    <row r="663087" spans="4:4">
      <c r="D663087" s="571"/>
    </row>
    <row r="663088" spans="4:4">
      <c r="D663088" s="571"/>
    </row>
    <row r="663089" spans="4:4">
      <c r="D663089" s="571"/>
    </row>
    <row r="663090" spans="4:4">
      <c r="D663090" s="571"/>
    </row>
    <row r="663091" spans="4:4">
      <c r="D663091" s="571"/>
    </row>
    <row r="663092" spans="4:4">
      <c r="D663092" s="571"/>
    </row>
    <row r="663093" spans="4:4">
      <c r="D663093" s="571"/>
    </row>
    <row r="663094" spans="4:4">
      <c r="D663094" s="571"/>
    </row>
    <row r="663095" spans="4:4">
      <c r="D663095" s="571"/>
    </row>
    <row r="663096" spans="4:4">
      <c r="D663096" s="571"/>
    </row>
    <row r="663097" spans="4:4">
      <c r="D663097" s="571"/>
    </row>
    <row r="663098" spans="4:4">
      <c r="D663098" s="571"/>
    </row>
    <row r="663099" spans="4:4">
      <c r="D663099" s="571"/>
    </row>
    <row r="663100" spans="4:4">
      <c r="D663100" s="571"/>
    </row>
    <row r="663101" spans="4:4">
      <c r="D663101" s="571"/>
    </row>
    <row r="663102" spans="4:4">
      <c r="D663102" s="571"/>
    </row>
    <row r="663103" spans="4:4">
      <c r="D663103" s="571"/>
    </row>
    <row r="663104" spans="4:4">
      <c r="D663104" s="571"/>
    </row>
    <row r="663105" spans="4:4">
      <c r="D663105" s="571"/>
    </row>
    <row r="663106" spans="4:4">
      <c r="D663106" s="571"/>
    </row>
    <row r="663107" spans="4:4">
      <c r="D663107" s="571"/>
    </row>
    <row r="663108" spans="4:4">
      <c r="D663108" s="571"/>
    </row>
    <row r="663109" spans="4:4">
      <c r="D663109" s="571"/>
    </row>
    <row r="663110" spans="4:4">
      <c r="D663110" s="571"/>
    </row>
    <row r="663111" spans="4:4">
      <c r="D663111" s="571"/>
    </row>
    <row r="663112" spans="4:4">
      <c r="D663112" s="571"/>
    </row>
    <row r="663113" spans="4:4">
      <c r="D663113" s="571"/>
    </row>
    <row r="663114" spans="4:4">
      <c r="D663114" s="571"/>
    </row>
    <row r="663115" spans="4:4">
      <c r="D663115" s="571"/>
    </row>
    <row r="663116" spans="4:4">
      <c r="D663116" s="571"/>
    </row>
    <row r="663117" spans="4:4">
      <c r="D663117" s="571"/>
    </row>
    <row r="663118" spans="4:4">
      <c r="D663118" s="571"/>
    </row>
    <row r="663119" spans="4:4">
      <c r="D663119" s="571"/>
    </row>
    <row r="663120" spans="4:4">
      <c r="D663120" s="571"/>
    </row>
    <row r="663121" spans="4:4">
      <c r="D663121" s="571"/>
    </row>
    <row r="663122" spans="4:4">
      <c r="D663122" s="571"/>
    </row>
    <row r="663123" spans="4:4">
      <c r="D663123" s="571"/>
    </row>
    <row r="663124" spans="4:4">
      <c r="D663124" s="571"/>
    </row>
    <row r="663125" spans="4:4">
      <c r="D663125" s="571"/>
    </row>
    <row r="663126" spans="4:4">
      <c r="D663126" s="571"/>
    </row>
    <row r="663127" spans="4:4">
      <c r="D663127" s="571"/>
    </row>
    <row r="663128" spans="4:4">
      <c r="D663128" s="571"/>
    </row>
    <row r="663129" spans="4:4">
      <c r="D663129" s="571"/>
    </row>
    <row r="663130" spans="4:4">
      <c r="D663130" s="571"/>
    </row>
    <row r="663131" spans="4:4">
      <c r="D663131" s="571"/>
    </row>
    <row r="663132" spans="4:4">
      <c r="D663132" s="571"/>
    </row>
    <row r="663133" spans="4:4">
      <c r="D663133" s="571"/>
    </row>
    <row r="663134" spans="4:4">
      <c r="D663134" s="571"/>
    </row>
    <row r="663135" spans="4:4">
      <c r="D663135" s="571"/>
    </row>
    <row r="663136" spans="4:4">
      <c r="D663136" s="571"/>
    </row>
    <row r="663137" spans="4:4">
      <c r="D663137" s="571"/>
    </row>
    <row r="663138" spans="4:4">
      <c r="D663138" s="571"/>
    </row>
    <row r="663139" spans="4:4">
      <c r="D663139" s="571"/>
    </row>
    <row r="663140" spans="4:4">
      <c r="D663140" s="571"/>
    </row>
    <row r="663141" spans="4:4">
      <c r="D663141" s="571"/>
    </row>
    <row r="663142" spans="4:4">
      <c r="D663142" s="571"/>
    </row>
    <row r="663143" spans="4:4">
      <c r="D663143" s="571"/>
    </row>
    <row r="663144" spans="4:4">
      <c r="D663144" s="571"/>
    </row>
    <row r="663145" spans="4:4">
      <c r="D663145" s="571"/>
    </row>
    <row r="663146" spans="4:4">
      <c r="D663146" s="571"/>
    </row>
    <row r="663147" spans="4:4">
      <c r="D663147" s="571"/>
    </row>
    <row r="663148" spans="4:4">
      <c r="D663148" s="571"/>
    </row>
    <row r="663149" spans="4:4">
      <c r="D663149" s="571"/>
    </row>
    <row r="663150" spans="4:4">
      <c r="D663150" s="571"/>
    </row>
    <row r="663151" spans="4:4">
      <c r="D663151" s="571"/>
    </row>
    <row r="663152" spans="4:4">
      <c r="D663152" s="571"/>
    </row>
    <row r="663153" spans="4:4">
      <c r="D663153" s="571"/>
    </row>
    <row r="663154" spans="4:4">
      <c r="D663154" s="571"/>
    </row>
    <row r="663155" spans="4:4">
      <c r="D663155" s="571"/>
    </row>
    <row r="663156" spans="4:4">
      <c r="D663156" s="571"/>
    </row>
    <row r="663157" spans="4:4">
      <c r="D663157" s="571"/>
    </row>
    <row r="663158" spans="4:4">
      <c r="D663158" s="571"/>
    </row>
    <row r="663159" spans="4:4">
      <c r="D663159" s="571"/>
    </row>
    <row r="663160" spans="4:4">
      <c r="D663160" s="571"/>
    </row>
    <row r="663161" spans="4:4">
      <c r="D663161" s="571"/>
    </row>
    <row r="663162" spans="4:4">
      <c r="D663162" s="571"/>
    </row>
    <row r="663163" spans="4:4">
      <c r="D663163" s="571"/>
    </row>
    <row r="663164" spans="4:4">
      <c r="D663164" s="571"/>
    </row>
    <row r="663165" spans="4:4">
      <c r="D663165" s="571"/>
    </row>
    <row r="663166" spans="4:4">
      <c r="D663166" s="571"/>
    </row>
    <row r="663167" spans="4:4">
      <c r="D663167" s="571"/>
    </row>
    <row r="663168" spans="4:4">
      <c r="D663168" s="571"/>
    </row>
    <row r="663169" spans="4:4">
      <c r="D663169" s="571"/>
    </row>
    <row r="663170" spans="4:4">
      <c r="D663170" s="571"/>
    </row>
    <row r="663171" spans="4:4">
      <c r="D663171" s="571"/>
    </row>
    <row r="663172" spans="4:4">
      <c r="D663172" s="571"/>
    </row>
    <row r="663173" spans="4:4">
      <c r="D663173" s="571"/>
    </row>
    <row r="663174" spans="4:4">
      <c r="D663174" s="571"/>
    </row>
    <row r="663175" spans="4:4">
      <c r="D663175" s="571"/>
    </row>
    <row r="663176" spans="4:4">
      <c r="D663176" s="571"/>
    </row>
    <row r="663177" spans="4:4">
      <c r="D663177" s="571"/>
    </row>
    <row r="663178" spans="4:4">
      <c r="D663178" s="571"/>
    </row>
    <row r="663179" spans="4:4">
      <c r="D663179" s="571"/>
    </row>
    <row r="663180" spans="4:4">
      <c r="D663180" s="571"/>
    </row>
    <row r="663181" spans="4:4">
      <c r="D663181" s="571"/>
    </row>
    <row r="663182" spans="4:4">
      <c r="D663182" s="571"/>
    </row>
    <row r="663183" spans="4:4">
      <c r="D663183" s="571"/>
    </row>
    <row r="663184" spans="4:4">
      <c r="D663184" s="571"/>
    </row>
    <row r="663185" spans="4:4">
      <c r="D663185" s="571"/>
    </row>
    <row r="663186" spans="4:4">
      <c r="D663186" s="571"/>
    </row>
    <row r="663187" spans="4:4">
      <c r="D663187" s="571"/>
    </row>
    <row r="663188" spans="4:4">
      <c r="D663188" s="571"/>
    </row>
    <row r="663189" spans="4:4">
      <c r="D663189" s="571"/>
    </row>
    <row r="663190" spans="4:4">
      <c r="D663190" s="571"/>
    </row>
    <row r="663191" spans="4:4">
      <c r="D663191" s="571"/>
    </row>
    <row r="663192" spans="4:4">
      <c r="D663192" s="571"/>
    </row>
    <row r="663193" spans="4:4">
      <c r="D663193" s="571"/>
    </row>
    <row r="663194" spans="4:4">
      <c r="D663194" s="571"/>
    </row>
    <row r="663195" spans="4:4">
      <c r="D663195" s="571"/>
    </row>
    <row r="663196" spans="4:4">
      <c r="D663196" s="571"/>
    </row>
    <row r="663197" spans="4:4">
      <c r="D663197" s="571"/>
    </row>
    <row r="663198" spans="4:4">
      <c r="D663198" s="571"/>
    </row>
    <row r="663199" spans="4:4">
      <c r="D663199" s="571"/>
    </row>
    <row r="663200" spans="4:4">
      <c r="D663200" s="571"/>
    </row>
    <row r="663201" spans="4:4">
      <c r="D663201" s="571"/>
    </row>
    <row r="663202" spans="4:4">
      <c r="D663202" s="571"/>
    </row>
    <row r="663203" spans="4:4">
      <c r="D663203" s="571"/>
    </row>
    <row r="663204" spans="4:4">
      <c r="D663204" s="571"/>
    </row>
    <row r="663205" spans="4:4">
      <c r="D663205" s="571"/>
    </row>
    <row r="663206" spans="4:4">
      <c r="D663206" s="571"/>
    </row>
    <row r="663207" spans="4:4">
      <c r="D663207" s="571"/>
    </row>
    <row r="663208" spans="4:4">
      <c r="D663208" s="571"/>
    </row>
    <row r="663209" spans="4:4">
      <c r="D663209" s="571"/>
    </row>
    <row r="663210" spans="4:4">
      <c r="D663210" s="571"/>
    </row>
    <row r="663211" spans="4:4">
      <c r="D663211" s="571"/>
    </row>
    <row r="663212" spans="4:4">
      <c r="D663212" s="571"/>
    </row>
    <row r="663213" spans="4:4">
      <c r="D663213" s="571"/>
    </row>
    <row r="663214" spans="4:4">
      <c r="D663214" s="571"/>
    </row>
    <row r="663215" spans="4:4">
      <c r="D663215" s="571"/>
    </row>
    <row r="663216" spans="4:4">
      <c r="D663216" s="571"/>
    </row>
    <row r="663217" spans="4:4">
      <c r="D663217" s="571"/>
    </row>
    <row r="663218" spans="4:4">
      <c r="D663218" s="571"/>
    </row>
    <row r="663219" spans="4:4">
      <c r="D663219" s="571"/>
    </row>
    <row r="663220" spans="4:4">
      <c r="D663220" s="571"/>
    </row>
    <row r="663221" spans="4:4">
      <c r="D663221" s="571"/>
    </row>
    <row r="663222" spans="4:4">
      <c r="D663222" s="571"/>
    </row>
    <row r="663223" spans="4:4">
      <c r="D663223" s="571"/>
    </row>
    <row r="663224" spans="4:4">
      <c r="D663224" s="571"/>
    </row>
    <row r="663225" spans="4:4">
      <c r="D663225" s="571"/>
    </row>
    <row r="663226" spans="4:4">
      <c r="D663226" s="571"/>
    </row>
    <row r="663227" spans="4:4">
      <c r="D663227" s="571"/>
    </row>
    <row r="663228" spans="4:4">
      <c r="D663228" s="571"/>
    </row>
    <row r="663229" spans="4:4">
      <c r="D663229" s="571"/>
    </row>
    <row r="663230" spans="4:4">
      <c r="D663230" s="571"/>
    </row>
    <row r="663231" spans="4:4">
      <c r="D663231" s="571"/>
    </row>
    <row r="663232" spans="4:4">
      <c r="D663232" s="571"/>
    </row>
    <row r="663233" spans="4:4">
      <c r="D663233" s="571"/>
    </row>
    <row r="663234" spans="4:4">
      <c r="D663234" s="571"/>
    </row>
    <row r="663235" spans="4:4">
      <c r="D663235" s="571"/>
    </row>
    <row r="663236" spans="4:4">
      <c r="D663236" s="571"/>
    </row>
    <row r="663237" spans="4:4">
      <c r="D663237" s="571"/>
    </row>
    <row r="663238" spans="4:4">
      <c r="D663238" s="571"/>
    </row>
    <row r="663239" spans="4:4">
      <c r="D663239" s="571"/>
    </row>
    <row r="663240" spans="4:4">
      <c r="D663240" s="571"/>
    </row>
    <row r="663241" spans="4:4">
      <c r="D663241" s="571"/>
    </row>
    <row r="663242" spans="4:4">
      <c r="D663242" s="571"/>
    </row>
    <row r="663243" spans="4:4">
      <c r="D663243" s="571"/>
    </row>
    <row r="663244" spans="4:4">
      <c r="D663244" s="571"/>
    </row>
    <row r="663245" spans="4:4">
      <c r="D663245" s="571"/>
    </row>
    <row r="663246" spans="4:4">
      <c r="D663246" s="571"/>
    </row>
    <row r="663247" spans="4:4">
      <c r="D663247" s="571"/>
    </row>
    <row r="663248" spans="4:4">
      <c r="D663248" s="571"/>
    </row>
    <row r="663249" spans="4:4">
      <c r="D663249" s="571"/>
    </row>
    <row r="663250" spans="4:4">
      <c r="D663250" s="571"/>
    </row>
    <row r="663251" spans="4:4">
      <c r="D663251" s="571"/>
    </row>
    <row r="663252" spans="4:4">
      <c r="D663252" s="571"/>
    </row>
    <row r="663253" spans="4:4">
      <c r="D663253" s="571"/>
    </row>
    <row r="663254" spans="4:4">
      <c r="D663254" s="571"/>
    </row>
    <row r="663255" spans="4:4">
      <c r="D663255" s="571"/>
    </row>
    <row r="663256" spans="4:4">
      <c r="D663256" s="571"/>
    </row>
    <row r="663257" spans="4:4">
      <c r="D663257" s="571"/>
    </row>
    <row r="663258" spans="4:4">
      <c r="D663258" s="571"/>
    </row>
    <row r="663259" spans="4:4">
      <c r="D663259" s="571"/>
    </row>
    <row r="663260" spans="4:4">
      <c r="D663260" s="571"/>
    </row>
    <row r="663261" spans="4:4">
      <c r="D663261" s="571"/>
    </row>
    <row r="663262" spans="4:4">
      <c r="D663262" s="571"/>
    </row>
    <row r="663263" spans="4:4">
      <c r="D663263" s="571"/>
    </row>
    <row r="663264" spans="4:4">
      <c r="D663264" s="571"/>
    </row>
    <row r="663265" spans="4:4">
      <c r="D663265" s="571"/>
    </row>
    <row r="663266" spans="4:4">
      <c r="D663266" s="571"/>
    </row>
    <row r="663267" spans="4:4">
      <c r="D663267" s="571"/>
    </row>
    <row r="663268" spans="4:4">
      <c r="D663268" s="571"/>
    </row>
    <row r="663269" spans="4:4">
      <c r="D663269" s="571"/>
    </row>
    <row r="663270" spans="4:4">
      <c r="D663270" s="571"/>
    </row>
    <row r="663271" spans="4:4">
      <c r="D663271" s="571"/>
    </row>
    <row r="663272" spans="4:4">
      <c r="D663272" s="571"/>
    </row>
    <row r="663273" spans="4:4">
      <c r="D663273" s="571"/>
    </row>
    <row r="663274" spans="4:4">
      <c r="D663274" s="571"/>
    </row>
    <row r="663275" spans="4:4">
      <c r="D663275" s="571"/>
    </row>
    <row r="663276" spans="4:4">
      <c r="D663276" s="571"/>
    </row>
    <row r="663277" spans="4:4">
      <c r="D663277" s="571"/>
    </row>
    <row r="663278" spans="4:4">
      <c r="D663278" s="571"/>
    </row>
    <row r="663279" spans="4:4">
      <c r="D663279" s="571"/>
    </row>
    <row r="663280" spans="4:4">
      <c r="D663280" s="571"/>
    </row>
    <row r="663281" spans="4:4">
      <c r="D663281" s="571"/>
    </row>
    <row r="663282" spans="4:4">
      <c r="D663282" s="571"/>
    </row>
    <row r="663283" spans="4:4">
      <c r="D663283" s="571"/>
    </row>
    <row r="663284" spans="4:4">
      <c r="D663284" s="571"/>
    </row>
    <row r="663285" spans="4:4">
      <c r="D663285" s="571"/>
    </row>
    <row r="663286" spans="4:4">
      <c r="D663286" s="571"/>
    </row>
    <row r="663287" spans="4:4">
      <c r="D663287" s="571"/>
    </row>
    <row r="663288" spans="4:4">
      <c r="D663288" s="571"/>
    </row>
    <row r="663289" spans="4:4">
      <c r="D663289" s="571"/>
    </row>
    <row r="663290" spans="4:4">
      <c r="D663290" s="571"/>
    </row>
    <row r="663291" spans="4:4">
      <c r="D663291" s="571"/>
    </row>
    <row r="663292" spans="4:4">
      <c r="D663292" s="571"/>
    </row>
    <row r="663293" spans="4:4">
      <c r="D663293" s="571"/>
    </row>
    <row r="663294" spans="4:4">
      <c r="D663294" s="571"/>
    </row>
    <row r="663295" spans="4:4">
      <c r="D663295" s="571"/>
    </row>
    <row r="663296" spans="4:4">
      <c r="D663296" s="571"/>
    </row>
    <row r="663297" spans="4:4">
      <c r="D663297" s="571"/>
    </row>
    <row r="663298" spans="4:4">
      <c r="D663298" s="571"/>
    </row>
    <row r="663299" spans="4:4">
      <c r="D663299" s="571"/>
    </row>
    <row r="663300" spans="4:4">
      <c r="D663300" s="571"/>
    </row>
    <row r="663301" spans="4:4">
      <c r="D663301" s="571"/>
    </row>
    <row r="663302" spans="4:4">
      <c r="D663302" s="571"/>
    </row>
    <row r="663303" spans="4:4">
      <c r="D663303" s="571"/>
    </row>
    <row r="663304" spans="4:4">
      <c r="D663304" s="571"/>
    </row>
    <row r="663305" spans="4:4">
      <c r="D663305" s="571"/>
    </row>
    <row r="663306" spans="4:4">
      <c r="D663306" s="571"/>
    </row>
    <row r="663307" spans="4:4">
      <c r="D663307" s="571"/>
    </row>
    <row r="663308" spans="4:4">
      <c r="D663308" s="571"/>
    </row>
    <row r="663309" spans="4:4">
      <c r="D663309" s="571"/>
    </row>
    <row r="663310" spans="4:4">
      <c r="D663310" s="571"/>
    </row>
    <row r="663311" spans="4:4">
      <c r="D663311" s="571"/>
    </row>
    <row r="663312" spans="4:4">
      <c r="D663312" s="571"/>
    </row>
    <row r="663313" spans="4:4">
      <c r="D663313" s="571"/>
    </row>
    <row r="663314" spans="4:4">
      <c r="D663314" s="571"/>
    </row>
    <row r="663315" spans="4:4">
      <c r="D663315" s="571"/>
    </row>
    <row r="663316" spans="4:4">
      <c r="D663316" s="571"/>
    </row>
    <row r="663317" spans="4:4">
      <c r="D663317" s="571"/>
    </row>
    <row r="663318" spans="4:4">
      <c r="D663318" s="571"/>
    </row>
    <row r="663319" spans="4:4">
      <c r="D663319" s="571"/>
    </row>
    <row r="663320" spans="4:4">
      <c r="D663320" s="571"/>
    </row>
    <row r="663321" spans="4:4">
      <c r="D663321" s="571"/>
    </row>
    <row r="663322" spans="4:4">
      <c r="D663322" s="571"/>
    </row>
    <row r="663323" spans="4:4">
      <c r="D663323" s="571"/>
    </row>
    <row r="663324" spans="4:4">
      <c r="D663324" s="571"/>
    </row>
    <row r="663325" spans="4:4">
      <c r="D663325" s="571"/>
    </row>
    <row r="663326" spans="4:4">
      <c r="D663326" s="571"/>
    </row>
    <row r="663327" spans="4:4">
      <c r="D663327" s="571"/>
    </row>
    <row r="663328" spans="4:4">
      <c r="D663328" s="571"/>
    </row>
    <row r="663329" spans="4:4">
      <c r="D663329" s="571"/>
    </row>
    <row r="663330" spans="4:4">
      <c r="D663330" s="571"/>
    </row>
    <row r="663331" spans="4:4">
      <c r="D663331" s="571"/>
    </row>
    <row r="663332" spans="4:4">
      <c r="D663332" s="571"/>
    </row>
    <row r="663333" spans="4:4">
      <c r="D663333" s="571"/>
    </row>
    <row r="663334" spans="4:4">
      <c r="D663334" s="571"/>
    </row>
    <row r="663335" spans="4:4">
      <c r="D663335" s="571"/>
    </row>
    <row r="663336" spans="4:4">
      <c r="D663336" s="571"/>
    </row>
    <row r="663337" spans="4:4">
      <c r="D663337" s="571"/>
    </row>
    <row r="663338" spans="4:4">
      <c r="D663338" s="571"/>
    </row>
    <row r="663339" spans="4:4">
      <c r="D663339" s="571"/>
    </row>
    <row r="663340" spans="4:4">
      <c r="D663340" s="571"/>
    </row>
    <row r="663341" spans="4:4">
      <c r="D663341" s="571"/>
    </row>
    <row r="663342" spans="4:4">
      <c r="D663342" s="571"/>
    </row>
    <row r="663343" spans="4:4">
      <c r="D663343" s="571"/>
    </row>
    <row r="663344" spans="4:4">
      <c r="D663344" s="571"/>
    </row>
    <row r="663345" spans="4:4">
      <c r="D663345" s="571"/>
    </row>
    <row r="663346" spans="4:4">
      <c r="D663346" s="571"/>
    </row>
    <row r="663347" spans="4:4">
      <c r="D663347" s="571"/>
    </row>
    <row r="663348" spans="4:4">
      <c r="D663348" s="571"/>
    </row>
    <row r="663349" spans="4:4">
      <c r="D663349" s="571"/>
    </row>
    <row r="663350" spans="4:4">
      <c r="D663350" s="571"/>
    </row>
    <row r="663351" spans="4:4">
      <c r="D663351" s="571"/>
    </row>
    <row r="663352" spans="4:4">
      <c r="D663352" s="571"/>
    </row>
    <row r="663353" spans="4:4">
      <c r="D663353" s="571"/>
    </row>
    <row r="663354" spans="4:4">
      <c r="D663354" s="571"/>
    </row>
    <row r="663355" spans="4:4">
      <c r="D663355" s="571"/>
    </row>
    <row r="663356" spans="4:4">
      <c r="D663356" s="571"/>
    </row>
    <row r="663357" spans="4:4">
      <c r="D663357" s="571"/>
    </row>
    <row r="663358" spans="4:4">
      <c r="D663358" s="571"/>
    </row>
    <row r="663359" spans="4:4">
      <c r="D663359" s="571"/>
    </row>
    <row r="663360" spans="4:4">
      <c r="D663360" s="571"/>
    </row>
    <row r="663361" spans="4:4">
      <c r="D663361" s="571"/>
    </row>
    <row r="663362" spans="4:4">
      <c r="D663362" s="571"/>
    </row>
    <row r="663363" spans="4:4">
      <c r="D663363" s="571"/>
    </row>
    <row r="663364" spans="4:4">
      <c r="D663364" s="571"/>
    </row>
    <row r="663365" spans="4:4">
      <c r="D663365" s="571"/>
    </row>
    <row r="663366" spans="4:4">
      <c r="D663366" s="571"/>
    </row>
    <row r="663367" spans="4:4">
      <c r="D663367" s="571"/>
    </row>
    <row r="663368" spans="4:4">
      <c r="D663368" s="571"/>
    </row>
    <row r="663369" spans="4:4">
      <c r="D663369" s="571"/>
    </row>
    <row r="663370" spans="4:4">
      <c r="D663370" s="571"/>
    </row>
    <row r="663371" spans="4:4">
      <c r="D663371" s="571"/>
    </row>
    <row r="663372" spans="4:4">
      <c r="D663372" s="571"/>
    </row>
    <row r="663373" spans="4:4">
      <c r="D663373" s="571"/>
    </row>
    <row r="663374" spans="4:4">
      <c r="D663374" s="571"/>
    </row>
    <row r="663375" spans="4:4">
      <c r="D663375" s="571"/>
    </row>
    <row r="663376" spans="4:4">
      <c r="D663376" s="571"/>
    </row>
    <row r="663377" spans="4:4">
      <c r="D663377" s="571"/>
    </row>
    <row r="663378" spans="4:4">
      <c r="D663378" s="571"/>
    </row>
    <row r="663379" spans="4:4">
      <c r="D663379" s="571"/>
    </row>
    <row r="663380" spans="4:4">
      <c r="D663380" s="571"/>
    </row>
    <row r="663381" spans="4:4">
      <c r="D663381" s="571"/>
    </row>
    <row r="663382" spans="4:4">
      <c r="D663382" s="571"/>
    </row>
    <row r="663383" spans="4:4">
      <c r="D663383" s="571"/>
    </row>
    <row r="663384" spans="4:4">
      <c r="D663384" s="571"/>
    </row>
    <row r="663385" spans="4:4">
      <c r="D663385" s="571"/>
    </row>
    <row r="663386" spans="4:4">
      <c r="D663386" s="571"/>
    </row>
    <row r="663387" spans="4:4">
      <c r="D663387" s="571"/>
    </row>
    <row r="663388" spans="4:4">
      <c r="D663388" s="571"/>
    </row>
    <row r="663389" spans="4:4">
      <c r="D663389" s="571"/>
    </row>
    <row r="663390" spans="4:4">
      <c r="D663390" s="571"/>
    </row>
    <row r="663391" spans="4:4">
      <c r="D663391" s="571"/>
    </row>
    <row r="663392" spans="4:4">
      <c r="D663392" s="571"/>
    </row>
    <row r="663393" spans="4:4">
      <c r="D663393" s="571"/>
    </row>
    <row r="663394" spans="4:4">
      <c r="D663394" s="571"/>
    </row>
    <row r="663395" spans="4:4">
      <c r="D663395" s="571"/>
    </row>
    <row r="663396" spans="4:4">
      <c r="D663396" s="571"/>
    </row>
    <row r="663397" spans="4:4">
      <c r="D663397" s="571"/>
    </row>
    <row r="663398" spans="4:4">
      <c r="D663398" s="571"/>
    </row>
    <row r="663399" spans="4:4">
      <c r="D663399" s="571"/>
    </row>
    <row r="663400" spans="4:4">
      <c r="D663400" s="571"/>
    </row>
    <row r="663401" spans="4:4">
      <c r="D663401" s="571"/>
    </row>
    <row r="663402" spans="4:4">
      <c r="D663402" s="571"/>
    </row>
    <row r="663403" spans="4:4">
      <c r="D663403" s="571"/>
    </row>
    <row r="663404" spans="4:4">
      <c r="D663404" s="571"/>
    </row>
    <row r="663405" spans="4:4">
      <c r="D663405" s="571"/>
    </row>
    <row r="663406" spans="4:4">
      <c r="D663406" s="571"/>
    </row>
    <row r="663407" spans="4:4">
      <c r="D663407" s="571"/>
    </row>
    <row r="663408" spans="4:4">
      <c r="D663408" s="571"/>
    </row>
    <row r="663409" spans="4:4">
      <c r="D663409" s="571"/>
    </row>
    <row r="663410" spans="4:4">
      <c r="D663410" s="571"/>
    </row>
    <row r="663411" spans="4:4">
      <c r="D663411" s="571"/>
    </row>
    <row r="663412" spans="4:4">
      <c r="D663412" s="571"/>
    </row>
    <row r="663413" spans="4:4">
      <c r="D663413" s="571"/>
    </row>
    <row r="663414" spans="4:4">
      <c r="D663414" s="571"/>
    </row>
    <row r="663415" spans="4:4">
      <c r="D663415" s="571"/>
    </row>
    <row r="663416" spans="4:4">
      <c r="D663416" s="571"/>
    </row>
    <row r="663417" spans="4:4">
      <c r="D663417" s="571"/>
    </row>
    <row r="663418" spans="4:4">
      <c r="D663418" s="571"/>
    </row>
    <row r="663419" spans="4:4">
      <c r="D663419" s="571"/>
    </row>
    <row r="663420" spans="4:4">
      <c r="D663420" s="571"/>
    </row>
    <row r="663421" spans="4:4">
      <c r="D663421" s="571"/>
    </row>
    <row r="663422" spans="4:4">
      <c r="D663422" s="571"/>
    </row>
    <row r="663423" spans="4:4">
      <c r="D663423" s="571"/>
    </row>
    <row r="663424" spans="4:4">
      <c r="D663424" s="571"/>
    </row>
    <row r="663425" spans="4:4">
      <c r="D663425" s="571"/>
    </row>
    <row r="663426" spans="4:4">
      <c r="D663426" s="571"/>
    </row>
    <row r="663427" spans="4:4">
      <c r="D663427" s="571"/>
    </row>
    <row r="663428" spans="4:4">
      <c r="D663428" s="571"/>
    </row>
    <row r="663429" spans="4:4">
      <c r="D663429" s="571"/>
    </row>
    <row r="663430" spans="4:4">
      <c r="D663430" s="571"/>
    </row>
    <row r="663431" spans="4:4">
      <c r="D663431" s="571"/>
    </row>
    <row r="663432" spans="4:4">
      <c r="D663432" s="571"/>
    </row>
    <row r="663433" spans="4:4">
      <c r="D663433" s="571"/>
    </row>
    <row r="663434" spans="4:4">
      <c r="D663434" s="571"/>
    </row>
    <row r="663435" spans="4:4">
      <c r="D663435" s="571"/>
    </row>
    <row r="663436" spans="4:4">
      <c r="D663436" s="571"/>
    </row>
    <row r="663437" spans="4:4">
      <c r="D663437" s="571"/>
    </row>
    <row r="663438" spans="4:4">
      <c r="D663438" s="571"/>
    </row>
    <row r="663439" spans="4:4">
      <c r="D663439" s="571"/>
    </row>
    <row r="663440" spans="4:4">
      <c r="D663440" s="571"/>
    </row>
    <row r="663441" spans="4:4">
      <c r="D663441" s="571"/>
    </row>
    <row r="663442" spans="4:4">
      <c r="D663442" s="571"/>
    </row>
    <row r="663443" spans="4:4">
      <c r="D663443" s="571"/>
    </row>
    <row r="663444" spans="4:4">
      <c r="D663444" s="571"/>
    </row>
    <row r="663445" spans="4:4">
      <c r="D663445" s="571"/>
    </row>
    <row r="663446" spans="4:4">
      <c r="D663446" s="571"/>
    </row>
    <row r="663447" spans="4:4">
      <c r="D663447" s="571"/>
    </row>
    <row r="663448" spans="4:4">
      <c r="D663448" s="571"/>
    </row>
    <row r="663449" spans="4:4">
      <c r="D663449" s="571"/>
    </row>
    <row r="663450" spans="4:4">
      <c r="D663450" s="571"/>
    </row>
    <row r="663451" spans="4:4">
      <c r="D663451" s="571"/>
    </row>
    <row r="663452" spans="4:4">
      <c r="D663452" s="571"/>
    </row>
    <row r="663453" spans="4:4">
      <c r="D663453" s="571"/>
    </row>
    <row r="663454" spans="4:4">
      <c r="D663454" s="571"/>
    </row>
    <row r="663455" spans="4:4">
      <c r="D663455" s="571"/>
    </row>
    <row r="663456" spans="4:4">
      <c r="D663456" s="571"/>
    </row>
    <row r="663457" spans="4:4">
      <c r="D663457" s="571"/>
    </row>
    <row r="663458" spans="4:4">
      <c r="D663458" s="571"/>
    </row>
    <row r="663459" spans="4:4">
      <c r="D663459" s="571"/>
    </row>
    <row r="663460" spans="4:4">
      <c r="D663460" s="571"/>
    </row>
    <row r="663461" spans="4:4">
      <c r="D663461" s="571"/>
    </row>
    <row r="663462" spans="4:4">
      <c r="D663462" s="571"/>
    </row>
    <row r="663463" spans="4:4">
      <c r="D663463" s="571"/>
    </row>
    <row r="663464" spans="4:4">
      <c r="D663464" s="571"/>
    </row>
    <row r="663465" spans="4:4">
      <c r="D663465" s="571"/>
    </row>
    <row r="663466" spans="4:4">
      <c r="D663466" s="571"/>
    </row>
    <row r="663467" spans="4:4">
      <c r="D663467" s="571"/>
    </row>
    <row r="663468" spans="4:4">
      <c r="D663468" s="571"/>
    </row>
    <row r="663469" spans="4:4">
      <c r="D663469" s="571"/>
    </row>
    <row r="663470" spans="4:4">
      <c r="D663470" s="571"/>
    </row>
    <row r="663471" spans="4:4">
      <c r="D663471" s="571"/>
    </row>
    <row r="663472" spans="4:4">
      <c r="D663472" s="571"/>
    </row>
    <row r="663473" spans="4:4">
      <c r="D663473" s="571"/>
    </row>
    <row r="663474" spans="4:4">
      <c r="D663474" s="571"/>
    </row>
    <row r="663475" spans="4:4">
      <c r="D663475" s="571"/>
    </row>
    <row r="663476" spans="4:4">
      <c r="D663476" s="571"/>
    </row>
    <row r="663477" spans="4:4">
      <c r="D663477" s="571"/>
    </row>
    <row r="663478" spans="4:4">
      <c r="D663478" s="571"/>
    </row>
    <row r="663479" spans="4:4">
      <c r="D663479" s="571"/>
    </row>
    <row r="663480" spans="4:4">
      <c r="D663480" s="571"/>
    </row>
    <row r="663481" spans="4:4">
      <c r="D663481" s="571"/>
    </row>
    <row r="663482" spans="4:4">
      <c r="D663482" s="571"/>
    </row>
    <row r="663483" spans="4:4">
      <c r="D663483" s="571"/>
    </row>
    <row r="663484" spans="4:4">
      <c r="D663484" s="571"/>
    </row>
    <row r="663485" spans="4:4">
      <c r="D663485" s="571"/>
    </row>
    <row r="663486" spans="4:4">
      <c r="D663486" s="571"/>
    </row>
    <row r="663487" spans="4:4">
      <c r="D663487" s="571"/>
    </row>
    <row r="663488" spans="4:4">
      <c r="D663488" s="571"/>
    </row>
    <row r="663489" spans="4:4">
      <c r="D663489" s="571"/>
    </row>
    <row r="663490" spans="4:4">
      <c r="D663490" s="571"/>
    </row>
    <row r="663491" spans="4:4">
      <c r="D663491" s="571"/>
    </row>
    <row r="663492" spans="4:4">
      <c r="D663492" s="571"/>
    </row>
    <row r="663493" spans="4:4">
      <c r="D663493" s="571"/>
    </row>
    <row r="663494" spans="4:4">
      <c r="D663494" s="571"/>
    </row>
    <row r="663495" spans="4:4">
      <c r="D663495" s="571"/>
    </row>
    <row r="663496" spans="4:4">
      <c r="D663496" s="571"/>
    </row>
    <row r="663497" spans="4:4">
      <c r="D663497" s="571"/>
    </row>
    <row r="663498" spans="4:4">
      <c r="D663498" s="571"/>
    </row>
    <row r="663499" spans="4:4">
      <c r="D663499" s="571"/>
    </row>
    <row r="663500" spans="4:4">
      <c r="D663500" s="571"/>
    </row>
    <row r="663501" spans="4:4">
      <c r="D663501" s="571"/>
    </row>
    <row r="663502" spans="4:4">
      <c r="D663502" s="571"/>
    </row>
    <row r="663503" spans="4:4">
      <c r="D663503" s="571"/>
    </row>
    <row r="663504" spans="4:4">
      <c r="D663504" s="571"/>
    </row>
    <row r="663505" spans="4:4">
      <c r="D663505" s="571"/>
    </row>
    <row r="663506" spans="4:4">
      <c r="D663506" s="571"/>
    </row>
    <row r="663507" spans="4:4">
      <c r="D663507" s="571"/>
    </row>
    <row r="663508" spans="4:4">
      <c r="D663508" s="571"/>
    </row>
    <row r="663509" spans="4:4">
      <c r="D663509" s="571"/>
    </row>
    <row r="663510" spans="4:4">
      <c r="D663510" s="571"/>
    </row>
    <row r="663511" spans="4:4">
      <c r="D663511" s="571"/>
    </row>
    <row r="663512" spans="4:4">
      <c r="D663512" s="571"/>
    </row>
    <row r="663513" spans="4:4">
      <c r="D663513" s="571"/>
    </row>
    <row r="663514" spans="4:4">
      <c r="D663514" s="571"/>
    </row>
    <row r="663515" spans="4:4">
      <c r="D663515" s="571"/>
    </row>
    <row r="663516" spans="4:4">
      <c r="D663516" s="571"/>
    </row>
    <row r="663517" spans="4:4">
      <c r="D663517" s="571"/>
    </row>
    <row r="663518" spans="4:4">
      <c r="D663518" s="571"/>
    </row>
    <row r="663519" spans="4:4">
      <c r="D663519" s="571"/>
    </row>
    <row r="663520" spans="4:4">
      <c r="D663520" s="571"/>
    </row>
    <row r="663521" spans="4:4">
      <c r="D663521" s="571"/>
    </row>
    <row r="663522" spans="4:4">
      <c r="D663522" s="571"/>
    </row>
    <row r="663523" spans="4:4">
      <c r="D663523" s="571"/>
    </row>
    <row r="663524" spans="4:4">
      <c r="D663524" s="571"/>
    </row>
    <row r="663525" spans="4:4">
      <c r="D663525" s="571"/>
    </row>
    <row r="663526" spans="4:4">
      <c r="D663526" s="571"/>
    </row>
    <row r="663527" spans="4:4">
      <c r="D663527" s="571"/>
    </row>
    <row r="663528" spans="4:4">
      <c r="D663528" s="571"/>
    </row>
    <row r="663529" spans="4:4">
      <c r="D663529" s="571"/>
    </row>
    <row r="663530" spans="4:4">
      <c r="D663530" s="571"/>
    </row>
    <row r="663531" spans="4:4">
      <c r="D663531" s="571"/>
    </row>
    <row r="663532" spans="4:4">
      <c r="D663532" s="571"/>
    </row>
    <row r="663533" spans="4:4">
      <c r="D663533" s="571"/>
    </row>
    <row r="663534" spans="4:4">
      <c r="D663534" s="571"/>
    </row>
    <row r="663535" spans="4:4">
      <c r="D663535" s="571"/>
    </row>
    <row r="663536" spans="4:4">
      <c r="D663536" s="571"/>
    </row>
    <row r="663537" spans="4:4">
      <c r="D663537" s="571"/>
    </row>
    <row r="663538" spans="4:4">
      <c r="D663538" s="571"/>
    </row>
    <row r="663539" spans="4:4">
      <c r="D663539" s="571"/>
    </row>
    <row r="663540" spans="4:4">
      <c r="D663540" s="571"/>
    </row>
    <row r="663541" spans="4:4">
      <c r="D663541" s="571"/>
    </row>
    <row r="663542" spans="4:4">
      <c r="D663542" s="571"/>
    </row>
    <row r="663543" spans="4:4">
      <c r="D663543" s="571"/>
    </row>
    <row r="663544" spans="4:4">
      <c r="D663544" s="571"/>
    </row>
    <row r="663545" spans="4:4">
      <c r="D663545" s="571"/>
    </row>
    <row r="663546" spans="4:4">
      <c r="D663546" s="571"/>
    </row>
    <row r="663547" spans="4:4">
      <c r="D663547" s="571"/>
    </row>
    <row r="663548" spans="4:4">
      <c r="D663548" s="571"/>
    </row>
    <row r="663549" spans="4:4">
      <c r="D663549" s="571"/>
    </row>
    <row r="663550" spans="4:4">
      <c r="D663550" s="571"/>
    </row>
    <row r="663551" spans="4:4">
      <c r="D663551" s="571"/>
    </row>
    <row r="663552" spans="4:4">
      <c r="D663552" s="571"/>
    </row>
    <row r="663553" spans="4:4">
      <c r="D663553" s="571"/>
    </row>
    <row r="663554" spans="4:4">
      <c r="D663554" s="571"/>
    </row>
    <row r="663555" spans="4:4">
      <c r="D663555" s="571"/>
    </row>
    <row r="663556" spans="4:4">
      <c r="D663556" s="571"/>
    </row>
    <row r="663557" spans="4:4">
      <c r="D663557" s="571"/>
    </row>
    <row r="663558" spans="4:4">
      <c r="D663558" s="571"/>
    </row>
    <row r="663559" spans="4:4">
      <c r="D663559" s="571"/>
    </row>
    <row r="663560" spans="4:4">
      <c r="D663560" s="571"/>
    </row>
    <row r="663561" spans="4:4">
      <c r="D663561" s="571"/>
    </row>
    <row r="663562" spans="4:4">
      <c r="D663562" s="571"/>
    </row>
    <row r="663563" spans="4:4">
      <c r="D663563" s="571"/>
    </row>
    <row r="663564" spans="4:4">
      <c r="D663564" s="571"/>
    </row>
    <row r="663565" spans="4:4">
      <c r="D663565" s="571"/>
    </row>
    <row r="663566" spans="4:4">
      <c r="D663566" s="571"/>
    </row>
    <row r="663567" spans="4:4">
      <c r="D663567" s="571"/>
    </row>
    <row r="663568" spans="4:4">
      <c r="D663568" s="571"/>
    </row>
    <row r="663569" spans="4:4">
      <c r="D663569" s="571"/>
    </row>
    <row r="663570" spans="4:4">
      <c r="D663570" s="571"/>
    </row>
    <row r="663571" spans="4:4">
      <c r="D663571" s="571"/>
    </row>
    <row r="663572" spans="4:4">
      <c r="D663572" s="571"/>
    </row>
    <row r="663573" spans="4:4">
      <c r="D663573" s="571"/>
    </row>
    <row r="663574" spans="4:4">
      <c r="D663574" s="571"/>
    </row>
    <row r="663575" spans="4:4">
      <c r="D663575" s="571"/>
    </row>
    <row r="663576" spans="4:4">
      <c r="D663576" s="571"/>
    </row>
    <row r="663577" spans="4:4">
      <c r="D663577" s="571"/>
    </row>
    <row r="663578" spans="4:4">
      <c r="D663578" s="571"/>
    </row>
    <row r="663579" spans="4:4">
      <c r="D663579" s="571"/>
    </row>
    <row r="663580" spans="4:4">
      <c r="D663580" s="571"/>
    </row>
    <row r="663581" spans="4:4">
      <c r="D663581" s="571"/>
    </row>
    <row r="663582" spans="4:4">
      <c r="D663582" s="571"/>
    </row>
    <row r="663583" spans="4:4">
      <c r="D663583" s="571"/>
    </row>
    <row r="663584" spans="4:4">
      <c r="D663584" s="571"/>
    </row>
    <row r="663585" spans="4:4">
      <c r="D663585" s="571"/>
    </row>
    <row r="663586" spans="4:4">
      <c r="D663586" s="571"/>
    </row>
    <row r="663587" spans="4:4">
      <c r="D663587" s="571"/>
    </row>
    <row r="663588" spans="4:4">
      <c r="D663588" s="571"/>
    </row>
    <row r="663589" spans="4:4">
      <c r="D663589" s="571"/>
    </row>
    <row r="663590" spans="4:4">
      <c r="D663590" s="571"/>
    </row>
    <row r="663591" spans="4:4">
      <c r="D663591" s="571"/>
    </row>
    <row r="663592" spans="4:4">
      <c r="D663592" s="571"/>
    </row>
    <row r="663593" spans="4:4">
      <c r="D663593" s="571"/>
    </row>
    <row r="663594" spans="4:4">
      <c r="D663594" s="571"/>
    </row>
    <row r="663595" spans="4:4">
      <c r="D663595" s="571"/>
    </row>
    <row r="663596" spans="4:4">
      <c r="D663596" s="571"/>
    </row>
    <row r="663597" spans="4:4">
      <c r="D663597" s="571"/>
    </row>
    <row r="663598" spans="4:4">
      <c r="D663598" s="571"/>
    </row>
    <row r="663599" spans="4:4">
      <c r="D663599" s="571"/>
    </row>
    <row r="663600" spans="4:4">
      <c r="D663600" s="571"/>
    </row>
    <row r="663601" spans="4:4">
      <c r="D663601" s="571"/>
    </row>
    <row r="663602" spans="4:4">
      <c r="D663602" s="571"/>
    </row>
    <row r="663603" spans="4:4">
      <c r="D663603" s="571"/>
    </row>
    <row r="663604" spans="4:4">
      <c r="D663604" s="571"/>
    </row>
    <row r="663605" spans="4:4">
      <c r="D663605" s="571"/>
    </row>
    <row r="663606" spans="4:4">
      <c r="D663606" s="571"/>
    </row>
    <row r="663607" spans="4:4">
      <c r="D663607" s="571"/>
    </row>
    <row r="663608" spans="4:4">
      <c r="D663608" s="571"/>
    </row>
    <row r="663609" spans="4:4">
      <c r="D663609" s="571"/>
    </row>
    <row r="663610" spans="4:4">
      <c r="D663610" s="571"/>
    </row>
    <row r="663611" spans="4:4">
      <c r="D663611" s="571"/>
    </row>
    <row r="663612" spans="4:4">
      <c r="D663612" s="571"/>
    </row>
    <row r="663613" spans="4:4">
      <c r="D663613" s="571"/>
    </row>
    <row r="663614" spans="4:4">
      <c r="D663614" s="571"/>
    </row>
    <row r="663615" spans="4:4">
      <c r="D663615" s="571"/>
    </row>
    <row r="663616" spans="4:4">
      <c r="D663616" s="571"/>
    </row>
    <row r="663617" spans="4:4">
      <c r="D663617" s="571"/>
    </row>
    <row r="663618" spans="4:4">
      <c r="D663618" s="571"/>
    </row>
    <row r="663619" spans="4:4">
      <c r="D663619" s="571"/>
    </row>
    <row r="663620" spans="4:4">
      <c r="D663620" s="571"/>
    </row>
    <row r="663621" spans="4:4">
      <c r="D663621" s="571"/>
    </row>
    <row r="663622" spans="4:4">
      <c r="D663622" s="571"/>
    </row>
    <row r="663623" spans="4:4">
      <c r="D663623" s="571"/>
    </row>
    <row r="663624" spans="4:4">
      <c r="D663624" s="571"/>
    </row>
    <row r="663625" spans="4:4">
      <c r="D663625" s="571"/>
    </row>
    <row r="663626" spans="4:4">
      <c r="D663626" s="571"/>
    </row>
    <row r="663627" spans="4:4">
      <c r="D663627" s="571"/>
    </row>
    <row r="663628" spans="4:4">
      <c r="D663628" s="571"/>
    </row>
    <row r="663629" spans="4:4">
      <c r="D663629" s="571"/>
    </row>
    <row r="663630" spans="4:4">
      <c r="D663630" s="571"/>
    </row>
    <row r="663631" spans="4:4">
      <c r="D663631" s="571"/>
    </row>
    <row r="663632" spans="4:4">
      <c r="D663632" s="571"/>
    </row>
    <row r="663633" spans="4:4">
      <c r="D663633" s="571"/>
    </row>
    <row r="663634" spans="4:4">
      <c r="D663634" s="571"/>
    </row>
    <row r="663635" spans="4:4">
      <c r="D663635" s="571"/>
    </row>
    <row r="663636" spans="4:4">
      <c r="D663636" s="571"/>
    </row>
    <row r="663637" spans="4:4">
      <c r="D663637" s="571"/>
    </row>
    <row r="663638" spans="4:4">
      <c r="D663638" s="571"/>
    </row>
    <row r="663639" spans="4:4">
      <c r="D663639" s="571"/>
    </row>
    <row r="663640" spans="4:4">
      <c r="D663640" s="571"/>
    </row>
    <row r="663641" spans="4:4">
      <c r="D663641" s="571"/>
    </row>
    <row r="663642" spans="4:4">
      <c r="D663642" s="571"/>
    </row>
    <row r="663643" spans="4:4">
      <c r="D663643" s="571"/>
    </row>
    <row r="663644" spans="4:4">
      <c r="D663644" s="571"/>
    </row>
    <row r="663645" spans="4:4">
      <c r="D663645" s="571"/>
    </row>
    <row r="663646" spans="4:4">
      <c r="D663646" s="571"/>
    </row>
    <row r="663647" spans="4:4">
      <c r="D663647" s="571"/>
    </row>
    <row r="663648" spans="4:4">
      <c r="D663648" s="571"/>
    </row>
    <row r="663649" spans="4:4">
      <c r="D663649" s="571"/>
    </row>
    <row r="663650" spans="4:4">
      <c r="D663650" s="571"/>
    </row>
    <row r="663651" spans="4:4">
      <c r="D663651" s="571"/>
    </row>
    <row r="663652" spans="4:4">
      <c r="D663652" s="571"/>
    </row>
    <row r="663653" spans="4:4">
      <c r="D663653" s="571"/>
    </row>
    <row r="663654" spans="4:4">
      <c r="D663654" s="571"/>
    </row>
    <row r="663655" spans="4:4">
      <c r="D663655" s="571"/>
    </row>
    <row r="663656" spans="4:4">
      <c r="D663656" s="571"/>
    </row>
    <row r="663657" spans="4:4">
      <c r="D663657" s="571"/>
    </row>
    <row r="663658" spans="4:4">
      <c r="D663658" s="571"/>
    </row>
    <row r="663659" spans="4:4">
      <c r="D663659" s="571"/>
    </row>
    <row r="663660" spans="4:4">
      <c r="D663660" s="571"/>
    </row>
    <row r="663661" spans="4:4">
      <c r="D663661" s="571"/>
    </row>
    <row r="663662" spans="4:4">
      <c r="D663662" s="571"/>
    </row>
    <row r="663663" spans="4:4">
      <c r="D663663" s="571"/>
    </row>
    <row r="663664" spans="4:4">
      <c r="D663664" s="571"/>
    </row>
    <row r="663665" spans="4:4">
      <c r="D663665" s="571"/>
    </row>
    <row r="663666" spans="4:4">
      <c r="D663666" s="571"/>
    </row>
    <row r="663667" spans="4:4">
      <c r="D663667" s="571"/>
    </row>
    <row r="663668" spans="4:4">
      <c r="D663668" s="571"/>
    </row>
    <row r="663669" spans="4:4">
      <c r="D663669" s="571"/>
    </row>
    <row r="663670" spans="4:4">
      <c r="D663670" s="571"/>
    </row>
    <row r="663671" spans="4:4">
      <c r="D663671" s="571"/>
    </row>
    <row r="663672" spans="4:4">
      <c r="D663672" s="571"/>
    </row>
    <row r="663673" spans="4:4">
      <c r="D663673" s="571"/>
    </row>
    <row r="663674" spans="4:4">
      <c r="D663674" s="571"/>
    </row>
    <row r="663675" spans="4:4">
      <c r="D663675" s="571"/>
    </row>
    <row r="663676" spans="4:4">
      <c r="D663676" s="571"/>
    </row>
    <row r="663677" spans="4:4">
      <c r="D663677" s="571"/>
    </row>
    <row r="663678" spans="4:4">
      <c r="D663678" s="571"/>
    </row>
    <row r="663679" spans="4:4">
      <c r="D663679" s="571"/>
    </row>
    <row r="663680" spans="4:4">
      <c r="D663680" s="571"/>
    </row>
    <row r="663681" spans="4:4">
      <c r="D663681" s="571"/>
    </row>
    <row r="663682" spans="4:4">
      <c r="D663682" s="571"/>
    </row>
    <row r="663683" spans="4:4">
      <c r="D663683" s="571"/>
    </row>
    <row r="663684" spans="4:4">
      <c r="D663684" s="571"/>
    </row>
    <row r="663685" spans="4:4">
      <c r="D663685" s="571"/>
    </row>
    <row r="663686" spans="4:4">
      <c r="D663686" s="571"/>
    </row>
    <row r="663687" spans="4:4">
      <c r="D663687" s="571"/>
    </row>
    <row r="663688" spans="4:4">
      <c r="D663688" s="571"/>
    </row>
    <row r="663689" spans="4:4">
      <c r="D663689" s="571"/>
    </row>
    <row r="663690" spans="4:4">
      <c r="D663690" s="571"/>
    </row>
    <row r="663691" spans="4:4">
      <c r="D663691" s="571"/>
    </row>
    <row r="663692" spans="4:4">
      <c r="D663692" s="571"/>
    </row>
    <row r="663693" spans="4:4">
      <c r="D663693" s="571"/>
    </row>
    <row r="663694" spans="4:4">
      <c r="D663694" s="571"/>
    </row>
    <row r="663695" spans="4:4">
      <c r="D663695" s="571"/>
    </row>
    <row r="663696" spans="4:4">
      <c r="D663696" s="571"/>
    </row>
    <row r="663697" spans="4:4">
      <c r="D663697" s="571"/>
    </row>
    <row r="663698" spans="4:4">
      <c r="D663698" s="571"/>
    </row>
    <row r="663699" spans="4:4">
      <c r="D663699" s="571"/>
    </row>
    <row r="663700" spans="4:4">
      <c r="D663700" s="571"/>
    </row>
    <row r="663701" spans="4:4">
      <c r="D663701" s="571"/>
    </row>
    <row r="663702" spans="4:4">
      <c r="D663702" s="571"/>
    </row>
    <row r="663703" spans="4:4">
      <c r="D663703" s="571"/>
    </row>
    <row r="663704" spans="4:4">
      <c r="D663704" s="571"/>
    </row>
    <row r="663705" spans="4:4">
      <c r="D663705" s="571"/>
    </row>
    <row r="663706" spans="4:4">
      <c r="D663706" s="571"/>
    </row>
    <row r="663707" spans="4:4">
      <c r="D663707" s="571"/>
    </row>
    <row r="663708" spans="4:4">
      <c r="D663708" s="571"/>
    </row>
    <row r="663709" spans="4:4">
      <c r="D663709" s="571"/>
    </row>
    <row r="663710" spans="4:4">
      <c r="D663710" s="571"/>
    </row>
    <row r="663711" spans="4:4">
      <c r="D663711" s="571"/>
    </row>
    <row r="663712" spans="4:4">
      <c r="D663712" s="571"/>
    </row>
    <row r="663713" spans="4:4">
      <c r="D663713" s="571"/>
    </row>
    <row r="663714" spans="4:4">
      <c r="D663714" s="571"/>
    </row>
    <row r="663715" spans="4:4">
      <c r="D663715" s="571"/>
    </row>
    <row r="663716" spans="4:4">
      <c r="D663716" s="571"/>
    </row>
    <row r="663717" spans="4:4">
      <c r="D663717" s="571"/>
    </row>
    <row r="663718" spans="4:4">
      <c r="D663718" s="571"/>
    </row>
    <row r="663719" spans="4:4">
      <c r="D663719" s="571"/>
    </row>
    <row r="663720" spans="4:4">
      <c r="D663720" s="571"/>
    </row>
    <row r="663721" spans="4:4">
      <c r="D663721" s="571"/>
    </row>
    <row r="663722" spans="4:4">
      <c r="D663722" s="571"/>
    </row>
    <row r="663723" spans="4:4">
      <c r="D663723" s="571"/>
    </row>
    <row r="663724" spans="4:4">
      <c r="D663724" s="571"/>
    </row>
    <row r="663725" spans="4:4">
      <c r="D663725" s="571"/>
    </row>
    <row r="663726" spans="4:4">
      <c r="D663726" s="571"/>
    </row>
    <row r="663727" spans="4:4">
      <c r="D663727" s="571"/>
    </row>
    <row r="663728" spans="4:4">
      <c r="D663728" s="571"/>
    </row>
    <row r="663729" spans="4:4">
      <c r="D663729" s="571"/>
    </row>
    <row r="663730" spans="4:4">
      <c r="D663730" s="571"/>
    </row>
    <row r="663731" spans="4:4">
      <c r="D663731" s="571"/>
    </row>
    <row r="663732" spans="4:4">
      <c r="D663732" s="571"/>
    </row>
    <row r="663733" spans="4:4">
      <c r="D663733" s="571"/>
    </row>
    <row r="663734" spans="4:4">
      <c r="D663734" s="571"/>
    </row>
    <row r="663735" spans="4:4">
      <c r="D663735" s="571"/>
    </row>
    <row r="663736" spans="4:4">
      <c r="D663736" s="571"/>
    </row>
    <row r="663737" spans="4:4">
      <c r="D663737" s="571"/>
    </row>
    <row r="663738" spans="4:4">
      <c r="D663738" s="571"/>
    </row>
    <row r="663739" spans="4:4">
      <c r="D663739" s="571"/>
    </row>
    <row r="663740" spans="4:4">
      <c r="D663740" s="571"/>
    </row>
    <row r="663741" spans="4:4">
      <c r="D663741" s="571"/>
    </row>
    <row r="663742" spans="4:4">
      <c r="D663742" s="571"/>
    </row>
    <row r="663743" spans="4:4">
      <c r="D663743" s="571"/>
    </row>
    <row r="663744" spans="4:4">
      <c r="D663744" s="571"/>
    </row>
    <row r="663745" spans="4:4">
      <c r="D663745" s="571"/>
    </row>
    <row r="663746" spans="4:4">
      <c r="D663746" s="571"/>
    </row>
    <row r="663747" spans="4:4">
      <c r="D663747" s="571"/>
    </row>
    <row r="663748" spans="4:4">
      <c r="D663748" s="571"/>
    </row>
    <row r="663749" spans="4:4">
      <c r="D663749" s="571"/>
    </row>
    <row r="663750" spans="4:4">
      <c r="D663750" s="571"/>
    </row>
    <row r="663751" spans="4:4">
      <c r="D663751" s="571"/>
    </row>
    <row r="663752" spans="4:4">
      <c r="D663752" s="571"/>
    </row>
    <row r="663753" spans="4:4">
      <c r="D663753" s="571"/>
    </row>
    <row r="663754" spans="4:4">
      <c r="D663754" s="571"/>
    </row>
    <row r="663755" spans="4:4">
      <c r="D663755" s="571"/>
    </row>
    <row r="663756" spans="4:4">
      <c r="D663756" s="571"/>
    </row>
    <row r="663757" spans="4:4">
      <c r="D663757" s="571"/>
    </row>
    <row r="663758" spans="4:4">
      <c r="D663758" s="571"/>
    </row>
    <row r="663759" spans="4:4">
      <c r="D663759" s="571"/>
    </row>
    <row r="663760" spans="4:4">
      <c r="D663760" s="571"/>
    </row>
    <row r="663761" spans="4:4">
      <c r="D663761" s="571"/>
    </row>
    <row r="663762" spans="4:4">
      <c r="D663762" s="571"/>
    </row>
    <row r="663763" spans="4:4">
      <c r="D663763" s="571"/>
    </row>
    <row r="663764" spans="4:4">
      <c r="D663764" s="571"/>
    </row>
    <row r="663765" spans="4:4">
      <c r="D663765" s="571"/>
    </row>
    <row r="663766" spans="4:4">
      <c r="D663766" s="571"/>
    </row>
    <row r="663767" spans="4:4">
      <c r="D663767" s="571"/>
    </row>
    <row r="663768" spans="4:4">
      <c r="D663768" s="571"/>
    </row>
    <row r="663769" spans="4:4">
      <c r="D663769" s="571"/>
    </row>
    <row r="663770" spans="4:4">
      <c r="D663770" s="571"/>
    </row>
    <row r="663771" spans="4:4">
      <c r="D663771" s="571"/>
    </row>
    <row r="663772" spans="4:4">
      <c r="D663772" s="571"/>
    </row>
    <row r="663773" spans="4:4">
      <c r="D663773" s="571"/>
    </row>
    <row r="663774" spans="4:4">
      <c r="D663774" s="571"/>
    </row>
    <row r="663775" spans="4:4">
      <c r="D663775" s="571"/>
    </row>
    <row r="663776" spans="4:4">
      <c r="D663776" s="571"/>
    </row>
    <row r="663777" spans="4:4">
      <c r="D663777" s="571"/>
    </row>
    <row r="663778" spans="4:4">
      <c r="D663778" s="571"/>
    </row>
    <row r="663779" spans="4:4">
      <c r="D663779" s="571"/>
    </row>
    <row r="663780" spans="4:4">
      <c r="D663780" s="571"/>
    </row>
    <row r="663781" spans="4:4">
      <c r="D663781" s="571"/>
    </row>
    <row r="663782" spans="4:4">
      <c r="D663782" s="571"/>
    </row>
    <row r="663783" spans="4:4">
      <c r="D663783" s="571"/>
    </row>
    <row r="663784" spans="4:4">
      <c r="D663784" s="571"/>
    </row>
    <row r="663785" spans="4:4">
      <c r="D663785" s="571"/>
    </row>
    <row r="663786" spans="4:4">
      <c r="D663786" s="571"/>
    </row>
    <row r="663787" spans="4:4">
      <c r="D663787" s="571"/>
    </row>
    <row r="663788" spans="4:4">
      <c r="D663788" s="571"/>
    </row>
    <row r="663789" spans="4:4">
      <c r="D663789" s="571"/>
    </row>
    <row r="663790" spans="4:4">
      <c r="D663790" s="571"/>
    </row>
    <row r="663791" spans="4:4">
      <c r="D663791" s="571"/>
    </row>
    <row r="663792" spans="4:4">
      <c r="D663792" s="571"/>
    </row>
    <row r="663793" spans="4:4">
      <c r="D663793" s="571"/>
    </row>
    <row r="663794" spans="4:4">
      <c r="D663794" s="571"/>
    </row>
    <row r="663795" spans="4:4">
      <c r="D663795" s="571"/>
    </row>
    <row r="663796" spans="4:4">
      <c r="D663796" s="571"/>
    </row>
    <row r="663797" spans="4:4">
      <c r="D663797" s="571"/>
    </row>
    <row r="663798" spans="4:4">
      <c r="D663798" s="571"/>
    </row>
    <row r="663799" spans="4:4">
      <c r="D663799" s="571"/>
    </row>
    <row r="663800" spans="4:4">
      <c r="D663800" s="571"/>
    </row>
    <row r="663801" spans="4:4">
      <c r="D663801" s="571"/>
    </row>
    <row r="663802" spans="4:4">
      <c r="D663802" s="571"/>
    </row>
    <row r="663803" spans="4:4">
      <c r="D663803" s="571"/>
    </row>
    <row r="663804" spans="4:4">
      <c r="D663804" s="571"/>
    </row>
    <row r="663805" spans="4:4">
      <c r="D663805" s="571"/>
    </row>
    <row r="663806" spans="4:4">
      <c r="D663806" s="571"/>
    </row>
    <row r="663807" spans="4:4">
      <c r="D663807" s="571"/>
    </row>
    <row r="663808" spans="4:4">
      <c r="D663808" s="571"/>
    </row>
    <row r="663809" spans="4:4">
      <c r="D663809" s="571"/>
    </row>
    <row r="663810" spans="4:4">
      <c r="D663810" s="571"/>
    </row>
    <row r="663811" spans="4:4">
      <c r="D663811" s="571"/>
    </row>
    <row r="663812" spans="4:4">
      <c r="D663812" s="571"/>
    </row>
    <row r="663813" spans="4:4">
      <c r="D663813" s="571"/>
    </row>
    <row r="663814" spans="4:4">
      <c r="D663814" s="571"/>
    </row>
    <row r="663815" spans="4:4">
      <c r="D663815" s="571"/>
    </row>
    <row r="663816" spans="4:4">
      <c r="D663816" s="571"/>
    </row>
    <row r="663817" spans="4:4">
      <c r="D663817" s="571"/>
    </row>
    <row r="663818" spans="4:4">
      <c r="D663818" s="571"/>
    </row>
    <row r="663819" spans="4:4">
      <c r="D663819" s="571"/>
    </row>
    <row r="663820" spans="4:4">
      <c r="D663820" s="571"/>
    </row>
    <row r="663821" spans="4:4">
      <c r="D663821" s="571"/>
    </row>
    <row r="663822" spans="4:4">
      <c r="D663822" s="571"/>
    </row>
    <row r="663823" spans="4:4">
      <c r="D663823" s="571"/>
    </row>
    <row r="663824" spans="4:4">
      <c r="D663824" s="571"/>
    </row>
    <row r="663825" spans="4:4">
      <c r="D663825" s="571"/>
    </row>
    <row r="663826" spans="4:4">
      <c r="D663826" s="571"/>
    </row>
    <row r="663827" spans="4:4">
      <c r="D663827" s="571"/>
    </row>
    <row r="663828" spans="4:4">
      <c r="D663828" s="571"/>
    </row>
    <row r="663829" spans="4:4">
      <c r="D663829" s="571"/>
    </row>
    <row r="663830" spans="4:4">
      <c r="D663830" s="571"/>
    </row>
    <row r="663831" spans="4:4">
      <c r="D663831" s="571"/>
    </row>
    <row r="663832" spans="4:4">
      <c r="D663832" s="571"/>
    </row>
    <row r="663833" spans="4:4">
      <c r="D663833" s="571"/>
    </row>
    <row r="663834" spans="4:4">
      <c r="D663834" s="571"/>
    </row>
    <row r="663835" spans="4:4">
      <c r="D663835" s="571"/>
    </row>
    <row r="663836" spans="4:4">
      <c r="D663836" s="571"/>
    </row>
    <row r="663837" spans="4:4">
      <c r="D663837" s="571"/>
    </row>
    <row r="663838" spans="4:4">
      <c r="D663838" s="571"/>
    </row>
    <row r="663839" spans="4:4">
      <c r="D663839" s="571"/>
    </row>
    <row r="663840" spans="4:4">
      <c r="D663840" s="571"/>
    </row>
    <row r="663841" spans="4:4">
      <c r="D663841" s="571"/>
    </row>
    <row r="663842" spans="4:4">
      <c r="D663842" s="571"/>
    </row>
    <row r="663843" spans="4:4">
      <c r="D663843" s="571"/>
    </row>
    <row r="663844" spans="4:4">
      <c r="D663844" s="571"/>
    </row>
    <row r="663845" spans="4:4">
      <c r="D663845" s="571"/>
    </row>
    <row r="663846" spans="4:4">
      <c r="D663846" s="571"/>
    </row>
    <row r="663847" spans="4:4">
      <c r="D663847" s="571"/>
    </row>
    <row r="663848" spans="4:4">
      <c r="D663848" s="571"/>
    </row>
    <row r="663849" spans="4:4">
      <c r="D663849" s="571"/>
    </row>
    <row r="663850" spans="4:4">
      <c r="D663850" s="571"/>
    </row>
    <row r="663851" spans="4:4">
      <c r="D663851" s="571"/>
    </row>
    <row r="663852" spans="4:4">
      <c r="D663852" s="571"/>
    </row>
    <row r="663853" spans="4:4">
      <c r="D663853" s="571"/>
    </row>
    <row r="663854" spans="4:4">
      <c r="D663854" s="571"/>
    </row>
    <row r="663855" spans="4:4">
      <c r="D663855" s="571"/>
    </row>
    <row r="663856" spans="4:4">
      <c r="D663856" s="571"/>
    </row>
    <row r="663857" spans="4:4">
      <c r="D663857" s="571"/>
    </row>
    <row r="663858" spans="4:4">
      <c r="D663858" s="571"/>
    </row>
    <row r="663859" spans="4:4">
      <c r="D663859" s="571"/>
    </row>
    <row r="663860" spans="4:4">
      <c r="D663860" s="571"/>
    </row>
    <row r="663861" spans="4:4">
      <c r="D663861" s="571"/>
    </row>
    <row r="663862" spans="4:4">
      <c r="D663862" s="571"/>
    </row>
    <row r="663863" spans="4:4">
      <c r="D663863" s="571"/>
    </row>
    <row r="663864" spans="4:4">
      <c r="D663864" s="571"/>
    </row>
    <row r="663865" spans="4:4">
      <c r="D663865" s="571"/>
    </row>
    <row r="663866" spans="4:4">
      <c r="D663866" s="571"/>
    </row>
    <row r="663867" spans="4:4">
      <c r="D663867" s="571"/>
    </row>
    <row r="663868" spans="4:4">
      <c r="D663868" s="571"/>
    </row>
    <row r="663869" spans="4:4">
      <c r="D663869" s="571"/>
    </row>
    <row r="663870" spans="4:4">
      <c r="D663870" s="571"/>
    </row>
    <row r="663871" spans="4:4">
      <c r="D663871" s="571"/>
    </row>
    <row r="663872" spans="4:4">
      <c r="D663872" s="571"/>
    </row>
    <row r="663873" spans="4:4">
      <c r="D663873" s="571"/>
    </row>
    <row r="663874" spans="4:4">
      <c r="D663874" s="571"/>
    </row>
    <row r="663875" spans="4:4">
      <c r="D663875" s="571"/>
    </row>
    <row r="663876" spans="4:4">
      <c r="D663876" s="571"/>
    </row>
    <row r="663877" spans="4:4">
      <c r="D663877" s="571"/>
    </row>
    <row r="663878" spans="4:4">
      <c r="D663878" s="571"/>
    </row>
    <row r="663879" spans="4:4">
      <c r="D663879" s="571"/>
    </row>
    <row r="663880" spans="4:4">
      <c r="D663880" s="571"/>
    </row>
    <row r="663881" spans="4:4">
      <c r="D663881" s="571"/>
    </row>
    <row r="663882" spans="4:4">
      <c r="D663882" s="571"/>
    </row>
    <row r="663883" spans="4:4">
      <c r="D663883" s="571"/>
    </row>
    <row r="663884" spans="4:4">
      <c r="D663884" s="571"/>
    </row>
    <row r="663885" spans="4:4">
      <c r="D663885" s="571"/>
    </row>
    <row r="663886" spans="4:4">
      <c r="D663886" s="571"/>
    </row>
    <row r="663887" spans="4:4">
      <c r="D663887" s="571"/>
    </row>
    <row r="663888" spans="4:4">
      <c r="D663888" s="571"/>
    </row>
    <row r="663889" spans="4:4">
      <c r="D663889" s="571"/>
    </row>
    <row r="663890" spans="4:4">
      <c r="D663890" s="571"/>
    </row>
    <row r="663891" spans="4:4">
      <c r="D663891" s="571"/>
    </row>
    <row r="663892" spans="4:4">
      <c r="D663892" s="571"/>
    </row>
    <row r="663893" spans="4:4">
      <c r="D663893" s="571"/>
    </row>
    <row r="663894" spans="4:4">
      <c r="D663894" s="571"/>
    </row>
    <row r="663895" spans="4:4">
      <c r="D663895" s="571"/>
    </row>
    <row r="663896" spans="4:4">
      <c r="D663896" s="571"/>
    </row>
    <row r="663897" spans="4:4">
      <c r="D663897" s="571"/>
    </row>
    <row r="663898" spans="4:4">
      <c r="D663898" s="571"/>
    </row>
    <row r="663899" spans="4:4">
      <c r="D663899" s="571"/>
    </row>
    <row r="663900" spans="4:4">
      <c r="D663900" s="571"/>
    </row>
    <row r="663901" spans="4:4">
      <c r="D663901" s="571"/>
    </row>
    <row r="663902" spans="4:4">
      <c r="D663902" s="571"/>
    </row>
    <row r="663903" spans="4:4">
      <c r="D663903" s="571"/>
    </row>
    <row r="663904" spans="4:4">
      <c r="D663904" s="571"/>
    </row>
    <row r="663905" spans="4:4">
      <c r="D663905" s="571"/>
    </row>
    <row r="663906" spans="4:4">
      <c r="D663906" s="571"/>
    </row>
    <row r="663907" spans="4:4">
      <c r="D663907" s="571"/>
    </row>
    <row r="663908" spans="4:4">
      <c r="D663908" s="571"/>
    </row>
    <row r="663909" spans="4:4">
      <c r="D663909" s="571"/>
    </row>
    <row r="663910" spans="4:4">
      <c r="D663910" s="571"/>
    </row>
    <row r="663911" spans="4:4">
      <c r="D663911" s="571"/>
    </row>
    <row r="663912" spans="4:4">
      <c r="D663912" s="571"/>
    </row>
    <row r="663913" spans="4:4">
      <c r="D663913" s="571"/>
    </row>
    <row r="663914" spans="4:4">
      <c r="D663914" s="571"/>
    </row>
    <row r="663915" spans="4:4">
      <c r="D663915" s="571"/>
    </row>
    <row r="663916" spans="4:4">
      <c r="D663916" s="571"/>
    </row>
    <row r="663917" spans="4:4">
      <c r="D663917" s="571"/>
    </row>
    <row r="663918" spans="4:4">
      <c r="D663918" s="571"/>
    </row>
    <row r="663919" spans="4:4">
      <c r="D663919" s="571"/>
    </row>
    <row r="663920" spans="4:4">
      <c r="D663920" s="571"/>
    </row>
    <row r="663921" spans="4:4">
      <c r="D663921" s="571"/>
    </row>
    <row r="663922" spans="4:4">
      <c r="D663922" s="571"/>
    </row>
    <row r="663923" spans="4:4">
      <c r="D663923" s="571"/>
    </row>
    <row r="663924" spans="4:4">
      <c r="D663924" s="571"/>
    </row>
    <row r="663925" spans="4:4">
      <c r="D663925" s="571"/>
    </row>
    <row r="663926" spans="4:4">
      <c r="D663926" s="571"/>
    </row>
    <row r="663927" spans="4:4">
      <c r="D663927" s="571"/>
    </row>
    <row r="663928" spans="4:4">
      <c r="D663928" s="571"/>
    </row>
    <row r="663929" spans="4:4">
      <c r="D663929" s="571"/>
    </row>
    <row r="663930" spans="4:4">
      <c r="D663930" s="571"/>
    </row>
    <row r="663931" spans="4:4">
      <c r="D663931" s="571"/>
    </row>
    <row r="663932" spans="4:4">
      <c r="D663932" s="571"/>
    </row>
    <row r="663933" spans="4:4">
      <c r="D663933" s="571"/>
    </row>
    <row r="663934" spans="4:4">
      <c r="D663934" s="571"/>
    </row>
    <row r="663935" spans="4:4">
      <c r="D663935" s="571"/>
    </row>
    <row r="663936" spans="4:4">
      <c r="D663936" s="571"/>
    </row>
    <row r="663937" spans="4:4">
      <c r="D663937" s="571"/>
    </row>
    <row r="663938" spans="4:4">
      <c r="D663938" s="571"/>
    </row>
    <row r="663939" spans="4:4">
      <c r="D663939" s="571"/>
    </row>
    <row r="663940" spans="4:4">
      <c r="D663940" s="571"/>
    </row>
    <row r="663941" spans="4:4">
      <c r="D663941" s="571"/>
    </row>
    <row r="663942" spans="4:4">
      <c r="D663942" s="571"/>
    </row>
    <row r="663943" spans="4:4">
      <c r="D663943" s="571"/>
    </row>
    <row r="663944" spans="4:4">
      <c r="D663944" s="571"/>
    </row>
    <row r="663945" spans="4:4">
      <c r="D663945" s="571"/>
    </row>
    <row r="663946" spans="4:4">
      <c r="D663946" s="571"/>
    </row>
    <row r="663947" spans="4:4">
      <c r="D663947" s="571"/>
    </row>
    <row r="663948" spans="4:4">
      <c r="D663948" s="571"/>
    </row>
    <row r="663949" spans="4:4">
      <c r="D663949" s="571"/>
    </row>
    <row r="663950" spans="4:4">
      <c r="D663950" s="571"/>
    </row>
    <row r="663951" spans="4:4">
      <c r="D663951" s="571"/>
    </row>
    <row r="663952" spans="4:4">
      <c r="D663952" s="571"/>
    </row>
    <row r="663953" spans="4:4">
      <c r="D663953" s="571"/>
    </row>
    <row r="663954" spans="4:4">
      <c r="D663954" s="571"/>
    </row>
    <row r="663955" spans="4:4">
      <c r="D663955" s="571"/>
    </row>
    <row r="663956" spans="4:4">
      <c r="D663956" s="571"/>
    </row>
    <row r="663957" spans="4:4">
      <c r="D663957" s="571"/>
    </row>
    <row r="663958" spans="4:4">
      <c r="D663958" s="571"/>
    </row>
    <row r="663959" spans="4:4">
      <c r="D663959" s="571"/>
    </row>
    <row r="663960" spans="4:4">
      <c r="D663960" s="571"/>
    </row>
    <row r="663961" spans="4:4">
      <c r="D663961" s="571"/>
    </row>
    <row r="663962" spans="4:4">
      <c r="D663962" s="571"/>
    </row>
    <row r="663963" spans="4:4">
      <c r="D663963" s="571"/>
    </row>
    <row r="663964" spans="4:4">
      <c r="D663964" s="571"/>
    </row>
    <row r="663965" spans="4:4">
      <c r="D663965" s="571"/>
    </row>
    <row r="663966" spans="4:4">
      <c r="D663966" s="571"/>
    </row>
    <row r="663967" spans="4:4">
      <c r="D663967" s="571"/>
    </row>
    <row r="663968" spans="4:4">
      <c r="D663968" s="571"/>
    </row>
    <row r="663969" spans="4:4">
      <c r="D663969" s="571"/>
    </row>
    <row r="663970" spans="4:4">
      <c r="D663970" s="571"/>
    </row>
    <row r="663971" spans="4:4">
      <c r="D663971" s="571"/>
    </row>
    <row r="663972" spans="4:4">
      <c r="D663972" s="571"/>
    </row>
    <row r="663973" spans="4:4">
      <c r="D663973" s="571"/>
    </row>
    <row r="663974" spans="4:4">
      <c r="D663974" s="571"/>
    </row>
    <row r="663975" spans="4:4">
      <c r="D663975" s="571"/>
    </row>
    <row r="663976" spans="4:4">
      <c r="D663976" s="571"/>
    </row>
    <row r="663977" spans="4:4">
      <c r="D663977" s="571"/>
    </row>
    <row r="663978" spans="4:4">
      <c r="D663978" s="571"/>
    </row>
    <row r="663979" spans="4:4">
      <c r="D663979" s="571"/>
    </row>
    <row r="663980" spans="4:4">
      <c r="D663980" s="571"/>
    </row>
    <row r="663981" spans="4:4">
      <c r="D663981" s="571"/>
    </row>
    <row r="663982" spans="4:4">
      <c r="D663982" s="571"/>
    </row>
    <row r="663983" spans="4:4">
      <c r="D663983" s="571"/>
    </row>
    <row r="663984" spans="4:4">
      <c r="D663984" s="571"/>
    </row>
    <row r="663985" spans="4:4">
      <c r="D663985" s="571"/>
    </row>
    <row r="663986" spans="4:4">
      <c r="D663986" s="571"/>
    </row>
    <row r="663987" spans="4:4">
      <c r="D663987" s="571"/>
    </row>
    <row r="663988" spans="4:4">
      <c r="D663988" s="571"/>
    </row>
    <row r="663989" spans="4:4">
      <c r="D663989" s="571"/>
    </row>
    <row r="663990" spans="4:4">
      <c r="D663990" s="571"/>
    </row>
    <row r="663991" spans="4:4">
      <c r="D663991" s="571"/>
    </row>
    <row r="663992" spans="4:4">
      <c r="D663992" s="571"/>
    </row>
    <row r="663993" spans="4:4">
      <c r="D663993" s="571"/>
    </row>
    <row r="663994" spans="4:4">
      <c r="D663994" s="571"/>
    </row>
    <row r="663995" spans="4:4">
      <c r="D663995" s="571"/>
    </row>
    <row r="663996" spans="4:4">
      <c r="D663996" s="571"/>
    </row>
    <row r="663997" spans="4:4">
      <c r="D663997" s="571"/>
    </row>
    <row r="663998" spans="4:4">
      <c r="D663998" s="571"/>
    </row>
    <row r="663999" spans="4:4">
      <c r="D663999" s="571"/>
    </row>
    <row r="664000" spans="4:4">
      <c r="D664000" s="571"/>
    </row>
    <row r="664001" spans="4:4">
      <c r="D664001" s="571"/>
    </row>
    <row r="664002" spans="4:4">
      <c r="D664002" s="571"/>
    </row>
    <row r="664003" spans="4:4">
      <c r="D664003" s="571"/>
    </row>
    <row r="664004" spans="4:4">
      <c r="D664004" s="571"/>
    </row>
    <row r="664005" spans="4:4">
      <c r="D664005" s="571"/>
    </row>
    <row r="664006" spans="4:4">
      <c r="D664006" s="571"/>
    </row>
    <row r="664007" spans="4:4">
      <c r="D664007" s="571"/>
    </row>
    <row r="664008" spans="4:4">
      <c r="D664008" s="571"/>
    </row>
    <row r="664009" spans="4:4">
      <c r="D664009" s="571"/>
    </row>
    <row r="664010" spans="4:4">
      <c r="D664010" s="571"/>
    </row>
    <row r="664011" spans="4:4">
      <c r="D664011" s="571"/>
    </row>
    <row r="664012" spans="4:4">
      <c r="D664012" s="571"/>
    </row>
    <row r="664013" spans="4:4">
      <c r="D664013" s="571"/>
    </row>
    <row r="664014" spans="4:4">
      <c r="D664014" s="571"/>
    </row>
    <row r="664015" spans="4:4">
      <c r="D664015" s="571"/>
    </row>
    <row r="664016" spans="4:4">
      <c r="D664016" s="571"/>
    </row>
    <row r="664017" spans="4:4">
      <c r="D664017" s="571"/>
    </row>
    <row r="664018" spans="4:4">
      <c r="D664018" s="571"/>
    </row>
    <row r="664019" spans="4:4">
      <c r="D664019" s="571"/>
    </row>
    <row r="664020" spans="4:4">
      <c r="D664020" s="571"/>
    </row>
    <row r="664021" spans="4:4">
      <c r="D664021" s="571"/>
    </row>
    <row r="664022" spans="4:4">
      <c r="D664022" s="571"/>
    </row>
    <row r="664023" spans="4:4">
      <c r="D664023" s="571"/>
    </row>
    <row r="664024" spans="4:4">
      <c r="D664024" s="571"/>
    </row>
    <row r="664025" spans="4:4">
      <c r="D664025" s="571"/>
    </row>
    <row r="664026" spans="4:4">
      <c r="D664026" s="571"/>
    </row>
    <row r="664027" spans="4:4">
      <c r="D664027" s="571"/>
    </row>
    <row r="664028" spans="4:4">
      <c r="D664028" s="571"/>
    </row>
    <row r="664029" spans="4:4">
      <c r="D664029" s="571"/>
    </row>
    <row r="664030" spans="4:4">
      <c r="D664030" s="571"/>
    </row>
    <row r="664031" spans="4:4">
      <c r="D664031" s="571"/>
    </row>
    <row r="664032" spans="4:4">
      <c r="D664032" s="571"/>
    </row>
    <row r="664033" spans="4:4">
      <c r="D664033" s="571"/>
    </row>
    <row r="664034" spans="4:4">
      <c r="D664034" s="571"/>
    </row>
    <row r="664035" spans="4:4">
      <c r="D664035" s="571"/>
    </row>
    <row r="664036" spans="4:4">
      <c r="D664036" s="571"/>
    </row>
    <row r="664037" spans="4:4">
      <c r="D664037" s="571"/>
    </row>
    <row r="664038" spans="4:4">
      <c r="D664038" s="571"/>
    </row>
    <row r="664039" spans="4:4">
      <c r="D664039" s="571"/>
    </row>
    <row r="664040" spans="4:4">
      <c r="D664040" s="571"/>
    </row>
    <row r="664041" spans="4:4">
      <c r="D664041" s="571"/>
    </row>
    <row r="664042" spans="4:4">
      <c r="D664042" s="571"/>
    </row>
    <row r="664043" spans="4:4">
      <c r="D664043" s="571"/>
    </row>
    <row r="664044" spans="4:4">
      <c r="D664044" s="571"/>
    </row>
    <row r="664045" spans="4:4">
      <c r="D664045" s="571"/>
    </row>
    <row r="664046" spans="4:4">
      <c r="D664046" s="571"/>
    </row>
    <row r="664047" spans="4:4">
      <c r="D664047" s="571"/>
    </row>
    <row r="664048" spans="4:4">
      <c r="D664048" s="571"/>
    </row>
    <row r="664049" spans="4:4">
      <c r="D664049" s="571"/>
    </row>
    <row r="664050" spans="4:4">
      <c r="D664050" s="571"/>
    </row>
    <row r="664051" spans="4:4">
      <c r="D664051" s="571"/>
    </row>
    <row r="664052" spans="4:4">
      <c r="D664052" s="571"/>
    </row>
    <row r="664053" spans="4:4">
      <c r="D664053" s="571"/>
    </row>
    <row r="664054" spans="4:4">
      <c r="D664054" s="571"/>
    </row>
    <row r="664055" spans="4:4">
      <c r="D664055" s="571"/>
    </row>
    <row r="664056" spans="4:4">
      <c r="D664056" s="571"/>
    </row>
    <row r="664057" spans="4:4">
      <c r="D664057" s="571"/>
    </row>
    <row r="664058" spans="4:4">
      <c r="D664058" s="571"/>
    </row>
    <row r="664059" spans="4:4">
      <c r="D664059" s="571"/>
    </row>
    <row r="664060" spans="4:4">
      <c r="D664060" s="571"/>
    </row>
    <row r="664061" spans="4:4">
      <c r="D664061" s="571"/>
    </row>
    <row r="664062" spans="4:4">
      <c r="D664062" s="571"/>
    </row>
    <row r="664063" spans="4:4">
      <c r="D664063" s="571"/>
    </row>
    <row r="664064" spans="4:4">
      <c r="D664064" s="571"/>
    </row>
    <row r="664065" spans="4:4">
      <c r="D664065" s="571"/>
    </row>
    <row r="664066" spans="4:4">
      <c r="D664066" s="571"/>
    </row>
    <row r="664067" spans="4:4">
      <c r="D664067" s="571"/>
    </row>
    <row r="664068" spans="4:4">
      <c r="D664068" s="571"/>
    </row>
    <row r="664069" spans="4:4">
      <c r="D664069" s="571"/>
    </row>
    <row r="664070" spans="4:4">
      <c r="D664070" s="571"/>
    </row>
    <row r="664071" spans="4:4">
      <c r="D664071" s="571"/>
    </row>
    <row r="664072" spans="4:4">
      <c r="D664072" s="571"/>
    </row>
    <row r="664073" spans="4:4">
      <c r="D664073" s="571"/>
    </row>
    <row r="664074" spans="4:4">
      <c r="D664074" s="571"/>
    </row>
    <row r="664075" spans="4:4">
      <c r="D664075" s="571"/>
    </row>
    <row r="664076" spans="4:4">
      <c r="D664076" s="571"/>
    </row>
    <row r="664077" spans="4:4">
      <c r="D664077" s="571"/>
    </row>
    <row r="664078" spans="4:4">
      <c r="D664078" s="571"/>
    </row>
    <row r="664079" spans="4:4">
      <c r="D664079" s="571"/>
    </row>
    <row r="664080" spans="4:4">
      <c r="D664080" s="571"/>
    </row>
    <row r="664081" spans="4:4">
      <c r="D664081" s="571"/>
    </row>
    <row r="664082" spans="4:4">
      <c r="D664082" s="571"/>
    </row>
    <row r="664083" spans="4:4">
      <c r="D664083" s="571"/>
    </row>
    <row r="664084" spans="4:4">
      <c r="D664084" s="571"/>
    </row>
    <row r="664085" spans="4:4">
      <c r="D664085" s="571"/>
    </row>
    <row r="664086" spans="4:4">
      <c r="D664086" s="571"/>
    </row>
    <row r="664087" spans="4:4">
      <c r="D664087" s="571"/>
    </row>
    <row r="664088" spans="4:4">
      <c r="D664088" s="571"/>
    </row>
    <row r="664089" spans="4:4">
      <c r="D664089" s="571"/>
    </row>
    <row r="664090" spans="4:4">
      <c r="D664090" s="571"/>
    </row>
    <row r="664091" spans="4:4">
      <c r="D664091" s="571"/>
    </row>
    <row r="664092" spans="4:4">
      <c r="D664092" s="571"/>
    </row>
    <row r="664093" spans="4:4">
      <c r="D664093" s="571"/>
    </row>
    <row r="664094" spans="4:4">
      <c r="D664094" s="571"/>
    </row>
    <row r="664095" spans="4:4">
      <c r="D664095" s="571"/>
    </row>
    <row r="664096" spans="4:4">
      <c r="D664096" s="571"/>
    </row>
    <row r="664097" spans="4:4">
      <c r="D664097" s="571"/>
    </row>
    <row r="664098" spans="4:4">
      <c r="D664098" s="571"/>
    </row>
    <row r="664099" spans="4:4">
      <c r="D664099" s="571"/>
    </row>
    <row r="664100" spans="4:4">
      <c r="D664100" s="571"/>
    </row>
    <row r="664101" spans="4:4">
      <c r="D664101" s="571"/>
    </row>
    <row r="664102" spans="4:4">
      <c r="D664102" s="571"/>
    </row>
    <row r="664103" spans="4:4">
      <c r="D664103" s="571"/>
    </row>
    <row r="664104" spans="4:4">
      <c r="D664104" s="571"/>
    </row>
    <row r="664105" spans="4:4">
      <c r="D664105" s="571"/>
    </row>
    <row r="664106" spans="4:4">
      <c r="D664106" s="571"/>
    </row>
    <row r="664107" spans="4:4">
      <c r="D664107" s="571"/>
    </row>
    <row r="664108" spans="4:4">
      <c r="D664108" s="571"/>
    </row>
    <row r="664109" spans="4:4">
      <c r="D664109" s="571"/>
    </row>
    <row r="664110" spans="4:4">
      <c r="D664110" s="571"/>
    </row>
    <row r="664111" spans="4:4">
      <c r="D664111" s="571"/>
    </row>
    <row r="664112" spans="4:4">
      <c r="D664112" s="571"/>
    </row>
    <row r="664113" spans="4:4">
      <c r="D664113" s="571"/>
    </row>
    <row r="664114" spans="4:4">
      <c r="D664114" s="571"/>
    </row>
    <row r="664115" spans="4:4">
      <c r="D664115" s="571"/>
    </row>
    <row r="664116" spans="4:4">
      <c r="D664116" s="571"/>
    </row>
    <row r="664117" spans="4:4">
      <c r="D664117" s="571"/>
    </row>
    <row r="664118" spans="4:4">
      <c r="D664118" s="571"/>
    </row>
    <row r="664119" spans="4:4">
      <c r="D664119" s="571"/>
    </row>
    <row r="664120" spans="4:4">
      <c r="D664120" s="571"/>
    </row>
    <row r="664121" spans="4:4">
      <c r="D664121" s="571"/>
    </row>
    <row r="664122" spans="4:4">
      <c r="D664122" s="571"/>
    </row>
    <row r="664123" spans="4:4">
      <c r="D664123" s="571"/>
    </row>
    <row r="664124" spans="4:4">
      <c r="D664124" s="571"/>
    </row>
    <row r="664125" spans="4:4">
      <c r="D664125" s="571"/>
    </row>
    <row r="664126" spans="4:4">
      <c r="D664126" s="571"/>
    </row>
    <row r="664127" spans="4:4">
      <c r="D664127" s="571"/>
    </row>
    <row r="664128" spans="4:4">
      <c r="D664128" s="571"/>
    </row>
    <row r="664129" spans="4:4">
      <c r="D664129" s="571"/>
    </row>
    <row r="664130" spans="4:4">
      <c r="D664130" s="571"/>
    </row>
    <row r="664131" spans="4:4">
      <c r="D664131" s="571"/>
    </row>
    <row r="664132" spans="4:4">
      <c r="D664132" s="571"/>
    </row>
    <row r="664133" spans="4:4">
      <c r="D664133" s="571"/>
    </row>
    <row r="664134" spans="4:4">
      <c r="D664134" s="571"/>
    </row>
    <row r="664135" spans="4:4">
      <c r="D664135" s="571"/>
    </row>
    <row r="664136" spans="4:4">
      <c r="D664136" s="571"/>
    </row>
    <row r="664137" spans="4:4">
      <c r="D664137" s="571"/>
    </row>
    <row r="664138" spans="4:4">
      <c r="D664138" s="571"/>
    </row>
    <row r="664139" spans="4:4">
      <c r="D664139" s="571"/>
    </row>
    <row r="664140" spans="4:4">
      <c r="D664140" s="571"/>
    </row>
    <row r="664141" spans="4:4">
      <c r="D664141" s="571"/>
    </row>
    <row r="664142" spans="4:4">
      <c r="D664142" s="571"/>
    </row>
    <row r="664143" spans="4:4">
      <c r="D664143" s="571"/>
    </row>
    <row r="664144" spans="4:4">
      <c r="D664144" s="571"/>
    </row>
    <row r="664145" spans="4:4">
      <c r="D664145" s="571"/>
    </row>
    <row r="664146" spans="4:4">
      <c r="D664146" s="571"/>
    </row>
    <row r="664147" spans="4:4">
      <c r="D664147" s="571"/>
    </row>
    <row r="664148" spans="4:4">
      <c r="D664148" s="571"/>
    </row>
    <row r="664149" spans="4:4">
      <c r="D664149" s="571"/>
    </row>
    <row r="664150" spans="4:4">
      <c r="D664150" s="571"/>
    </row>
    <row r="664151" spans="4:4">
      <c r="D664151" s="571"/>
    </row>
    <row r="664152" spans="4:4">
      <c r="D664152" s="571"/>
    </row>
    <row r="664153" spans="4:4">
      <c r="D664153" s="571"/>
    </row>
    <row r="664154" spans="4:4">
      <c r="D664154" s="571"/>
    </row>
    <row r="664155" spans="4:4">
      <c r="D664155" s="571"/>
    </row>
    <row r="664156" spans="4:4">
      <c r="D664156" s="571"/>
    </row>
    <row r="664157" spans="4:4">
      <c r="D664157" s="571"/>
    </row>
    <row r="664158" spans="4:4">
      <c r="D664158" s="571"/>
    </row>
    <row r="664159" spans="4:4">
      <c r="D664159" s="571"/>
    </row>
    <row r="664160" spans="4:4">
      <c r="D664160" s="571"/>
    </row>
    <row r="664161" spans="4:4">
      <c r="D664161" s="571"/>
    </row>
    <row r="664162" spans="4:4">
      <c r="D664162" s="571"/>
    </row>
    <row r="664163" spans="4:4">
      <c r="D664163" s="571"/>
    </row>
    <row r="664164" spans="4:4">
      <c r="D664164" s="571"/>
    </row>
    <row r="664165" spans="4:4">
      <c r="D664165" s="571"/>
    </row>
    <row r="664166" spans="4:4">
      <c r="D664166" s="571"/>
    </row>
    <row r="664167" spans="4:4">
      <c r="D664167" s="571"/>
    </row>
    <row r="664168" spans="4:4">
      <c r="D664168" s="571"/>
    </row>
    <row r="664169" spans="4:4">
      <c r="D664169" s="571"/>
    </row>
    <row r="664170" spans="4:4">
      <c r="D664170" s="571"/>
    </row>
    <row r="664171" spans="4:4">
      <c r="D664171" s="571"/>
    </row>
    <row r="664172" spans="4:4">
      <c r="D664172" s="571"/>
    </row>
    <row r="664173" spans="4:4">
      <c r="D664173" s="571"/>
    </row>
    <row r="664174" spans="4:4">
      <c r="D664174" s="571"/>
    </row>
    <row r="664175" spans="4:4">
      <c r="D664175" s="571"/>
    </row>
    <row r="664176" spans="4:4">
      <c r="D664176" s="571"/>
    </row>
    <row r="664177" spans="4:4">
      <c r="D664177" s="571"/>
    </row>
    <row r="664178" spans="4:4">
      <c r="D664178" s="571"/>
    </row>
    <row r="664179" spans="4:4">
      <c r="D664179" s="571"/>
    </row>
    <row r="664180" spans="4:4">
      <c r="D664180" s="571"/>
    </row>
    <row r="664181" spans="4:4">
      <c r="D664181" s="571"/>
    </row>
    <row r="664182" spans="4:4">
      <c r="D664182" s="571"/>
    </row>
    <row r="664183" spans="4:4">
      <c r="D664183" s="571"/>
    </row>
    <row r="664184" spans="4:4">
      <c r="D664184" s="571"/>
    </row>
    <row r="664185" spans="4:4">
      <c r="D664185" s="571"/>
    </row>
    <row r="664186" spans="4:4">
      <c r="D664186" s="571"/>
    </row>
    <row r="664187" spans="4:4">
      <c r="D664187" s="571"/>
    </row>
    <row r="664188" spans="4:4">
      <c r="D664188" s="571"/>
    </row>
    <row r="664189" spans="4:4">
      <c r="D664189" s="571"/>
    </row>
    <row r="664190" spans="4:4">
      <c r="D664190" s="571"/>
    </row>
    <row r="664191" spans="4:4">
      <c r="D664191" s="571"/>
    </row>
    <row r="664192" spans="4:4">
      <c r="D664192" s="571"/>
    </row>
    <row r="664193" spans="4:4">
      <c r="D664193" s="571"/>
    </row>
    <row r="664194" spans="4:4">
      <c r="D664194" s="571"/>
    </row>
    <row r="664195" spans="4:4">
      <c r="D664195" s="571"/>
    </row>
    <row r="664196" spans="4:4">
      <c r="D664196" s="571"/>
    </row>
    <row r="664197" spans="4:4">
      <c r="D664197" s="571"/>
    </row>
    <row r="664198" spans="4:4">
      <c r="D664198" s="571"/>
    </row>
    <row r="664199" spans="4:4">
      <c r="D664199" s="571"/>
    </row>
    <row r="664200" spans="4:4">
      <c r="D664200" s="571"/>
    </row>
    <row r="664201" spans="4:4">
      <c r="D664201" s="571"/>
    </row>
    <row r="664202" spans="4:4">
      <c r="D664202" s="571"/>
    </row>
    <row r="664203" spans="4:4">
      <c r="D664203" s="571"/>
    </row>
    <row r="664204" spans="4:4">
      <c r="D664204" s="571"/>
    </row>
    <row r="664205" spans="4:4">
      <c r="D664205" s="571"/>
    </row>
    <row r="664206" spans="4:4">
      <c r="D664206" s="571"/>
    </row>
    <row r="664207" spans="4:4">
      <c r="D664207" s="571"/>
    </row>
    <row r="664208" spans="4:4">
      <c r="D664208" s="571"/>
    </row>
    <row r="664209" spans="4:4">
      <c r="D664209" s="571"/>
    </row>
    <row r="664210" spans="4:4">
      <c r="D664210" s="571"/>
    </row>
    <row r="664211" spans="4:4">
      <c r="D664211" s="571"/>
    </row>
    <row r="664212" spans="4:4">
      <c r="D664212" s="571"/>
    </row>
    <row r="664213" spans="4:4">
      <c r="D664213" s="571"/>
    </row>
    <row r="664214" spans="4:4">
      <c r="D664214" s="571"/>
    </row>
    <row r="664215" spans="4:4">
      <c r="D664215" s="571"/>
    </row>
    <row r="664216" spans="4:4">
      <c r="D664216" s="571"/>
    </row>
    <row r="664217" spans="4:4">
      <c r="D664217" s="571"/>
    </row>
    <row r="664218" spans="4:4">
      <c r="D664218" s="571"/>
    </row>
    <row r="664219" spans="4:4">
      <c r="D664219" s="571"/>
    </row>
    <row r="664220" spans="4:4">
      <c r="D664220" s="571"/>
    </row>
    <row r="664221" spans="4:4">
      <c r="D664221" s="571"/>
    </row>
    <row r="664222" spans="4:4">
      <c r="D664222" s="571"/>
    </row>
    <row r="664223" spans="4:4">
      <c r="D664223" s="571"/>
    </row>
    <row r="664224" spans="4:4">
      <c r="D664224" s="571"/>
    </row>
    <row r="664225" spans="4:4">
      <c r="D664225" s="571"/>
    </row>
    <row r="664226" spans="4:4">
      <c r="D664226" s="571"/>
    </row>
    <row r="664227" spans="4:4">
      <c r="D664227" s="571"/>
    </row>
    <row r="664228" spans="4:4">
      <c r="D664228" s="571"/>
    </row>
    <row r="664229" spans="4:4">
      <c r="D664229" s="571"/>
    </row>
    <row r="664230" spans="4:4">
      <c r="D664230" s="571"/>
    </row>
    <row r="664231" spans="4:4">
      <c r="D664231" s="571"/>
    </row>
    <row r="664232" spans="4:4">
      <c r="D664232" s="571"/>
    </row>
    <row r="664233" spans="4:4">
      <c r="D664233" s="571"/>
    </row>
    <row r="664234" spans="4:4">
      <c r="D664234" s="571"/>
    </row>
    <row r="664235" spans="4:4">
      <c r="D664235" s="571"/>
    </row>
    <row r="664236" spans="4:4">
      <c r="D664236" s="571"/>
    </row>
    <row r="664237" spans="4:4">
      <c r="D664237" s="571"/>
    </row>
    <row r="664238" spans="4:4">
      <c r="D664238" s="571"/>
    </row>
    <row r="664239" spans="4:4">
      <c r="D664239" s="571"/>
    </row>
    <row r="664240" spans="4:4">
      <c r="D664240" s="571"/>
    </row>
    <row r="664241" spans="4:4">
      <c r="D664241" s="571"/>
    </row>
    <row r="664242" spans="4:4">
      <c r="D664242" s="571"/>
    </row>
    <row r="664243" spans="4:4">
      <c r="D664243" s="571"/>
    </row>
    <row r="664244" spans="4:4">
      <c r="D664244" s="571"/>
    </row>
    <row r="664245" spans="4:4">
      <c r="D664245" s="571"/>
    </row>
    <row r="664246" spans="4:4">
      <c r="D664246" s="571"/>
    </row>
    <row r="664247" spans="4:4">
      <c r="D664247" s="571"/>
    </row>
    <row r="664248" spans="4:4">
      <c r="D664248" s="571"/>
    </row>
    <row r="664249" spans="4:4">
      <c r="D664249" s="571"/>
    </row>
    <row r="664250" spans="4:4">
      <c r="D664250" s="571"/>
    </row>
    <row r="664251" spans="4:4">
      <c r="D664251" s="571"/>
    </row>
    <row r="664252" spans="4:4">
      <c r="D664252" s="571"/>
    </row>
    <row r="664253" spans="4:4">
      <c r="D664253" s="571"/>
    </row>
    <row r="664254" spans="4:4">
      <c r="D664254" s="571"/>
    </row>
    <row r="664255" spans="4:4">
      <c r="D664255" s="571"/>
    </row>
    <row r="664256" spans="4:4">
      <c r="D664256" s="571"/>
    </row>
    <row r="664257" spans="4:4">
      <c r="D664257" s="571"/>
    </row>
    <row r="664258" spans="4:4">
      <c r="D664258" s="571"/>
    </row>
    <row r="664259" spans="4:4">
      <c r="D664259" s="571"/>
    </row>
    <row r="664260" spans="4:4">
      <c r="D664260" s="571"/>
    </row>
    <row r="664261" spans="4:4">
      <c r="D664261" s="571"/>
    </row>
    <row r="664262" spans="4:4">
      <c r="D664262" s="571"/>
    </row>
    <row r="664263" spans="4:4">
      <c r="D664263" s="571"/>
    </row>
    <row r="664264" spans="4:4">
      <c r="D664264" s="571"/>
    </row>
    <row r="664265" spans="4:4">
      <c r="D664265" s="571"/>
    </row>
    <row r="664266" spans="4:4">
      <c r="D664266" s="571"/>
    </row>
    <row r="664267" spans="4:4">
      <c r="D664267" s="571"/>
    </row>
    <row r="664268" spans="4:4">
      <c r="D664268" s="571"/>
    </row>
    <row r="664269" spans="4:4">
      <c r="D664269" s="571"/>
    </row>
    <row r="664270" spans="4:4">
      <c r="D664270" s="571"/>
    </row>
    <row r="664271" spans="4:4">
      <c r="D664271" s="571"/>
    </row>
    <row r="664272" spans="4:4">
      <c r="D664272" s="571"/>
    </row>
    <row r="664273" spans="4:4">
      <c r="D664273" s="571"/>
    </row>
    <row r="664274" spans="4:4">
      <c r="D664274" s="571"/>
    </row>
    <row r="664275" spans="4:4">
      <c r="D664275" s="571"/>
    </row>
    <row r="664276" spans="4:4">
      <c r="D664276" s="571"/>
    </row>
    <row r="664277" spans="4:4">
      <c r="D664277" s="571"/>
    </row>
    <row r="664278" spans="4:4">
      <c r="D664278" s="571"/>
    </row>
    <row r="664279" spans="4:4">
      <c r="D664279" s="571"/>
    </row>
    <row r="664280" spans="4:4">
      <c r="D664280" s="571"/>
    </row>
    <row r="664281" spans="4:4">
      <c r="D664281" s="571"/>
    </row>
    <row r="664282" spans="4:4">
      <c r="D664282" s="571"/>
    </row>
    <row r="664283" spans="4:4">
      <c r="D664283" s="571"/>
    </row>
    <row r="664284" spans="4:4">
      <c r="D664284" s="571"/>
    </row>
    <row r="664285" spans="4:4">
      <c r="D664285" s="571"/>
    </row>
    <row r="664286" spans="4:4">
      <c r="D664286" s="571"/>
    </row>
    <row r="664287" spans="4:4">
      <c r="D664287" s="571"/>
    </row>
    <row r="664288" spans="4:4">
      <c r="D664288" s="571"/>
    </row>
    <row r="664289" spans="4:4">
      <c r="D664289" s="571"/>
    </row>
    <row r="664290" spans="4:4">
      <c r="D664290" s="571"/>
    </row>
    <row r="664291" spans="4:4">
      <c r="D664291" s="571"/>
    </row>
    <row r="664292" spans="4:4">
      <c r="D664292" s="571"/>
    </row>
    <row r="664293" spans="4:4">
      <c r="D664293" s="571"/>
    </row>
    <row r="664294" spans="4:4">
      <c r="D664294" s="571"/>
    </row>
    <row r="664295" spans="4:4">
      <c r="D664295" s="571"/>
    </row>
    <row r="664296" spans="4:4">
      <c r="D664296" s="571"/>
    </row>
    <row r="664297" spans="4:4">
      <c r="D664297" s="571"/>
    </row>
    <row r="664298" spans="4:4">
      <c r="D664298" s="571"/>
    </row>
    <row r="664299" spans="4:4">
      <c r="D664299" s="571"/>
    </row>
    <row r="664300" spans="4:4">
      <c r="D664300" s="571"/>
    </row>
    <row r="664301" spans="4:4">
      <c r="D664301" s="571"/>
    </row>
    <row r="664302" spans="4:4">
      <c r="D664302" s="571"/>
    </row>
    <row r="664303" spans="4:4">
      <c r="D664303" s="571"/>
    </row>
    <row r="664304" spans="4:4">
      <c r="D664304" s="571"/>
    </row>
    <row r="664305" spans="4:4">
      <c r="D664305" s="571"/>
    </row>
    <row r="664306" spans="4:4">
      <c r="D664306" s="571"/>
    </row>
    <row r="664307" spans="4:4">
      <c r="D664307" s="571"/>
    </row>
    <row r="664308" spans="4:4">
      <c r="D664308" s="571"/>
    </row>
    <row r="664309" spans="4:4">
      <c r="D664309" s="571"/>
    </row>
    <row r="664310" spans="4:4">
      <c r="D664310" s="571"/>
    </row>
    <row r="664311" spans="4:4">
      <c r="D664311" s="571"/>
    </row>
    <row r="664312" spans="4:4">
      <c r="D664312" s="571"/>
    </row>
    <row r="664313" spans="4:4">
      <c r="D664313" s="571"/>
    </row>
    <row r="664314" spans="4:4">
      <c r="D664314" s="571"/>
    </row>
    <row r="664315" spans="4:4">
      <c r="D664315" s="571"/>
    </row>
    <row r="664316" spans="4:4">
      <c r="D664316" s="571"/>
    </row>
    <row r="664317" spans="4:4">
      <c r="D664317" s="571"/>
    </row>
    <row r="664318" spans="4:4">
      <c r="D664318" s="571"/>
    </row>
    <row r="664319" spans="4:4">
      <c r="D664319" s="571"/>
    </row>
    <row r="664320" spans="4:4">
      <c r="D664320" s="571"/>
    </row>
    <row r="664321" spans="4:4">
      <c r="D664321" s="571"/>
    </row>
    <row r="664322" spans="4:4">
      <c r="D664322" s="571"/>
    </row>
    <row r="664323" spans="4:4">
      <c r="D664323" s="571"/>
    </row>
    <row r="664324" spans="4:4">
      <c r="D664324" s="571"/>
    </row>
    <row r="664325" spans="4:4">
      <c r="D664325" s="571"/>
    </row>
    <row r="664326" spans="4:4">
      <c r="D664326" s="571"/>
    </row>
    <row r="664327" spans="4:4">
      <c r="D664327" s="571"/>
    </row>
    <row r="664328" spans="4:4">
      <c r="D664328" s="571"/>
    </row>
    <row r="664329" spans="4:4">
      <c r="D664329" s="571"/>
    </row>
    <row r="664330" spans="4:4">
      <c r="D664330" s="571"/>
    </row>
    <row r="664331" spans="4:4">
      <c r="D664331" s="571"/>
    </row>
    <row r="664332" spans="4:4">
      <c r="D664332" s="571"/>
    </row>
    <row r="664333" spans="4:4">
      <c r="D664333" s="571"/>
    </row>
    <row r="664334" spans="4:4">
      <c r="D664334" s="571"/>
    </row>
    <row r="664335" spans="4:4">
      <c r="D664335" s="571"/>
    </row>
    <row r="664336" spans="4:4">
      <c r="D664336" s="571"/>
    </row>
    <row r="664337" spans="4:4">
      <c r="D664337" s="571"/>
    </row>
    <row r="664338" spans="4:4">
      <c r="D664338" s="571"/>
    </row>
    <row r="664339" spans="4:4">
      <c r="D664339" s="571"/>
    </row>
    <row r="664340" spans="4:4">
      <c r="D664340" s="571"/>
    </row>
    <row r="664341" spans="4:4">
      <c r="D664341" s="571"/>
    </row>
    <row r="664342" spans="4:4">
      <c r="D664342" s="571"/>
    </row>
    <row r="664343" spans="4:4">
      <c r="D664343" s="571"/>
    </row>
    <row r="664344" spans="4:4">
      <c r="D664344" s="571"/>
    </row>
    <row r="664345" spans="4:4">
      <c r="D664345" s="571"/>
    </row>
    <row r="664346" spans="4:4">
      <c r="D664346" s="571"/>
    </row>
    <row r="664347" spans="4:4">
      <c r="D664347" s="571"/>
    </row>
    <row r="664348" spans="4:4">
      <c r="D664348" s="571"/>
    </row>
    <row r="664349" spans="4:4">
      <c r="D664349" s="571"/>
    </row>
    <row r="664350" spans="4:4">
      <c r="D664350" s="571"/>
    </row>
    <row r="664351" spans="4:4">
      <c r="D664351" s="571"/>
    </row>
    <row r="664352" spans="4:4">
      <c r="D664352" s="571"/>
    </row>
    <row r="664353" spans="4:4">
      <c r="D664353" s="571"/>
    </row>
    <row r="664354" spans="4:4">
      <c r="D664354" s="571"/>
    </row>
    <row r="664355" spans="4:4">
      <c r="D664355" s="571"/>
    </row>
    <row r="664356" spans="4:4">
      <c r="D664356" s="571"/>
    </row>
    <row r="664357" spans="4:4">
      <c r="D664357" s="571"/>
    </row>
    <row r="664358" spans="4:4">
      <c r="D664358" s="571"/>
    </row>
    <row r="664359" spans="4:4">
      <c r="D664359" s="571"/>
    </row>
    <row r="664360" spans="4:4">
      <c r="D664360" s="571"/>
    </row>
    <row r="664361" spans="4:4">
      <c r="D664361" s="571"/>
    </row>
    <row r="664362" spans="4:4">
      <c r="D664362" s="571"/>
    </row>
    <row r="664363" spans="4:4">
      <c r="D664363" s="571"/>
    </row>
    <row r="664364" spans="4:4">
      <c r="D664364" s="571"/>
    </row>
    <row r="664365" spans="4:4">
      <c r="D664365" s="571"/>
    </row>
    <row r="664366" spans="4:4">
      <c r="D664366" s="571"/>
    </row>
    <row r="664367" spans="4:4">
      <c r="D664367" s="571"/>
    </row>
    <row r="664368" spans="4:4">
      <c r="D664368" s="571"/>
    </row>
    <row r="664369" spans="4:4">
      <c r="D664369" s="571"/>
    </row>
    <row r="664370" spans="4:4">
      <c r="D664370" s="571"/>
    </row>
    <row r="664371" spans="4:4">
      <c r="D664371" s="571"/>
    </row>
    <row r="664372" spans="4:4">
      <c r="D664372" s="571"/>
    </row>
    <row r="664373" spans="4:4">
      <c r="D664373" s="571"/>
    </row>
    <row r="664374" spans="4:4">
      <c r="D664374" s="571"/>
    </row>
    <row r="664375" spans="4:4">
      <c r="D664375" s="571"/>
    </row>
    <row r="664376" spans="4:4">
      <c r="D664376" s="571"/>
    </row>
    <row r="664377" spans="4:4">
      <c r="D664377" s="571"/>
    </row>
    <row r="664378" spans="4:4">
      <c r="D664378" s="571"/>
    </row>
    <row r="664379" spans="4:4">
      <c r="D664379" s="571"/>
    </row>
    <row r="664380" spans="4:4">
      <c r="D664380" s="571"/>
    </row>
    <row r="664381" spans="4:4">
      <c r="D664381" s="571"/>
    </row>
    <row r="664382" spans="4:4">
      <c r="D664382" s="571"/>
    </row>
    <row r="664383" spans="4:4">
      <c r="D664383" s="571"/>
    </row>
    <row r="664384" spans="4:4">
      <c r="D664384" s="571"/>
    </row>
    <row r="664385" spans="4:4">
      <c r="D664385" s="571"/>
    </row>
    <row r="664386" spans="4:4">
      <c r="D664386" s="571"/>
    </row>
    <row r="664387" spans="4:4">
      <c r="D664387" s="571"/>
    </row>
    <row r="664388" spans="4:4">
      <c r="D664388" s="571"/>
    </row>
    <row r="664389" spans="4:4">
      <c r="D664389" s="571"/>
    </row>
    <row r="664390" spans="4:4">
      <c r="D664390" s="571"/>
    </row>
    <row r="664391" spans="4:4">
      <c r="D664391" s="571"/>
    </row>
    <row r="664392" spans="4:4">
      <c r="D664392" s="571"/>
    </row>
    <row r="664393" spans="4:4">
      <c r="D664393" s="571"/>
    </row>
    <row r="664394" spans="4:4">
      <c r="D664394" s="571"/>
    </row>
    <row r="664395" spans="4:4">
      <c r="D664395" s="571"/>
    </row>
    <row r="664396" spans="4:4">
      <c r="D664396" s="571"/>
    </row>
    <row r="664397" spans="4:4">
      <c r="D664397" s="571"/>
    </row>
    <row r="664398" spans="4:4">
      <c r="D664398" s="571"/>
    </row>
    <row r="664399" spans="4:4">
      <c r="D664399" s="571"/>
    </row>
    <row r="664400" spans="4:4">
      <c r="D664400" s="571"/>
    </row>
    <row r="664401" spans="4:4">
      <c r="D664401" s="571"/>
    </row>
    <row r="664402" spans="4:4">
      <c r="D664402" s="571"/>
    </row>
    <row r="664403" spans="4:4">
      <c r="D664403" s="571"/>
    </row>
    <row r="664404" spans="4:4">
      <c r="D664404" s="571"/>
    </row>
    <row r="664405" spans="4:4">
      <c r="D664405" s="571"/>
    </row>
    <row r="664406" spans="4:4">
      <c r="D664406" s="571"/>
    </row>
    <row r="664407" spans="4:4">
      <c r="D664407" s="571"/>
    </row>
    <row r="664408" spans="4:4">
      <c r="D664408" s="571"/>
    </row>
    <row r="664409" spans="4:4">
      <c r="D664409" s="571"/>
    </row>
    <row r="664410" spans="4:4">
      <c r="D664410" s="571"/>
    </row>
    <row r="664411" spans="4:4">
      <c r="D664411" s="571"/>
    </row>
    <row r="664412" spans="4:4">
      <c r="D664412" s="571"/>
    </row>
    <row r="664413" spans="4:4">
      <c r="D664413" s="571"/>
    </row>
    <row r="664414" spans="4:4">
      <c r="D664414" s="571"/>
    </row>
    <row r="664415" spans="4:4">
      <c r="D664415" s="571"/>
    </row>
    <row r="664416" spans="4:4">
      <c r="D664416" s="571"/>
    </row>
    <row r="664417" spans="4:4">
      <c r="D664417" s="571"/>
    </row>
    <row r="664418" spans="4:4">
      <c r="D664418" s="571"/>
    </row>
    <row r="664419" spans="4:4">
      <c r="D664419" s="571"/>
    </row>
    <row r="664420" spans="4:4">
      <c r="D664420" s="571"/>
    </row>
    <row r="664421" spans="4:4">
      <c r="D664421" s="571"/>
    </row>
    <row r="664422" spans="4:4">
      <c r="D664422" s="571"/>
    </row>
    <row r="664423" spans="4:4">
      <c r="D664423" s="571"/>
    </row>
    <row r="664424" spans="4:4">
      <c r="D664424" s="571"/>
    </row>
    <row r="664425" spans="4:4">
      <c r="D664425" s="571"/>
    </row>
    <row r="664426" spans="4:4">
      <c r="D664426" s="571"/>
    </row>
    <row r="664427" spans="4:4">
      <c r="D664427" s="571"/>
    </row>
    <row r="664428" spans="4:4">
      <c r="D664428" s="571"/>
    </row>
    <row r="664429" spans="4:4">
      <c r="D664429" s="571"/>
    </row>
    <row r="664430" spans="4:4">
      <c r="D664430" s="571"/>
    </row>
    <row r="664431" spans="4:4">
      <c r="D664431" s="571"/>
    </row>
    <row r="664432" spans="4:4">
      <c r="D664432" s="571"/>
    </row>
    <row r="664433" spans="4:4">
      <c r="D664433" s="571"/>
    </row>
    <row r="664434" spans="4:4">
      <c r="D664434" s="571"/>
    </row>
    <row r="664435" spans="4:4">
      <c r="D664435" s="571"/>
    </row>
    <row r="664436" spans="4:4">
      <c r="D664436" s="571"/>
    </row>
    <row r="664437" spans="4:4">
      <c r="D664437" s="571"/>
    </row>
    <row r="664438" spans="4:4">
      <c r="D664438" s="571"/>
    </row>
    <row r="664439" spans="4:4">
      <c r="D664439" s="571"/>
    </row>
    <row r="664440" spans="4:4">
      <c r="D664440" s="571"/>
    </row>
    <row r="664441" spans="4:4">
      <c r="D664441" s="571"/>
    </row>
    <row r="664442" spans="4:4">
      <c r="D664442" s="571"/>
    </row>
    <row r="664443" spans="4:4">
      <c r="D664443" s="571"/>
    </row>
    <row r="664444" spans="4:4">
      <c r="D664444" s="571"/>
    </row>
    <row r="664445" spans="4:4">
      <c r="D664445" s="571"/>
    </row>
    <row r="664446" spans="4:4">
      <c r="D664446" s="571"/>
    </row>
    <row r="664447" spans="4:4">
      <c r="D664447" s="571"/>
    </row>
    <row r="664448" spans="4:4">
      <c r="D664448" s="571"/>
    </row>
    <row r="664449" spans="4:4">
      <c r="D664449" s="571"/>
    </row>
    <row r="664450" spans="4:4">
      <c r="D664450" s="571"/>
    </row>
    <row r="664451" spans="4:4">
      <c r="D664451" s="571"/>
    </row>
    <row r="664452" spans="4:4">
      <c r="D664452" s="571"/>
    </row>
    <row r="664453" spans="4:4">
      <c r="D664453" s="571"/>
    </row>
    <row r="664454" spans="4:4">
      <c r="D664454" s="571"/>
    </row>
    <row r="664455" spans="4:4">
      <c r="D664455" s="571"/>
    </row>
    <row r="664456" spans="4:4">
      <c r="D664456" s="571"/>
    </row>
    <row r="664457" spans="4:4">
      <c r="D664457" s="571"/>
    </row>
    <row r="664458" spans="4:4">
      <c r="D664458" s="571"/>
    </row>
    <row r="664459" spans="4:4">
      <c r="D664459" s="571"/>
    </row>
    <row r="664460" spans="4:4">
      <c r="D664460" s="571"/>
    </row>
    <row r="664461" spans="4:4">
      <c r="D664461" s="571"/>
    </row>
    <row r="664462" spans="4:4">
      <c r="D664462" s="571"/>
    </row>
    <row r="664463" spans="4:4">
      <c r="D664463" s="571"/>
    </row>
    <row r="664464" spans="4:4">
      <c r="D664464" s="571"/>
    </row>
    <row r="664465" spans="4:4">
      <c r="D664465" s="571"/>
    </row>
    <row r="664466" spans="4:4">
      <c r="D664466" s="571"/>
    </row>
    <row r="664467" spans="4:4">
      <c r="D664467" s="571"/>
    </row>
    <row r="664468" spans="4:4">
      <c r="D664468" s="571"/>
    </row>
    <row r="664469" spans="4:4">
      <c r="D664469" s="571"/>
    </row>
    <row r="664470" spans="4:4">
      <c r="D664470" s="571"/>
    </row>
    <row r="664471" spans="4:4">
      <c r="D664471" s="571"/>
    </row>
    <row r="664472" spans="4:4">
      <c r="D664472" s="571"/>
    </row>
    <row r="664473" spans="4:4">
      <c r="D664473" s="571"/>
    </row>
    <row r="664474" spans="4:4">
      <c r="D664474" s="571"/>
    </row>
    <row r="664475" spans="4:4">
      <c r="D664475" s="571"/>
    </row>
    <row r="664476" spans="4:4">
      <c r="D664476" s="571"/>
    </row>
    <row r="664477" spans="4:4">
      <c r="D664477" s="571"/>
    </row>
    <row r="664478" spans="4:4">
      <c r="D664478" s="571"/>
    </row>
    <row r="664479" spans="4:4">
      <c r="D664479" s="571"/>
    </row>
    <row r="664480" spans="4:4">
      <c r="D664480" s="571"/>
    </row>
    <row r="664481" spans="4:4">
      <c r="D664481" s="571"/>
    </row>
    <row r="664482" spans="4:4">
      <c r="D664482" s="571"/>
    </row>
    <row r="664483" spans="4:4">
      <c r="D664483" s="571"/>
    </row>
    <row r="664484" spans="4:4">
      <c r="D664484" s="571"/>
    </row>
    <row r="664485" spans="4:4">
      <c r="D664485" s="571"/>
    </row>
    <row r="664486" spans="4:4">
      <c r="D664486" s="571"/>
    </row>
    <row r="664487" spans="4:4">
      <c r="D664487" s="571"/>
    </row>
    <row r="664488" spans="4:4">
      <c r="D664488" s="571"/>
    </row>
    <row r="664489" spans="4:4">
      <c r="D664489" s="571"/>
    </row>
    <row r="664490" spans="4:4">
      <c r="D664490" s="571"/>
    </row>
    <row r="664491" spans="4:4">
      <c r="D664491" s="571"/>
    </row>
    <row r="664492" spans="4:4">
      <c r="D664492" s="571"/>
    </row>
    <row r="664493" spans="4:4">
      <c r="D664493" s="571"/>
    </row>
    <row r="664494" spans="4:4">
      <c r="D664494" s="571"/>
    </row>
    <row r="664495" spans="4:4">
      <c r="D664495" s="571"/>
    </row>
    <row r="664496" spans="4:4">
      <c r="D664496" s="571"/>
    </row>
    <row r="664497" spans="4:4">
      <c r="D664497" s="571"/>
    </row>
    <row r="664498" spans="4:4">
      <c r="D664498" s="571"/>
    </row>
    <row r="664499" spans="4:4">
      <c r="D664499" s="571"/>
    </row>
    <row r="664500" spans="4:4">
      <c r="D664500" s="571"/>
    </row>
    <row r="664501" spans="4:4">
      <c r="D664501" s="571"/>
    </row>
    <row r="664502" spans="4:4">
      <c r="D664502" s="571"/>
    </row>
    <row r="664503" spans="4:4">
      <c r="D664503" s="571"/>
    </row>
    <row r="664504" spans="4:4">
      <c r="D664504" s="571"/>
    </row>
    <row r="664505" spans="4:4">
      <c r="D664505" s="571"/>
    </row>
    <row r="664506" spans="4:4">
      <c r="D664506" s="571"/>
    </row>
    <row r="664507" spans="4:4">
      <c r="D664507" s="571"/>
    </row>
    <row r="664508" spans="4:4">
      <c r="D664508" s="571"/>
    </row>
    <row r="664509" spans="4:4">
      <c r="D664509" s="571"/>
    </row>
    <row r="664510" spans="4:4">
      <c r="D664510" s="571"/>
    </row>
    <row r="664511" spans="4:4">
      <c r="D664511" s="571"/>
    </row>
    <row r="664512" spans="4:4">
      <c r="D664512" s="571"/>
    </row>
    <row r="664513" spans="4:4">
      <c r="D664513" s="571"/>
    </row>
    <row r="664514" spans="4:4">
      <c r="D664514" s="571"/>
    </row>
    <row r="664515" spans="4:4">
      <c r="D664515" s="571"/>
    </row>
    <row r="664516" spans="4:4">
      <c r="D664516" s="571"/>
    </row>
    <row r="664517" spans="4:4">
      <c r="D664517" s="571"/>
    </row>
    <row r="664518" spans="4:4">
      <c r="D664518" s="571"/>
    </row>
    <row r="664519" spans="4:4">
      <c r="D664519" s="571"/>
    </row>
    <row r="664520" spans="4:4">
      <c r="D664520" s="571"/>
    </row>
    <row r="664521" spans="4:4">
      <c r="D664521" s="571"/>
    </row>
    <row r="664522" spans="4:4">
      <c r="D664522" s="571"/>
    </row>
    <row r="664523" spans="4:4">
      <c r="D664523" s="571"/>
    </row>
    <row r="664524" spans="4:4">
      <c r="D664524" s="571"/>
    </row>
    <row r="664525" spans="4:4">
      <c r="D664525" s="571"/>
    </row>
    <row r="664526" spans="4:4">
      <c r="D664526" s="571"/>
    </row>
    <row r="664527" spans="4:4">
      <c r="D664527" s="571"/>
    </row>
    <row r="664528" spans="4:4">
      <c r="D664528" s="571"/>
    </row>
    <row r="664529" spans="4:4">
      <c r="D664529" s="571"/>
    </row>
    <row r="664530" spans="4:4">
      <c r="D664530" s="571"/>
    </row>
    <row r="664531" spans="4:4">
      <c r="D664531" s="571"/>
    </row>
    <row r="664532" spans="4:4">
      <c r="D664532" s="571"/>
    </row>
    <row r="664533" spans="4:4">
      <c r="D664533" s="571"/>
    </row>
    <row r="664534" spans="4:4">
      <c r="D664534" s="571"/>
    </row>
    <row r="664535" spans="4:4">
      <c r="D664535" s="571"/>
    </row>
    <row r="664536" spans="4:4">
      <c r="D664536" s="571"/>
    </row>
    <row r="664537" spans="4:4">
      <c r="D664537" s="571"/>
    </row>
    <row r="664538" spans="4:4">
      <c r="D664538" s="571"/>
    </row>
    <row r="664539" spans="4:4">
      <c r="D664539" s="571"/>
    </row>
    <row r="664540" spans="4:4">
      <c r="D664540" s="571"/>
    </row>
    <row r="664541" spans="4:4">
      <c r="D664541" s="571"/>
    </row>
    <row r="664542" spans="4:4">
      <c r="D664542" s="571"/>
    </row>
    <row r="664543" spans="4:4">
      <c r="D664543" s="571"/>
    </row>
    <row r="664544" spans="4:4">
      <c r="D664544" s="571"/>
    </row>
    <row r="664545" spans="4:4">
      <c r="D664545" s="571"/>
    </row>
    <row r="664546" spans="4:4">
      <c r="D664546" s="571"/>
    </row>
    <row r="664547" spans="4:4">
      <c r="D664547" s="571"/>
    </row>
    <row r="664548" spans="4:4">
      <c r="D664548" s="571"/>
    </row>
    <row r="664549" spans="4:4">
      <c r="D664549" s="571"/>
    </row>
    <row r="664550" spans="4:4">
      <c r="D664550" s="571"/>
    </row>
    <row r="664551" spans="4:4">
      <c r="D664551" s="571"/>
    </row>
    <row r="664552" spans="4:4">
      <c r="D664552" s="571"/>
    </row>
    <row r="664553" spans="4:4">
      <c r="D664553" s="571"/>
    </row>
    <row r="664554" spans="4:4">
      <c r="D664554" s="571"/>
    </row>
    <row r="664555" spans="4:4">
      <c r="D664555" s="571"/>
    </row>
    <row r="664556" spans="4:4">
      <c r="D664556" s="571"/>
    </row>
    <row r="664557" spans="4:4">
      <c r="D664557" s="571"/>
    </row>
    <row r="664558" spans="4:4">
      <c r="D664558" s="571"/>
    </row>
    <row r="664559" spans="4:4">
      <c r="D664559" s="571"/>
    </row>
    <row r="664560" spans="4:4">
      <c r="D664560" s="571"/>
    </row>
    <row r="664561" spans="4:4">
      <c r="D664561" s="571"/>
    </row>
    <row r="664562" spans="4:4">
      <c r="D664562" s="571"/>
    </row>
    <row r="664563" spans="4:4">
      <c r="D664563" s="571"/>
    </row>
    <row r="664564" spans="4:4">
      <c r="D664564" s="571"/>
    </row>
    <row r="664565" spans="4:4">
      <c r="D664565" s="571"/>
    </row>
    <row r="664566" spans="4:4">
      <c r="D664566" s="571"/>
    </row>
    <row r="664567" spans="4:4">
      <c r="D664567" s="571"/>
    </row>
    <row r="664568" spans="4:4">
      <c r="D664568" s="571"/>
    </row>
    <row r="664569" spans="4:4">
      <c r="D664569" s="571"/>
    </row>
    <row r="664570" spans="4:4">
      <c r="D664570" s="571"/>
    </row>
    <row r="664571" spans="4:4">
      <c r="D664571" s="571"/>
    </row>
    <row r="664572" spans="4:4">
      <c r="D664572" s="571"/>
    </row>
    <row r="664573" spans="4:4">
      <c r="D664573" s="571"/>
    </row>
    <row r="664574" spans="4:4">
      <c r="D664574" s="571"/>
    </row>
    <row r="664575" spans="4:4">
      <c r="D664575" s="571"/>
    </row>
    <row r="664576" spans="4:4">
      <c r="D664576" s="571"/>
    </row>
    <row r="664577" spans="4:4">
      <c r="D664577" s="571"/>
    </row>
    <row r="664578" spans="4:4">
      <c r="D664578" s="571"/>
    </row>
    <row r="664579" spans="4:4">
      <c r="D664579" s="571"/>
    </row>
    <row r="664580" spans="4:4">
      <c r="D664580" s="571"/>
    </row>
    <row r="664581" spans="4:4">
      <c r="D664581" s="571"/>
    </row>
    <row r="664582" spans="4:4">
      <c r="D664582" s="571"/>
    </row>
    <row r="664583" spans="4:4">
      <c r="D664583" s="571"/>
    </row>
    <row r="664584" spans="4:4">
      <c r="D664584" s="571"/>
    </row>
    <row r="664585" spans="4:4">
      <c r="D664585" s="571"/>
    </row>
    <row r="664586" spans="4:4">
      <c r="D664586" s="571"/>
    </row>
    <row r="664587" spans="4:4">
      <c r="D664587" s="571"/>
    </row>
    <row r="664588" spans="4:4">
      <c r="D664588" s="571"/>
    </row>
    <row r="664589" spans="4:4">
      <c r="D664589" s="571"/>
    </row>
    <row r="664590" spans="4:4">
      <c r="D664590" s="571"/>
    </row>
    <row r="664591" spans="4:4">
      <c r="D664591" s="571"/>
    </row>
    <row r="664592" spans="4:4">
      <c r="D664592" s="571"/>
    </row>
    <row r="664593" spans="4:4">
      <c r="D664593" s="571"/>
    </row>
    <row r="664594" spans="4:4">
      <c r="D664594" s="571"/>
    </row>
    <row r="664595" spans="4:4">
      <c r="D664595" s="571"/>
    </row>
    <row r="664596" spans="4:4">
      <c r="D664596" s="571"/>
    </row>
    <row r="664597" spans="4:4">
      <c r="D664597" s="571"/>
    </row>
    <row r="664598" spans="4:4">
      <c r="D664598" s="571"/>
    </row>
    <row r="664599" spans="4:4">
      <c r="D664599" s="571"/>
    </row>
    <row r="664600" spans="4:4">
      <c r="D664600" s="571"/>
    </row>
    <row r="664601" spans="4:4">
      <c r="D664601" s="571"/>
    </row>
    <row r="664602" spans="4:4">
      <c r="D664602" s="571"/>
    </row>
    <row r="664603" spans="4:4">
      <c r="D664603" s="571"/>
    </row>
    <row r="664604" spans="4:4">
      <c r="D664604" s="571"/>
    </row>
    <row r="664605" spans="4:4">
      <c r="D664605" s="571"/>
    </row>
    <row r="664606" spans="4:4">
      <c r="D664606" s="571"/>
    </row>
    <row r="664607" spans="4:4">
      <c r="D664607" s="571"/>
    </row>
    <row r="664608" spans="4:4">
      <c r="D664608" s="571"/>
    </row>
    <row r="664609" spans="4:4">
      <c r="D664609" s="571"/>
    </row>
    <row r="664610" spans="4:4">
      <c r="D664610" s="571"/>
    </row>
    <row r="664611" spans="4:4">
      <c r="D664611" s="571"/>
    </row>
    <row r="664612" spans="4:4">
      <c r="D664612" s="571"/>
    </row>
    <row r="664613" spans="4:4">
      <c r="D664613" s="571"/>
    </row>
    <row r="664614" spans="4:4">
      <c r="D664614" s="571"/>
    </row>
    <row r="664615" spans="4:4">
      <c r="D664615" s="571"/>
    </row>
    <row r="664616" spans="4:4">
      <c r="D664616" s="571"/>
    </row>
    <row r="664617" spans="4:4">
      <c r="D664617" s="571"/>
    </row>
    <row r="664618" spans="4:4">
      <c r="D664618" s="571"/>
    </row>
    <row r="664619" spans="4:4">
      <c r="D664619" s="571"/>
    </row>
    <row r="664620" spans="4:4">
      <c r="D664620" s="571"/>
    </row>
    <row r="664621" spans="4:4">
      <c r="D664621" s="571"/>
    </row>
    <row r="664622" spans="4:4">
      <c r="D664622" s="571"/>
    </row>
    <row r="664623" spans="4:4">
      <c r="D664623" s="571"/>
    </row>
    <row r="664624" spans="4:4">
      <c r="D664624" s="571"/>
    </row>
    <row r="664625" spans="4:4">
      <c r="D664625" s="571"/>
    </row>
    <row r="664626" spans="4:4">
      <c r="D664626" s="571"/>
    </row>
    <row r="664627" spans="4:4">
      <c r="D664627" s="571"/>
    </row>
    <row r="664628" spans="4:4">
      <c r="D664628" s="571"/>
    </row>
    <row r="664629" spans="4:4">
      <c r="D664629" s="571"/>
    </row>
    <row r="664630" spans="4:4">
      <c r="D664630" s="571"/>
    </row>
    <row r="664631" spans="4:4">
      <c r="D664631" s="571"/>
    </row>
    <row r="664632" spans="4:4">
      <c r="D664632" s="571"/>
    </row>
    <row r="664633" spans="4:4">
      <c r="D664633" s="571"/>
    </row>
    <row r="664634" spans="4:4">
      <c r="D664634" s="571"/>
    </row>
    <row r="664635" spans="4:4">
      <c r="D664635" s="571"/>
    </row>
    <row r="664636" spans="4:4">
      <c r="D664636" s="571"/>
    </row>
    <row r="664637" spans="4:4">
      <c r="D664637" s="571"/>
    </row>
    <row r="664638" spans="4:4">
      <c r="D664638" s="571"/>
    </row>
    <row r="664639" spans="4:4">
      <c r="D664639" s="571"/>
    </row>
    <row r="664640" spans="4:4">
      <c r="D664640" s="571"/>
    </row>
    <row r="664641" spans="4:4">
      <c r="D664641" s="571"/>
    </row>
    <row r="664642" spans="4:4">
      <c r="D664642" s="571"/>
    </row>
    <row r="664643" spans="4:4">
      <c r="D664643" s="571"/>
    </row>
    <row r="664644" spans="4:4">
      <c r="D664644" s="571"/>
    </row>
    <row r="664645" spans="4:4">
      <c r="D664645" s="571"/>
    </row>
    <row r="664646" spans="4:4">
      <c r="D664646" s="571"/>
    </row>
    <row r="664647" spans="4:4">
      <c r="D664647" s="571"/>
    </row>
    <row r="664648" spans="4:4">
      <c r="D664648" s="571"/>
    </row>
    <row r="664649" spans="4:4">
      <c r="D664649" s="571"/>
    </row>
    <row r="664650" spans="4:4">
      <c r="D664650" s="571"/>
    </row>
    <row r="664651" spans="4:4">
      <c r="D664651" s="571"/>
    </row>
    <row r="664652" spans="4:4">
      <c r="D664652" s="571"/>
    </row>
    <row r="664653" spans="4:4">
      <c r="D664653" s="571"/>
    </row>
    <row r="664654" spans="4:4">
      <c r="D664654" s="571"/>
    </row>
    <row r="664655" spans="4:4">
      <c r="D664655" s="571"/>
    </row>
    <row r="664656" spans="4:4">
      <c r="D664656" s="571"/>
    </row>
    <row r="664657" spans="4:4">
      <c r="D664657" s="571"/>
    </row>
    <row r="664658" spans="4:4">
      <c r="D664658" s="571"/>
    </row>
    <row r="664659" spans="4:4">
      <c r="D664659" s="571"/>
    </row>
    <row r="664660" spans="4:4">
      <c r="D664660" s="571"/>
    </row>
    <row r="664661" spans="4:4">
      <c r="D664661" s="571"/>
    </row>
    <row r="664662" spans="4:4">
      <c r="D664662" s="571"/>
    </row>
    <row r="664663" spans="4:4">
      <c r="D664663" s="571"/>
    </row>
    <row r="664664" spans="4:4">
      <c r="D664664" s="571"/>
    </row>
    <row r="664665" spans="4:4">
      <c r="D664665" s="571"/>
    </row>
    <row r="664666" spans="4:4">
      <c r="D664666" s="571"/>
    </row>
    <row r="664667" spans="4:4">
      <c r="D664667" s="571"/>
    </row>
    <row r="664668" spans="4:4">
      <c r="D664668" s="571"/>
    </row>
    <row r="664669" spans="4:4">
      <c r="D664669" s="571"/>
    </row>
    <row r="664670" spans="4:4">
      <c r="D664670" s="571"/>
    </row>
    <row r="664671" spans="4:4">
      <c r="D664671" s="571"/>
    </row>
    <row r="664672" spans="4:4">
      <c r="D664672" s="571"/>
    </row>
    <row r="664673" spans="4:4">
      <c r="D664673" s="571"/>
    </row>
    <row r="664674" spans="4:4">
      <c r="D664674" s="571"/>
    </row>
    <row r="664675" spans="4:4">
      <c r="D664675" s="571"/>
    </row>
    <row r="664676" spans="4:4">
      <c r="D664676" s="571"/>
    </row>
    <row r="664677" spans="4:4">
      <c r="D664677" s="571"/>
    </row>
    <row r="664678" spans="4:4">
      <c r="D664678" s="571"/>
    </row>
    <row r="664679" spans="4:4">
      <c r="D664679" s="571"/>
    </row>
    <row r="664680" spans="4:4">
      <c r="D664680" s="571"/>
    </row>
    <row r="664681" spans="4:4">
      <c r="D664681" s="571"/>
    </row>
    <row r="664682" spans="4:4">
      <c r="D664682" s="571"/>
    </row>
    <row r="664683" spans="4:4">
      <c r="D664683" s="571"/>
    </row>
    <row r="664684" spans="4:4">
      <c r="D664684" s="571"/>
    </row>
    <row r="664685" spans="4:4">
      <c r="D664685" s="571"/>
    </row>
    <row r="664686" spans="4:4">
      <c r="D664686" s="571"/>
    </row>
    <row r="664687" spans="4:4">
      <c r="D664687" s="571"/>
    </row>
    <row r="664688" spans="4:4">
      <c r="D664688" s="571"/>
    </row>
    <row r="664689" spans="4:4">
      <c r="D664689" s="571"/>
    </row>
    <row r="664690" spans="4:4">
      <c r="D664690" s="571"/>
    </row>
    <row r="664691" spans="4:4">
      <c r="D664691" s="571"/>
    </row>
    <row r="664692" spans="4:4">
      <c r="D664692" s="571"/>
    </row>
    <row r="664693" spans="4:4">
      <c r="D664693" s="571"/>
    </row>
    <row r="664694" spans="4:4">
      <c r="D664694" s="571"/>
    </row>
    <row r="664695" spans="4:4">
      <c r="D664695" s="571"/>
    </row>
    <row r="664696" spans="4:4">
      <c r="D664696" s="571"/>
    </row>
    <row r="664697" spans="4:4">
      <c r="D664697" s="571"/>
    </row>
    <row r="664698" spans="4:4">
      <c r="D664698" s="571"/>
    </row>
    <row r="664699" spans="4:4">
      <c r="D664699" s="571"/>
    </row>
    <row r="664700" spans="4:4">
      <c r="D664700" s="571"/>
    </row>
    <row r="664701" spans="4:4">
      <c r="D664701" s="571"/>
    </row>
    <row r="664702" spans="4:4">
      <c r="D664702" s="571"/>
    </row>
    <row r="664703" spans="4:4">
      <c r="D664703" s="571"/>
    </row>
    <row r="664704" spans="4:4">
      <c r="D664704" s="571"/>
    </row>
    <row r="664705" spans="4:4">
      <c r="D664705" s="571"/>
    </row>
    <row r="664706" spans="4:4">
      <c r="D664706" s="571"/>
    </row>
    <row r="664707" spans="4:4">
      <c r="D664707" s="571"/>
    </row>
    <row r="664708" spans="4:4">
      <c r="D664708" s="571"/>
    </row>
    <row r="664709" spans="4:4">
      <c r="D664709" s="571"/>
    </row>
    <row r="664710" spans="4:4">
      <c r="D664710" s="571"/>
    </row>
    <row r="664711" spans="4:4">
      <c r="D664711" s="571"/>
    </row>
    <row r="664712" spans="4:4">
      <c r="D664712" s="571"/>
    </row>
    <row r="664713" spans="4:4">
      <c r="D664713" s="571"/>
    </row>
    <row r="664714" spans="4:4">
      <c r="D664714" s="571"/>
    </row>
    <row r="664715" spans="4:4">
      <c r="D664715" s="571"/>
    </row>
    <row r="664716" spans="4:4">
      <c r="D664716" s="571"/>
    </row>
    <row r="664717" spans="4:4">
      <c r="D664717" s="571"/>
    </row>
    <row r="664718" spans="4:4">
      <c r="D664718" s="571"/>
    </row>
    <row r="664719" spans="4:4">
      <c r="D664719" s="571"/>
    </row>
    <row r="664720" spans="4:4">
      <c r="D664720" s="571"/>
    </row>
    <row r="664721" spans="4:4">
      <c r="D664721" s="571"/>
    </row>
    <row r="664722" spans="4:4">
      <c r="D664722" s="571"/>
    </row>
    <row r="664723" spans="4:4">
      <c r="D664723" s="571"/>
    </row>
    <row r="664724" spans="4:4">
      <c r="D664724" s="571"/>
    </row>
    <row r="664725" spans="4:4">
      <c r="D664725" s="571"/>
    </row>
    <row r="664726" spans="4:4">
      <c r="D664726" s="571"/>
    </row>
    <row r="664727" spans="4:4">
      <c r="D664727" s="571"/>
    </row>
    <row r="664728" spans="4:4">
      <c r="D664728" s="571"/>
    </row>
    <row r="664729" spans="4:4">
      <c r="D664729" s="571"/>
    </row>
    <row r="664730" spans="4:4">
      <c r="D664730" s="571"/>
    </row>
    <row r="664731" spans="4:4">
      <c r="D664731" s="571"/>
    </row>
    <row r="664732" spans="4:4">
      <c r="D664732" s="571"/>
    </row>
    <row r="664733" spans="4:4">
      <c r="D664733" s="571"/>
    </row>
    <row r="664734" spans="4:4">
      <c r="D664734" s="571"/>
    </row>
    <row r="664735" spans="4:4">
      <c r="D664735" s="571"/>
    </row>
    <row r="664736" spans="4:4">
      <c r="D664736" s="571"/>
    </row>
    <row r="664737" spans="4:4">
      <c r="D664737" s="571"/>
    </row>
    <row r="664738" spans="4:4">
      <c r="D664738" s="571"/>
    </row>
    <row r="664739" spans="4:4">
      <c r="D664739" s="571"/>
    </row>
    <row r="664740" spans="4:4">
      <c r="D664740" s="571"/>
    </row>
    <row r="664741" spans="4:4">
      <c r="D664741" s="571"/>
    </row>
    <row r="664742" spans="4:4">
      <c r="D664742" s="571"/>
    </row>
    <row r="664743" spans="4:4">
      <c r="D664743" s="571"/>
    </row>
    <row r="664744" spans="4:4">
      <c r="D664744" s="571"/>
    </row>
    <row r="664745" spans="4:4">
      <c r="D664745" s="571"/>
    </row>
    <row r="664746" spans="4:4">
      <c r="D664746" s="571"/>
    </row>
    <row r="664747" spans="4:4">
      <c r="D664747" s="571"/>
    </row>
    <row r="664748" spans="4:4">
      <c r="D664748" s="571"/>
    </row>
    <row r="664749" spans="4:4">
      <c r="D664749" s="571"/>
    </row>
    <row r="664750" spans="4:4">
      <c r="D664750" s="571"/>
    </row>
    <row r="664751" spans="4:4">
      <c r="D664751" s="571"/>
    </row>
    <row r="664752" spans="4:4">
      <c r="D664752" s="571"/>
    </row>
    <row r="664753" spans="4:4">
      <c r="D664753" s="571"/>
    </row>
    <row r="664754" spans="4:4">
      <c r="D664754" s="571"/>
    </row>
    <row r="664755" spans="4:4">
      <c r="D664755" s="571"/>
    </row>
    <row r="664756" spans="4:4">
      <c r="D664756" s="571"/>
    </row>
    <row r="664757" spans="4:4">
      <c r="D664757" s="571"/>
    </row>
    <row r="664758" spans="4:4">
      <c r="D664758" s="571"/>
    </row>
    <row r="664759" spans="4:4">
      <c r="D664759" s="571"/>
    </row>
    <row r="664760" spans="4:4">
      <c r="D664760" s="571"/>
    </row>
    <row r="664761" spans="4:4">
      <c r="D664761" s="571"/>
    </row>
    <row r="664762" spans="4:4">
      <c r="D664762" s="571"/>
    </row>
    <row r="664763" spans="4:4">
      <c r="D664763" s="571"/>
    </row>
    <row r="664764" spans="4:4">
      <c r="D664764" s="571"/>
    </row>
    <row r="664765" spans="4:4">
      <c r="D664765" s="571"/>
    </row>
    <row r="664766" spans="4:4">
      <c r="D664766" s="571"/>
    </row>
    <row r="664767" spans="4:4">
      <c r="D664767" s="571"/>
    </row>
    <row r="664768" spans="4:4">
      <c r="D664768" s="571"/>
    </row>
    <row r="664769" spans="4:4">
      <c r="D664769" s="571"/>
    </row>
    <row r="664770" spans="4:4">
      <c r="D664770" s="571"/>
    </row>
    <row r="664771" spans="4:4">
      <c r="D664771" s="571"/>
    </row>
    <row r="664772" spans="4:4">
      <c r="D664772" s="571"/>
    </row>
    <row r="664773" spans="4:4">
      <c r="D664773" s="571"/>
    </row>
    <row r="664774" spans="4:4">
      <c r="D664774" s="571"/>
    </row>
    <row r="664775" spans="4:4">
      <c r="D664775" s="571"/>
    </row>
    <row r="664776" spans="4:4">
      <c r="D664776" s="571"/>
    </row>
    <row r="664777" spans="4:4">
      <c r="D664777" s="571"/>
    </row>
    <row r="664778" spans="4:4">
      <c r="D664778" s="571"/>
    </row>
    <row r="664779" spans="4:4">
      <c r="D664779" s="571"/>
    </row>
    <row r="664780" spans="4:4">
      <c r="D664780" s="571"/>
    </row>
    <row r="664781" spans="4:4">
      <c r="D664781" s="571"/>
    </row>
    <row r="664782" spans="4:4">
      <c r="D664782" s="571"/>
    </row>
    <row r="664783" spans="4:4">
      <c r="D664783" s="571"/>
    </row>
    <row r="664784" spans="4:4">
      <c r="D664784" s="571"/>
    </row>
    <row r="664785" spans="4:4">
      <c r="D664785" s="571"/>
    </row>
    <row r="664786" spans="4:4">
      <c r="D664786" s="571"/>
    </row>
    <row r="664787" spans="4:4">
      <c r="D664787" s="571"/>
    </row>
    <row r="664788" spans="4:4">
      <c r="D664788" s="571"/>
    </row>
    <row r="664789" spans="4:4">
      <c r="D664789" s="571"/>
    </row>
    <row r="664790" spans="4:4">
      <c r="D664790" s="571"/>
    </row>
    <row r="664791" spans="4:4">
      <c r="D664791" s="571"/>
    </row>
    <row r="664792" spans="4:4">
      <c r="D664792" s="571"/>
    </row>
    <row r="664793" spans="4:4">
      <c r="D664793" s="571"/>
    </row>
    <row r="664794" spans="4:4">
      <c r="D664794" s="571"/>
    </row>
    <row r="664795" spans="4:4">
      <c r="D664795" s="571"/>
    </row>
    <row r="664796" spans="4:4">
      <c r="D664796" s="571"/>
    </row>
    <row r="664797" spans="4:4">
      <c r="D664797" s="571"/>
    </row>
    <row r="664798" spans="4:4">
      <c r="D664798" s="571"/>
    </row>
    <row r="664799" spans="4:4">
      <c r="D664799" s="571"/>
    </row>
    <row r="664800" spans="4:4">
      <c r="D664800" s="571"/>
    </row>
    <row r="664801" spans="4:4">
      <c r="D664801" s="571"/>
    </row>
    <row r="664802" spans="4:4">
      <c r="D664802" s="571"/>
    </row>
    <row r="664803" spans="4:4">
      <c r="D664803" s="571"/>
    </row>
    <row r="664804" spans="4:4">
      <c r="D664804" s="571"/>
    </row>
    <row r="664805" spans="4:4">
      <c r="D664805" s="571"/>
    </row>
    <row r="664806" spans="4:4">
      <c r="D664806" s="571"/>
    </row>
    <row r="664807" spans="4:4">
      <c r="D664807" s="571"/>
    </row>
    <row r="664808" spans="4:4">
      <c r="D664808" s="571"/>
    </row>
    <row r="664809" spans="4:4">
      <c r="D664809" s="571"/>
    </row>
    <row r="664810" spans="4:4">
      <c r="D664810" s="571"/>
    </row>
    <row r="664811" spans="4:4">
      <c r="D664811" s="571"/>
    </row>
    <row r="664812" spans="4:4">
      <c r="D664812" s="571"/>
    </row>
    <row r="664813" spans="4:4">
      <c r="D664813" s="571"/>
    </row>
    <row r="664814" spans="4:4">
      <c r="D664814" s="571"/>
    </row>
    <row r="664815" spans="4:4">
      <c r="D664815" s="571"/>
    </row>
    <row r="664816" spans="4:4">
      <c r="D664816" s="571"/>
    </row>
    <row r="664817" spans="4:4">
      <c r="D664817" s="571"/>
    </row>
    <row r="664818" spans="4:4">
      <c r="D664818" s="571"/>
    </row>
    <row r="664819" spans="4:4">
      <c r="D664819" s="571"/>
    </row>
    <row r="664820" spans="4:4">
      <c r="D664820" s="571"/>
    </row>
    <row r="664821" spans="4:4">
      <c r="D664821" s="571"/>
    </row>
    <row r="664822" spans="4:4">
      <c r="D664822" s="571"/>
    </row>
    <row r="664823" spans="4:4">
      <c r="D664823" s="571"/>
    </row>
    <row r="664824" spans="4:4">
      <c r="D664824" s="571"/>
    </row>
    <row r="664825" spans="4:4">
      <c r="D664825" s="571"/>
    </row>
    <row r="664826" spans="4:4">
      <c r="D664826" s="571"/>
    </row>
    <row r="664827" spans="4:4">
      <c r="D664827" s="571"/>
    </row>
    <row r="664828" spans="4:4">
      <c r="D664828" s="571"/>
    </row>
    <row r="664829" spans="4:4">
      <c r="D664829" s="571"/>
    </row>
    <row r="664830" spans="4:4">
      <c r="D664830" s="571"/>
    </row>
    <row r="664831" spans="4:4">
      <c r="D664831" s="571"/>
    </row>
    <row r="664832" spans="4:4">
      <c r="D664832" s="571"/>
    </row>
    <row r="664833" spans="4:4">
      <c r="D664833" s="571"/>
    </row>
    <row r="664834" spans="4:4">
      <c r="D664834" s="571"/>
    </row>
    <row r="664835" spans="4:4">
      <c r="D664835" s="571"/>
    </row>
    <row r="664836" spans="4:4">
      <c r="D664836" s="571"/>
    </row>
    <row r="664837" spans="4:4">
      <c r="D664837" s="571"/>
    </row>
    <row r="664838" spans="4:4">
      <c r="D664838" s="571"/>
    </row>
    <row r="664839" spans="4:4">
      <c r="D664839" s="571"/>
    </row>
    <row r="664840" spans="4:4">
      <c r="D664840" s="571"/>
    </row>
    <row r="664841" spans="4:4">
      <c r="D664841" s="571"/>
    </row>
    <row r="664842" spans="4:4">
      <c r="D664842" s="571"/>
    </row>
    <row r="664843" spans="4:4">
      <c r="D664843" s="571"/>
    </row>
    <row r="664844" spans="4:4">
      <c r="D664844" s="571"/>
    </row>
    <row r="664845" spans="4:4">
      <c r="D664845" s="571"/>
    </row>
    <row r="664846" spans="4:4">
      <c r="D664846" s="571"/>
    </row>
    <row r="664847" spans="4:4">
      <c r="D664847" s="571"/>
    </row>
    <row r="664848" spans="4:4">
      <c r="D664848" s="571"/>
    </row>
    <row r="664849" spans="4:4">
      <c r="D664849" s="571"/>
    </row>
    <row r="664850" spans="4:4">
      <c r="D664850" s="571"/>
    </row>
    <row r="664851" spans="4:4">
      <c r="D664851" s="571"/>
    </row>
    <row r="664852" spans="4:4">
      <c r="D664852" s="571"/>
    </row>
    <row r="664853" spans="4:4">
      <c r="D664853" s="571"/>
    </row>
    <row r="664854" spans="4:4">
      <c r="D664854" s="571"/>
    </row>
    <row r="664855" spans="4:4">
      <c r="D664855" s="571"/>
    </row>
    <row r="664856" spans="4:4">
      <c r="D664856" s="571"/>
    </row>
    <row r="664857" spans="4:4">
      <c r="D664857" s="571"/>
    </row>
    <row r="664858" spans="4:4">
      <c r="D664858" s="571"/>
    </row>
    <row r="664859" spans="4:4">
      <c r="D664859" s="571"/>
    </row>
    <row r="664860" spans="4:4">
      <c r="D664860" s="571"/>
    </row>
    <row r="664861" spans="4:4">
      <c r="D664861" s="571"/>
    </row>
    <row r="664862" spans="4:4">
      <c r="D664862" s="571"/>
    </row>
    <row r="664863" spans="4:4">
      <c r="D664863" s="571"/>
    </row>
    <row r="664864" spans="4:4">
      <c r="D664864" s="571"/>
    </row>
    <row r="664865" spans="4:4">
      <c r="D664865" s="571"/>
    </row>
    <row r="664866" spans="4:4">
      <c r="D664866" s="571"/>
    </row>
    <row r="664867" spans="4:4">
      <c r="D664867" s="571"/>
    </row>
    <row r="664868" spans="4:4">
      <c r="D664868" s="571"/>
    </row>
    <row r="664869" spans="4:4">
      <c r="D664869" s="571"/>
    </row>
    <row r="664870" spans="4:4">
      <c r="D664870" s="571"/>
    </row>
    <row r="664871" spans="4:4">
      <c r="D664871" s="571"/>
    </row>
    <row r="664872" spans="4:4">
      <c r="D664872" s="571"/>
    </row>
    <row r="664873" spans="4:4">
      <c r="D664873" s="571"/>
    </row>
    <row r="664874" spans="4:4">
      <c r="D664874" s="571"/>
    </row>
    <row r="664875" spans="4:4">
      <c r="D664875" s="571"/>
    </row>
    <row r="664876" spans="4:4">
      <c r="D664876" s="571"/>
    </row>
    <row r="664877" spans="4:4">
      <c r="D664877" s="571"/>
    </row>
    <row r="664878" spans="4:4">
      <c r="D664878" s="571"/>
    </row>
    <row r="664879" spans="4:4">
      <c r="D664879" s="571"/>
    </row>
    <row r="664880" spans="4:4">
      <c r="D664880" s="571"/>
    </row>
    <row r="664881" spans="4:4">
      <c r="D664881" s="571"/>
    </row>
    <row r="664882" spans="4:4">
      <c r="D664882" s="571"/>
    </row>
    <row r="664883" spans="4:4">
      <c r="D664883" s="571"/>
    </row>
    <row r="664884" spans="4:4">
      <c r="D664884" s="571"/>
    </row>
    <row r="664885" spans="4:4">
      <c r="D664885" s="571"/>
    </row>
    <row r="664886" spans="4:4">
      <c r="D664886" s="571"/>
    </row>
    <row r="664887" spans="4:4">
      <c r="D664887" s="571"/>
    </row>
    <row r="664888" spans="4:4">
      <c r="D664888" s="571"/>
    </row>
    <row r="664889" spans="4:4">
      <c r="D664889" s="571"/>
    </row>
    <row r="664890" spans="4:4">
      <c r="D664890" s="571"/>
    </row>
    <row r="664891" spans="4:4">
      <c r="D664891" s="571"/>
    </row>
    <row r="664892" spans="4:4">
      <c r="D664892" s="571"/>
    </row>
    <row r="664893" spans="4:4">
      <c r="D664893" s="571"/>
    </row>
    <row r="664894" spans="4:4">
      <c r="D664894" s="571"/>
    </row>
    <row r="664895" spans="4:4">
      <c r="D664895" s="571"/>
    </row>
    <row r="664896" spans="4:4">
      <c r="D664896" s="571"/>
    </row>
    <row r="664897" spans="4:4">
      <c r="D664897" s="571"/>
    </row>
    <row r="664898" spans="4:4">
      <c r="D664898" s="571"/>
    </row>
    <row r="664899" spans="4:4">
      <c r="D664899" s="571"/>
    </row>
    <row r="664900" spans="4:4">
      <c r="D664900" s="571"/>
    </row>
    <row r="664901" spans="4:4">
      <c r="D664901" s="571"/>
    </row>
    <row r="664902" spans="4:4">
      <c r="D664902" s="571"/>
    </row>
    <row r="664903" spans="4:4">
      <c r="D664903" s="571"/>
    </row>
    <row r="664904" spans="4:4">
      <c r="D664904" s="571"/>
    </row>
    <row r="664905" spans="4:4">
      <c r="D664905" s="571"/>
    </row>
    <row r="664906" spans="4:4">
      <c r="D664906" s="571"/>
    </row>
    <row r="664907" spans="4:4">
      <c r="D664907" s="571"/>
    </row>
    <row r="664908" spans="4:4">
      <c r="D664908" s="571"/>
    </row>
    <row r="664909" spans="4:4">
      <c r="D664909" s="571"/>
    </row>
    <row r="664910" spans="4:4">
      <c r="D664910" s="571"/>
    </row>
    <row r="664911" spans="4:4">
      <c r="D664911" s="571"/>
    </row>
    <row r="664912" spans="4:4">
      <c r="D664912" s="571"/>
    </row>
    <row r="664913" spans="4:4">
      <c r="D664913" s="571"/>
    </row>
    <row r="664914" spans="4:4">
      <c r="D664914" s="571"/>
    </row>
    <row r="664915" spans="4:4">
      <c r="D664915" s="571"/>
    </row>
    <row r="664916" spans="4:4">
      <c r="D664916" s="571"/>
    </row>
    <row r="664917" spans="4:4">
      <c r="D664917" s="571"/>
    </row>
    <row r="664918" spans="4:4">
      <c r="D664918" s="571"/>
    </row>
    <row r="664919" spans="4:4">
      <c r="D664919" s="571"/>
    </row>
    <row r="664920" spans="4:4">
      <c r="D664920" s="571"/>
    </row>
    <row r="664921" spans="4:4">
      <c r="D664921" s="571"/>
    </row>
    <row r="664922" spans="4:4">
      <c r="D664922" s="571"/>
    </row>
    <row r="664923" spans="4:4">
      <c r="D664923" s="571"/>
    </row>
    <row r="664924" spans="4:4">
      <c r="D664924" s="571"/>
    </row>
    <row r="664925" spans="4:4">
      <c r="D664925" s="571"/>
    </row>
    <row r="664926" spans="4:4">
      <c r="D664926" s="571"/>
    </row>
    <row r="664927" spans="4:4">
      <c r="D664927" s="571"/>
    </row>
    <row r="664928" spans="4:4">
      <c r="D664928" s="571"/>
    </row>
    <row r="664929" spans="4:4">
      <c r="D664929" s="571"/>
    </row>
    <row r="664930" spans="4:4">
      <c r="D664930" s="571"/>
    </row>
    <row r="664931" spans="4:4">
      <c r="D664931" s="571"/>
    </row>
    <row r="664932" spans="4:4">
      <c r="D664932" s="571"/>
    </row>
    <row r="664933" spans="4:4">
      <c r="D664933" s="571"/>
    </row>
    <row r="664934" spans="4:4">
      <c r="D664934" s="571"/>
    </row>
    <row r="664935" spans="4:4">
      <c r="D664935" s="571"/>
    </row>
    <row r="664936" spans="4:4">
      <c r="D664936" s="571"/>
    </row>
    <row r="664937" spans="4:4">
      <c r="D664937" s="571"/>
    </row>
    <row r="664938" spans="4:4">
      <c r="D664938" s="571"/>
    </row>
    <row r="664939" spans="4:4">
      <c r="D664939" s="571"/>
    </row>
    <row r="664940" spans="4:4">
      <c r="D664940" s="571"/>
    </row>
    <row r="664941" spans="4:4">
      <c r="D664941" s="571"/>
    </row>
    <row r="664942" spans="4:4">
      <c r="D664942" s="571"/>
    </row>
    <row r="664943" spans="4:4">
      <c r="D664943" s="571"/>
    </row>
    <row r="664944" spans="4:4">
      <c r="D664944" s="571"/>
    </row>
    <row r="664945" spans="4:4">
      <c r="D664945" s="571"/>
    </row>
    <row r="664946" spans="4:4">
      <c r="D664946" s="571"/>
    </row>
    <row r="664947" spans="4:4">
      <c r="D664947" s="571"/>
    </row>
    <row r="664948" spans="4:4">
      <c r="D664948" s="571"/>
    </row>
    <row r="664949" spans="4:4">
      <c r="D664949" s="571"/>
    </row>
    <row r="664950" spans="4:4">
      <c r="D664950" s="571"/>
    </row>
    <row r="664951" spans="4:4">
      <c r="D664951" s="571"/>
    </row>
    <row r="664952" spans="4:4">
      <c r="D664952" s="571"/>
    </row>
    <row r="664953" spans="4:4">
      <c r="D664953" s="571"/>
    </row>
    <row r="664954" spans="4:4">
      <c r="D664954" s="571"/>
    </row>
    <row r="664955" spans="4:4">
      <c r="D664955" s="571"/>
    </row>
    <row r="664956" spans="4:4">
      <c r="D664956" s="571"/>
    </row>
    <row r="664957" spans="4:4">
      <c r="D664957" s="571"/>
    </row>
    <row r="664958" spans="4:4">
      <c r="D664958" s="571"/>
    </row>
    <row r="664959" spans="4:4">
      <c r="D664959" s="571"/>
    </row>
    <row r="664960" spans="4:4">
      <c r="D664960" s="571"/>
    </row>
    <row r="664961" spans="4:4">
      <c r="D664961" s="571"/>
    </row>
    <row r="664962" spans="4:4">
      <c r="D664962" s="571"/>
    </row>
    <row r="664963" spans="4:4">
      <c r="D664963" s="571"/>
    </row>
    <row r="664964" spans="4:4">
      <c r="D664964" s="571"/>
    </row>
    <row r="664965" spans="4:4">
      <c r="D664965" s="571"/>
    </row>
    <row r="664966" spans="4:4">
      <c r="D664966" s="571"/>
    </row>
    <row r="664967" spans="4:4">
      <c r="D664967" s="571"/>
    </row>
    <row r="664968" spans="4:4">
      <c r="D664968" s="571"/>
    </row>
    <row r="664969" spans="4:4">
      <c r="D664969" s="571"/>
    </row>
    <row r="664970" spans="4:4">
      <c r="D664970" s="571"/>
    </row>
    <row r="664971" spans="4:4">
      <c r="D664971" s="571"/>
    </row>
    <row r="664972" spans="4:4">
      <c r="D664972" s="571"/>
    </row>
    <row r="664973" spans="4:4">
      <c r="D664973" s="571"/>
    </row>
    <row r="664974" spans="4:4">
      <c r="D664974" s="571"/>
    </row>
    <row r="664975" spans="4:4">
      <c r="D664975" s="571"/>
    </row>
    <row r="664976" spans="4:4">
      <c r="D664976" s="571"/>
    </row>
    <row r="664977" spans="4:4">
      <c r="D664977" s="571"/>
    </row>
    <row r="664978" spans="4:4">
      <c r="D664978" s="571"/>
    </row>
    <row r="664979" spans="4:4">
      <c r="D664979" s="571"/>
    </row>
    <row r="664980" spans="4:4">
      <c r="D664980" s="571"/>
    </row>
    <row r="664981" spans="4:4">
      <c r="D664981" s="571"/>
    </row>
    <row r="664982" spans="4:4">
      <c r="D664982" s="571"/>
    </row>
    <row r="664983" spans="4:4">
      <c r="D664983" s="571"/>
    </row>
    <row r="664984" spans="4:4">
      <c r="D664984" s="571"/>
    </row>
    <row r="664985" spans="4:4">
      <c r="D664985" s="571"/>
    </row>
    <row r="664986" spans="4:4">
      <c r="D664986" s="571"/>
    </row>
    <row r="664987" spans="4:4">
      <c r="D664987" s="571"/>
    </row>
    <row r="664988" spans="4:4">
      <c r="D664988" s="571"/>
    </row>
    <row r="664989" spans="4:4">
      <c r="D664989" s="571"/>
    </row>
    <row r="664990" spans="4:4">
      <c r="D664990" s="571"/>
    </row>
    <row r="664991" spans="4:4">
      <c r="D664991" s="571"/>
    </row>
    <row r="664992" spans="4:4">
      <c r="D664992" s="571"/>
    </row>
    <row r="664993" spans="4:4">
      <c r="D664993" s="571"/>
    </row>
    <row r="664994" spans="4:4">
      <c r="D664994" s="571"/>
    </row>
    <row r="664995" spans="4:4">
      <c r="D664995" s="571"/>
    </row>
    <row r="664996" spans="4:4">
      <c r="D664996" s="571"/>
    </row>
    <row r="664997" spans="4:4">
      <c r="D664997" s="571"/>
    </row>
    <row r="664998" spans="4:4">
      <c r="D664998" s="571"/>
    </row>
    <row r="664999" spans="4:4">
      <c r="D664999" s="571"/>
    </row>
    <row r="665000" spans="4:4">
      <c r="D665000" s="571"/>
    </row>
    <row r="665001" spans="4:4">
      <c r="D665001" s="571"/>
    </row>
    <row r="665002" spans="4:4">
      <c r="D665002" s="571"/>
    </row>
    <row r="665003" spans="4:4">
      <c r="D665003" s="571"/>
    </row>
    <row r="665004" spans="4:4">
      <c r="D665004" s="571"/>
    </row>
    <row r="665005" spans="4:4">
      <c r="D665005" s="571"/>
    </row>
    <row r="665006" spans="4:4">
      <c r="D665006" s="571"/>
    </row>
    <row r="665007" spans="4:4">
      <c r="D665007" s="571"/>
    </row>
    <row r="665008" spans="4:4">
      <c r="D665008" s="571"/>
    </row>
    <row r="665009" spans="4:4">
      <c r="D665009" s="571"/>
    </row>
    <row r="665010" spans="4:4">
      <c r="D665010" s="571"/>
    </row>
    <row r="665011" spans="4:4">
      <c r="D665011" s="571"/>
    </row>
    <row r="665012" spans="4:4">
      <c r="D665012" s="571"/>
    </row>
    <row r="665013" spans="4:4">
      <c r="D665013" s="571"/>
    </row>
    <row r="665014" spans="4:4">
      <c r="D665014" s="571"/>
    </row>
    <row r="665015" spans="4:4">
      <c r="D665015" s="571"/>
    </row>
    <row r="665016" spans="4:4">
      <c r="D665016" s="571"/>
    </row>
    <row r="665017" spans="4:4">
      <c r="D665017" s="571"/>
    </row>
    <row r="665018" spans="4:4">
      <c r="D665018" s="571"/>
    </row>
    <row r="665019" spans="4:4">
      <c r="D665019" s="571"/>
    </row>
    <row r="665020" spans="4:4">
      <c r="D665020" s="571"/>
    </row>
    <row r="665021" spans="4:4">
      <c r="D665021" s="571"/>
    </row>
    <row r="665022" spans="4:4">
      <c r="D665022" s="571"/>
    </row>
    <row r="665023" spans="4:4">
      <c r="D665023" s="571"/>
    </row>
    <row r="665024" spans="4:4">
      <c r="D665024" s="571"/>
    </row>
    <row r="665025" spans="4:4">
      <c r="D665025" s="571"/>
    </row>
    <row r="665026" spans="4:4">
      <c r="D665026" s="571"/>
    </row>
    <row r="665027" spans="4:4">
      <c r="D665027" s="571"/>
    </row>
    <row r="665028" spans="4:4">
      <c r="D665028" s="571"/>
    </row>
    <row r="665029" spans="4:4">
      <c r="D665029" s="571"/>
    </row>
    <row r="665030" spans="4:4">
      <c r="D665030" s="571"/>
    </row>
    <row r="665031" spans="4:4">
      <c r="D665031" s="571"/>
    </row>
    <row r="665032" spans="4:4">
      <c r="D665032" s="571"/>
    </row>
    <row r="665033" spans="4:4">
      <c r="D665033" s="571"/>
    </row>
    <row r="665034" spans="4:4">
      <c r="D665034" s="571"/>
    </row>
    <row r="665035" spans="4:4">
      <c r="D665035" s="571"/>
    </row>
    <row r="665036" spans="4:4">
      <c r="D665036" s="571"/>
    </row>
    <row r="665037" spans="4:4">
      <c r="D665037" s="571"/>
    </row>
    <row r="665038" spans="4:4">
      <c r="D665038" s="571"/>
    </row>
    <row r="665039" spans="4:4">
      <c r="D665039" s="571"/>
    </row>
    <row r="665040" spans="4:4">
      <c r="D665040" s="571"/>
    </row>
    <row r="665041" spans="4:4">
      <c r="D665041" s="571"/>
    </row>
    <row r="665042" spans="4:4">
      <c r="D665042" s="571"/>
    </row>
    <row r="665043" spans="4:4">
      <c r="D665043" s="571"/>
    </row>
    <row r="665044" spans="4:4">
      <c r="D665044" s="571"/>
    </row>
    <row r="665045" spans="4:4">
      <c r="D665045" s="571"/>
    </row>
    <row r="665046" spans="4:4">
      <c r="D665046" s="571"/>
    </row>
    <row r="665047" spans="4:4">
      <c r="D665047" s="571"/>
    </row>
    <row r="665048" spans="4:4">
      <c r="D665048" s="571"/>
    </row>
    <row r="665049" spans="4:4">
      <c r="D665049" s="571"/>
    </row>
    <row r="665050" spans="4:4">
      <c r="D665050" s="571"/>
    </row>
    <row r="665051" spans="4:4">
      <c r="D665051" s="571"/>
    </row>
    <row r="665052" spans="4:4">
      <c r="D665052" s="571"/>
    </row>
    <row r="665053" spans="4:4">
      <c r="D665053" s="571"/>
    </row>
    <row r="665054" spans="4:4">
      <c r="D665054" s="571"/>
    </row>
    <row r="665055" spans="4:4">
      <c r="D665055" s="571"/>
    </row>
    <row r="665056" spans="4:4">
      <c r="D665056" s="571"/>
    </row>
    <row r="665057" spans="4:4">
      <c r="D665057" s="571"/>
    </row>
    <row r="665058" spans="4:4">
      <c r="D665058" s="571"/>
    </row>
    <row r="665059" spans="4:4">
      <c r="D665059" s="571"/>
    </row>
    <row r="665060" spans="4:4">
      <c r="D665060" s="571"/>
    </row>
    <row r="665061" spans="4:4">
      <c r="D665061" s="571"/>
    </row>
    <row r="665062" spans="4:4">
      <c r="D665062" s="571"/>
    </row>
    <row r="665063" spans="4:4">
      <c r="D665063" s="571"/>
    </row>
    <row r="665064" spans="4:4">
      <c r="D665064" s="571"/>
    </row>
    <row r="665065" spans="4:4">
      <c r="D665065" s="571"/>
    </row>
    <row r="665066" spans="4:4">
      <c r="D665066" s="571"/>
    </row>
    <row r="665067" spans="4:4">
      <c r="D665067" s="571"/>
    </row>
    <row r="665068" spans="4:4">
      <c r="D665068" s="571"/>
    </row>
    <row r="665069" spans="4:4">
      <c r="D665069" s="571"/>
    </row>
    <row r="665070" spans="4:4">
      <c r="D665070" s="571"/>
    </row>
    <row r="665071" spans="4:4">
      <c r="D665071" s="571"/>
    </row>
    <row r="665072" spans="4:4">
      <c r="D665072" s="571"/>
    </row>
    <row r="665073" spans="4:4">
      <c r="D665073" s="571"/>
    </row>
    <row r="665074" spans="4:4">
      <c r="D665074" s="571"/>
    </row>
    <row r="665075" spans="4:4">
      <c r="D665075" s="571"/>
    </row>
    <row r="665076" spans="4:4">
      <c r="D665076" s="571"/>
    </row>
    <row r="665077" spans="4:4">
      <c r="D665077" s="571"/>
    </row>
    <row r="665078" spans="4:4">
      <c r="D665078" s="571"/>
    </row>
    <row r="665079" spans="4:4">
      <c r="D665079" s="571"/>
    </row>
    <row r="665080" spans="4:4">
      <c r="D665080" s="571"/>
    </row>
    <row r="665081" spans="4:4">
      <c r="D665081" s="571"/>
    </row>
    <row r="665082" spans="4:4">
      <c r="D665082" s="571"/>
    </row>
    <row r="665083" spans="4:4">
      <c r="D665083" s="571"/>
    </row>
    <row r="665084" spans="4:4">
      <c r="D665084" s="571"/>
    </row>
    <row r="665085" spans="4:4">
      <c r="D665085" s="571"/>
    </row>
    <row r="665086" spans="4:4">
      <c r="D665086" s="571"/>
    </row>
    <row r="665087" spans="4:4">
      <c r="D665087" s="571"/>
    </row>
    <row r="665088" spans="4:4">
      <c r="D665088" s="571"/>
    </row>
    <row r="665089" spans="4:4">
      <c r="D665089" s="571"/>
    </row>
    <row r="665090" spans="4:4">
      <c r="D665090" s="571"/>
    </row>
    <row r="665091" spans="4:4">
      <c r="D665091" s="571"/>
    </row>
    <row r="665092" spans="4:4">
      <c r="D665092" s="571"/>
    </row>
    <row r="665093" spans="4:4">
      <c r="D665093" s="571"/>
    </row>
    <row r="665094" spans="4:4">
      <c r="D665094" s="571"/>
    </row>
    <row r="665095" spans="4:4">
      <c r="D665095" s="571"/>
    </row>
    <row r="665096" spans="4:4">
      <c r="D665096" s="571"/>
    </row>
    <row r="665097" spans="4:4">
      <c r="D665097" s="571"/>
    </row>
    <row r="665098" spans="4:4">
      <c r="D665098" s="571"/>
    </row>
    <row r="665099" spans="4:4">
      <c r="D665099" s="571"/>
    </row>
    <row r="665100" spans="4:4">
      <c r="D665100" s="571"/>
    </row>
    <row r="665101" spans="4:4">
      <c r="D665101" s="571"/>
    </row>
    <row r="665102" spans="4:4">
      <c r="D665102" s="571"/>
    </row>
    <row r="665103" spans="4:4">
      <c r="D665103" s="571"/>
    </row>
    <row r="665104" spans="4:4">
      <c r="D665104" s="571"/>
    </row>
    <row r="665105" spans="4:4">
      <c r="D665105" s="571"/>
    </row>
    <row r="665106" spans="4:4">
      <c r="D665106" s="571"/>
    </row>
    <row r="665107" spans="4:4">
      <c r="D665107" s="571"/>
    </row>
    <row r="665108" spans="4:4">
      <c r="D665108" s="571"/>
    </row>
    <row r="665109" spans="4:4">
      <c r="D665109" s="571"/>
    </row>
    <row r="665110" spans="4:4">
      <c r="D665110" s="571"/>
    </row>
    <row r="665111" spans="4:4">
      <c r="D665111" s="571"/>
    </row>
    <row r="665112" spans="4:4">
      <c r="D665112" s="571"/>
    </row>
    <row r="665113" spans="4:4">
      <c r="D665113" s="571"/>
    </row>
    <row r="665114" spans="4:4">
      <c r="D665114" s="571"/>
    </row>
    <row r="665115" spans="4:4">
      <c r="D665115" s="571"/>
    </row>
    <row r="665116" spans="4:4">
      <c r="D665116" s="571"/>
    </row>
    <row r="665117" spans="4:4">
      <c r="D665117" s="571"/>
    </row>
    <row r="665118" spans="4:4">
      <c r="D665118" s="571"/>
    </row>
    <row r="665119" spans="4:4">
      <c r="D665119" s="571"/>
    </row>
    <row r="665120" spans="4:4">
      <c r="D665120" s="571"/>
    </row>
    <row r="665121" spans="4:4">
      <c r="D665121" s="571"/>
    </row>
    <row r="665122" spans="4:4">
      <c r="D665122" s="571"/>
    </row>
    <row r="665123" spans="4:4">
      <c r="D665123" s="571"/>
    </row>
    <row r="665124" spans="4:4">
      <c r="D665124" s="571"/>
    </row>
    <row r="665125" spans="4:4">
      <c r="D665125" s="571"/>
    </row>
    <row r="665126" spans="4:4">
      <c r="D665126" s="571"/>
    </row>
    <row r="665127" spans="4:4">
      <c r="D665127" s="571"/>
    </row>
    <row r="665128" spans="4:4">
      <c r="D665128" s="571"/>
    </row>
    <row r="665129" spans="4:4">
      <c r="D665129" s="571"/>
    </row>
    <row r="665130" spans="4:4">
      <c r="D665130" s="571"/>
    </row>
    <row r="665131" spans="4:4">
      <c r="D665131" s="571"/>
    </row>
    <row r="665132" spans="4:4">
      <c r="D665132" s="571"/>
    </row>
    <row r="665133" spans="4:4">
      <c r="D665133" s="571"/>
    </row>
    <row r="665134" spans="4:4">
      <c r="D665134" s="571"/>
    </row>
    <row r="665135" spans="4:4">
      <c r="D665135" s="571"/>
    </row>
    <row r="665136" spans="4:4">
      <c r="D665136" s="571"/>
    </row>
    <row r="665137" spans="4:4">
      <c r="D665137" s="571"/>
    </row>
    <row r="665138" spans="4:4">
      <c r="D665138" s="571"/>
    </row>
    <row r="665139" spans="4:4">
      <c r="D665139" s="571"/>
    </row>
    <row r="665140" spans="4:4">
      <c r="D665140" s="571"/>
    </row>
    <row r="665141" spans="4:4">
      <c r="D665141" s="571"/>
    </row>
    <row r="665142" spans="4:4">
      <c r="D665142" s="571"/>
    </row>
    <row r="665143" spans="4:4">
      <c r="D665143" s="571"/>
    </row>
    <row r="665144" spans="4:4">
      <c r="D665144" s="571"/>
    </row>
    <row r="665145" spans="4:4">
      <c r="D665145" s="571"/>
    </row>
    <row r="665146" spans="4:4">
      <c r="D665146" s="571"/>
    </row>
    <row r="665147" spans="4:4">
      <c r="D665147" s="571"/>
    </row>
    <row r="665148" spans="4:4">
      <c r="D665148" s="571"/>
    </row>
    <row r="665149" spans="4:4">
      <c r="D665149" s="571"/>
    </row>
    <row r="665150" spans="4:4">
      <c r="D665150" s="571"/>
    </row>
    <row r="665151" spans="4:4">
      <c r="D665151" s="571"/>
    </row>
    <row r="665152" spans="4:4">
      <c r="D665152" s="571"/>
    </row>
    <row r="665153" spans="4:4">
      <c r="D665153" s="571"/>
    </row>
    <row r="665154" spans="4:4">
      <c r="D665154" s="571"/>
    </row>
    <row r="665155" spans="4:4">
      <c r="D665155" s="571"/>
    </row>
    <row r="665156" spans="4:4">
      <c r="D665156" s="571"/>
    </row>
    <row r="665157" spans="4:4">
      <c r="D665157" s="571"/>
    </row>
    <row r="665158" spans="4:4">
      <c r="D665158" s="571"/>
    </row>
    <row r="665159" spans="4:4">
      <c r="D665159" s="571"/>
    </row>
    <row r="665160" spans="4:4">
      <c r="D665160" s="571"/>
    </row>
    <row r="665161" spans="4:4">
      <c r="D665161" s="571"/>
    </row>
    <row r="665162" spans="4:4">
      <c r="D665162" s="571"/>
    </row>
    <row r="665163" spans="4:4">
      <c r="D665163" s="571"/>
    </row>
    <row r="665164" spans="4:4">
      <c r="D665164" s="571"/>
    </row>
    <row r="665165" spans="4:4">
      <c r="D665165" s="571"/>
    </row>
    <row r="665166" spans="4:4">
      <c r="D665166" s="571"/>
    </row>
    <row r="665167" spans="4:4">
      <c r="D665167" s="571"/>
    </row>
    <row r="665168" spans="4:4">
      <c r="D665168" s="571"/>
    </row>
    <row r="665169" spans="4:4">
      <c r="D665169" s="571"/>
    </row>
    <row r="665170" spans="4:4">
      <c r="D665170" s="571"/>
    </row>
    <row r="665171" spans="4:4">
      <c r="D665171" s="571"/>
    </row>
    <row r="665172" spans="4:4">
      <c r="D665172" s="571"/>
    </row>
    <row r="665173" spans="4:4">
      <c r="D665173" s="571"/>
    </row>
    <row r="665174" spans="4:4">
      <c r="D665174" s="571"/>
    </row>
    <row r="665175" spans="4:4">
      <c r="D665175" s="571"/>
    </row>
    <row r="665176" spans="4:4">
      <c r="D665176" s="571"/>
    </row>
    <row r="665177" spans="4:4">
      <c r="D665177" s="571"/>
    </row>
    <row r="665178" spans="4:4">
      <c r="D665178" s="571"/>
    </row>
    <row r="665179" spans="4:4">
      <c r="D665179" s="571"/>
    </row>
    <row r="665180" spans="4:4">
      <c r="D665180" s="571"/>
    </row>
    <row r="665181" spans="4:4">
      <c r="D665181" s="571"/>
    </row>
    <row r="665182" spans="4:4">
      <c r="D665182" s="571"/>
    </row>
    <row r="665183" spans="4:4">
      <c r="D665183" s="571"/>
    </row>
    <row r="665184" spans="4:4">
      <c r="D665184" s="571"/>
    </row>
    <row r="665185" spans="4:4">
      <c r="D665185" s="571"/>
    </row>
    <row r="665186" spans="4:4">
      <c r="D665186" s="571"/>
    </row>
    <row r="665187" spans="4:4">
      <c r="D665187" s="571"/>
    </row>
    <row r="665188" spans="4:4">
      <c r="D665188" s="571"/>
    </row>
    <row r="665189" spans="4:4">
      <c r="D665189" s="571"/>
    </row>
    <row r="665190" spans="4:4">
      <c r="D665190" s="571"/>
    </row>
    <row r="665191" spans="4:4">
      <c r="D665191" s="571"/>
    </row>
    <row r="665192" spans="4:4">
      <c r="D665192" s="571"/>
    </row>
    <row r="665193" spans="4:4">
      <c r="D665193" s="571"/>
    </row>
    <row r="665194" spans="4:4">
      <c r="D665194" s="571"/>
    </row>
    <row r="665195" spans="4:4">
      <c r="D665195" s="571"/>
    </row>
    <row r="665196" spans="4:4">
      <c r="D665196" s="571"/>
    </row>
    <row r="665197" spans="4:4">
      <c r="D665197" s="571"/>
    </row>
    <row r="665198" spans="4:4">
      <c r="D665198" s="571"/>
    </row>
    <row r="665199" spans="4:4">
      <c r="D665199" s="571"/>
    </row>
    <row r="665200" spans="4:4">
      <c r="D665200" s="571"/>
    </row>
    <row r="665201" spans="4:4">
      <c r="D665201" s="571"/>
    </row>
    <row r="665202" spans="4:4">
      <c r="D665202" s="571"/>
    </row>
    <row r="665203" spans="4:4">
      <c r="D665203" s="571"/>
    </row>
    <row r="665204" spans="4:4">
      <c r="D665204" s="571"/>
    </row>
    <row r="665205" spans="4:4">
      <c r="D665205" s="571"/>
    </row>
    <row r="665206" spans="4:4">
      <c r="D665206" s="571"/>
    </row>
    <row r="665207" spans="4:4">
      <c r="D665207" s="571"/>
    </row>
    <row r="665208" spans="4:4">
      <c r="D665208" s="571"/>
    </row>
    <row r="665209" spans="4:4">
      <c r="D665209" s="571"/>
    </row>
    <row r="665210" spans="4:4">
      <c r="D665210" s="571"/>
    </row>
    <row r="665211" spans="4:4">
      <c r="D665211" s="571"/>
    </row>
    <row r="665212" spans="4:4">
      <c r="D665212" s="571"/>
    </row>
    <row r="665213" spans="4:4">
      <c r="D665213" s="571"/>
    </row>
    <row r="665214" spans="4:4">
      <c r="D665214" s="571"/>
    </row>
    <row r="665215" spans="4:4">
      <c r="D665215" s="571"/>
    </row>
    <row r="665216" spans="4:4">
      <c r="D665216" s="571"/>
    </row>
    <row r="665217" spans="4:4">
      <c r="D665217" s="571"/>
    </row>
    <row r="665218" spans="4:4">
      <c r="D665218" s="571"/>
    </row>
    <row r="665219" spans="4:4">
      <c r="D665219" s="571"/>
    </row>
    <row r="665220" spans="4:4">
      <c r="D665220" s="571"/>
    </row>
    <row r="665221" spans="4:4">
      <c r="D665221" s="571"/>
    </row>
    <row r="665222" spans="4:4">
      <c r="D665222" s="571"/>
    </row>
    <row r="665223" spans="4:4">
      <c r="D665223" s="571"/>
    </row>
    <row r="665224" spans="4:4">
      <c r="D665224" s="571"/>
    </row>
    <row r="665225" spans="4:4">
      <c r="D665225" s="571"/>
    </row>
    <row r="665226" spans="4:4">
      <c r="D665226" s="571"/>
    </row>
    <row r="665227" spans="4:4">
      <c r="D665227" s="571"/>
    </row>
    <row r="665228" spans="4:4">
      <c r="D665228" s="571"/>
    </row>
    <row r="665229" spans="4:4">
      <c r="D665229" s="571"/>
    </row>
    <row r="665230" spans="4:4">
      <c r="D665230" s="571"/>
    </row>
    <row r="665231" spans="4:4">
      <c r="D665231" s="571"/>
    </row>
    <row r="665232" spans="4:4">
      <c r="D665232" s="571"/>
    </row>
    <row r="665233" spans="4:4">
      <c r="D665233" s="571"/>
    </row>
    <row r="665234" spans="4:4">
      <c r="D665234" s="571"/>
    </row>
    <row r="665235" spans="4:4">
      <c r="D665235" s="571"/>
    </row>
    <row r="665236" spans="4:4">
      <c r="D665236" s="571"/>
    </row>
    <row r="665237" spans="4:4">
      <c r="D665237" s="571"/>
    </row>
    <row r="665238" spans="4:4">
      <c r="D665238" s="571"/>
    </row>
    <row r="665239" spans="4:4">
      <c r="D665239" s="571"/>
    </row>
    <row r="665240" spans="4:4">
      <c r="D665240" s="571"/>
    </row>
    <row r="665241" spans="4:4">
      <c r="D665241" s="571"/>
    </row>
    <row r="665242" spans="4:4">
      <c r="D665242" s="571"/>
    </row>
    <row r="665243" spans="4:4">
      <c r="D665243" s="571"/>
    </row>
    <row r="665244" spans="4:4">
      <c r="D665244" s="571"/>
    </row>
    <row r="665245" spans="4:4">
      <c r="D665245" s="571"/>
    </row>
    <row r="665246" spans="4:4">
      <c r="D665246" s="571"/>
    </row>
    <row r="665247" spans="4:4">
      <c r="D665247" s="571"/>
    </row>
    <row r="665248" spans="4:4">
      <c r="D665248" s="571"/>
    </row>
    <row r="665249" spans="4:4">
      <c r="D665249" s="571"/>
    </row>
    <row r="665250" spans="4:4">
      <c r="D665250" s="571"/>
    </row>
    <row r="665251" spans="4:4">
      <c r="D665251" s="571"/>
    </row>
    <row r="665252" spans="4:4">
      <c r="D665252" s="571"/>
    </row>
    <row r="665253" spans="4:4">
      <c r="D665253" s="571"/>
    </row>
    <row r="665254" spans="4:4">
      <c r="D665254" s="571"/>
    </row>
    <row r="665255" spans="4:4">
      <c r="D665255" s="571"/>
    </row>
    <row r="665256" spans="4:4">
      <c r="D665256" s="571"/>
    </row>
    <row r="665257" spans="4:4">
      <c r="D665257" s="571"/>
    </row>
    <row r="665258" spans="4:4">
      <c r="D665258" s="571"/>
    </row>
    <row r="665259" spans="4:4">
      <c r="D665259" s="571"/>
    </row>
    <row r="665260" spans="4:4">
      <c r="D665260" s="571"/>
    </row>
    <row r="665261" spans="4:4">
      <c r="D665261" s="571"/>
    </row>
    <row r="665262" spans="4:4">
      <c r="D665262" s="571"/>
    </row>
    <row r="665263" spans="4:4">
      <c r="D665263" s="571"/>
    </row>
    <row r="665264" spans="4:4">
      <c r="D665264" s="571"/>
    </row>
    <row r="665265" spans="4:4">
      <c r="D665265" s="571"/>
    </row>
    <row r="665266" spans="4:4">
      <c r="D665266" s="571"/>
    </row>
    <row r="665267" spans="4:4">
      <c r="D665267" s="571"/>
    </row>
    <row r="665268" spans="4:4">
      <c r="D665268" s="571"/>
    </row>
    <row r="665269" spans="4:4">
      <c r="D665269" s="571"/>
    </row>
    <row r="665270" spans="4:4">
      <c r="D665270" s="571"/>
    </row>
    <row r="665271" spans="4:4">
      <c r="D665271" s="571"/>
    </row>
    <row r="665272" spans="4:4">
      <c r="D665272" s="571"/>
    </row>
    <row r="665273" spans="4:4">
      <c r="D665273" s="571"/>
    </row>
    <row r="665274" spans="4:4">
      <c r="D665274" s="571"/>
    </row>
    <row r="665275" spans="4:4">
      <c r="D665275" s="571"/>
    </row>
    <row r="665276" spans="4:4">
      <c r="D665276" s="571"/>
    </row>
    <row r="665277" spans="4:4">
      <c r="D665277" s="571"/>
    </row>
    <row r="665278" spans="4:4">
      <c r="D665278" s="571"/>
    </row>
    <row r="665279" spans="4:4">
      <c r="D665279" s="571"/>
    </row>
    <row r="665280" spans="4:4">
      <c r="D665280" s="571"/>
    </row>
    <row r="665281" spans="4:4">
      <c r="D665281" s="571"/>
    </row>
    <row r="665282" spans="4:4">
      <c r="D665282" s="571"/>
    </row>
    <row r="665283" spans="4:4">
      <c r="D665283" s="571"/>
    </row>
    <row r="665284" spans="4:4">
      <c r="D665284" s="571"/>
    </row>
    <row r="665285" spans="4:4">
      <c r="D665285" s="571"/>
    </row>
    <row r="665286" spans="4:4">
      <c r="D665286" s="571"/>
    </row>
    <row r="665287" spans="4:4">
      <c r="D665287" s="571"/>
    </row>
    <row r="665288" spans="4:4">
      <c r="D665288" s="571"/>
    </row>
    <row r="665289" spans="4:4">
      <c r="D665289" s="571"/>
    </row>
    <row r="665290" spans="4:4">
      <c r="D665290" s="571"/>
    </row>
    <row r="665291" spans="4:4">
      <c r="D665291" s="571"/>
    </row>
    <row r="665292" spans="4:4">
      <c r="D665292" s="571"/>
    </row>
    <row r="665293" spans="4:4">
      <c r="D665293" s="571"/>
    </row>
    <row r="665294" spans="4:4">
      <c r="D665294" s="571"/>
    </row>
    <row r="665295" spans="4:4">
      <c r="D665295" s="571"/>
    </row>
    <row r="665296" spans="4:4">
      <c r="D665296" s="571"/>
    </row>
    <row r="665297" spans="4:4">
      <c r="D665297" s="571"/>
    </row>
    <row r="665298" spans="4:4">
      <c r="D665298" s="571"/>
    </row>
    <row r="665299" spans="4:4">
      <c r="D665299" s="571"/>
    </row>
    <row r="665300" spans="4:4">
      <c r="D665300" s="571"/>
    </row>
    <row r="665301" spans="4:4">
      <c r="D665301" s="571"/>
    </row>
    <row r="665302" spans="4:4">
      <c r="D665302" s="571"/>
    </row>
    <row r="665303" spans="4:4">
      <c r="D665303" s="571"/>
    </row>
    <row r="665304" spans="4:4">
      <c r="D665304" s="571"/>
    </row>
    <row r="665305" spans="4:4">
      <c r="D665305" s="571"/>
    </row>
    <row r="665306" spans="4:4">
      <c r="D665306" s="571"/>
    </row>
    <row r="665307" spans="4:4">
      <c r="D665307" s="571"/>
    </row>
    <row r="665308" spans="4:4">
      <c r="D665308" s="571"/>
    </row>
    <row r="665309" spans="4:4">
      <c r="D665309" s="571"/>
    </row>
    <row r="665310" spans="4:4">
      <c r="D665310" s="571"/>
    </row>
    <row r="665311" spans="4:4">
      <c r="D665311" s="571"/>
    </row>
    <row r="665312" spans="4:4">
      <c r="D665312" s="571"/>
    </row>
    <row r="665313" spans="4:4">
      <c r="D665313" s="571"/>
    </row>
    <row r="665314" spans="4:4">
      <c r="D665314" s="571"/>
    </row>
    <row r="665315" spans="4:4">
      <c r="D665315" s="571"/>
    </row>
    <row r="665316" spans="4:4">
      <c r="D665316" s="571"/>
    </row>
    <row r="665317" spans="4:4">
      <c r="D665317" s="571"/>
    </row>
    <row r="665318" spans="4:4">
      <c r="D665318" s="571"/>
    </row>
    <row r="665319" spans="4:4">
      <c r="D665319" s="571"/>
    </row>
    <row r="665320" spans="4:4">
      <c r="D665320" s="571"/>
    </row>
    <row r="665321" spans="4:4">
      <c r="D665321" s="571"/>
    </row>
    <row r="665322" spans="4:4">
      <c r="D665322" s="571"/>
    </row>
    <row r="665323" spans="4:4">
      <c r="D665323" s="571"/>
    </row>
    <row r="665324" spans="4:4">
      <c r="D665324" s="571"/>
    </row>
    <row r="665325" spans="4:4">
      <c r="D665325" s="571"/>
    </row>
    <row r="665326" spans="4:4">
      <c r="D665326" s="571"/>
    </row>
    <row r="665327" spans="4:4">
      <c r="D665327" s="571"/>
    </row>
    <row r="665328" spans="4:4">
      <c r="D665328" s="571"/>
    </row>
    <row r="665329" spans="4:4">
      <c r="D665329" s="571"/>
    </row>
    <row r="665330" spans="4:4">
      <c r="D665330" s="571"/>
    </row>
    <row r="665331" spans="4:4">
      <c r="D665331" s="571"/>
    </row>
    <row r="665332" spans="4:4">
      <c r="D665332" s="571"/>
    </row>
    <row r="665333" spans="4:4">
      <c r="D665333" s="571"/>
    </row>
    <row r="665334" spans="4:4">
      <c r="D665334" s="571"/>
    </row>
    <row r="665335" spans="4:4">
      <c r="D665335" s="571"/>
    </row>
    <row r="665336" spans="4:4">
      <c r="D665336" s="571"/>
    </row>
    <row r="665337" spans="4:4">
      <c r="D665337" s="571"/>
    </row>
    <row r="665338" spans="4:4">
      <c r="D665338" s="571"/>
    </row>
    <row r="665339" spans="4:4">
      <c r="D665339" s="571"/>
    </row>
    <row r="665340" spans="4:4">
      <c r="D665340" s="571"/>
    </row>
    <row r="665341" spans="4:4">
      <c r="D665341" s="571"/>
    </row>
    <row r="665342" spans="4:4">
      <c r="D665342" s="571"/>
    </row>
    <row r="665343" spans="4:4">
      <c r="D665343" s="571"/>
    </row>
    <row r="665344" spans="4:4">
      <c r="D665344" s="571"/>
    </row>
    <row r="665345" spans="4:4">
      <c r="D665345" s="571"/>
    </row>
    <row r="665346" spans="4:4">
      <c r="D665346" s="571"/>
    </row>
    <row r="665347" spans="4:4">
      <c r="D665347" s="571"/>
    </row>
    <row r="665348" spans="4:4">
      <c r="D665348" s="571"/>
    </row>
    <row r="665349" spans="4:4">
      <c r="D665349" s="571"/>
    </row>
    <row r="665350" spans="4:4">
      <c r="D665350" s="571"/>
    </row>
    <row r="665351" spans="4:4">
      <c r="D665351" s="571"/>
    </row>
    <row r="665352" spans="4:4">
      <c r="D665352" s="571"/>
    </row>
    <row r="665353" spans="4:4">
      <c r="D665353" s="571"/>
    </row>
    <row r="665354" spans="4:4">
      <c r="D665354" s="571"/>
    </row>
    <row r="665355" spans="4:4">
      <c r="D665355" s="571"/>
    </row>
    <row r="665356" spans="4:4">
      <c r="D665356" s="571"/>
    </row>
    <row r="665357" spans="4:4">
      <c r="D665357" s="571"/>
    </row>
    <row r="665358" spans="4:4">
      <c r="D665358" s="571"/>
    </row>
    <row r="665359" spans="4:4">
      <c r="D665359" s="571"/>
    </row>
    <row r="665360" spans="4:4">
      <c r="D665360" s="571"/>
    </row>
    <row r="665361" spans="4:4">
      <c r="D665361" s="571"/>
    </row>
    <row r="665362" spans="4:4">
      <c r="D665362" s="571"/>
    </row>
    <row r="665363" spans="4:4">
      <c r="D665363" s="571"/>
    </row>
    <row r="665364" spans="4:4">
      <c r="D665364" s="571"/>
    </row>
    <row r="665365" spans="4:4">
      <c r="D665365" s="571"/>
    </row>
    <row r="665366" spans="4:4">
      <c r="D665366" s="571"/>
    </row>
    <row r="665367" spans="4:4">
      <c r="D665367" s="571"/>
    </row>
    <row r="665368" spans="4:4">
      <c r="D665368" s="571"/>
    </row>
    <row r="665369" spans="4:4">
      <c r="D665369" s="571"/>
    </row>
    <row r="665370" spans="4:4">
      <c r="D665370" s="571"/>
    </row>
    <row r="665371" spans="4:4">
      <c r="D665371" s="571"/>
    </row>
    <row r="665372" spans="4:4">
      <c r="D665372" s="571"/>
    </row>
    <row r="665373" spans="4:4">
      <c r="D665373" s="571"/>
    </row>
    <row r="665374" spans="4:4">
      <c r="D665374" s="571"/>
    </row>
    <row r="665375" spans="4:4">
      <c r="D665375" s="571"/>
    </row>
    <row r="665376" spans="4:4">
      <c r="D665376" s="571"/>
    </row>
    <row r="665377" spans="4:4">
      <c r="D665377" s="571"/>
    </row>
    <row r="665378" spans="4:4">
      <c r="D665378" s="571"/>
    </row>
    <row r="665379" spans="4:4">
      <c r="D665379" s="571"/>
    </row>
    <row r="665380" spans="4:4">
      <c r="D665380" s="571"/>
    </row>
    <row r="665381" spans="4:4">
      <c r="D665381" s="571"/>
    </row>
    <row r="665382" spans="4:4">
      <c r="D665382" s="571"/>
    </row>
    <row r="665383" spans="4:4">
      <c r="D665383" s="571"/>
    </row>
    <row r="665384" spans="4:4">
      <c r="D665384" s="571"/>
    </row>
    <row r="665385" spans="4:4">
      <c r="D665385" s="571"/>
    </row>
    <row r="665386" spans="4:4">
      <c r="D665386" s="571"/>
    </row>
    <row r="665387" spans="4:4">
      <c r="D665387" s="571"/>
    </row>
    <row r="665388" spans="4:4">
      <c r="D665388" s="571"/>
    </row>
    <row r="665389" spans="4:4">
      <c r="D665389" s="571"/>
    </row>
    <row r="665390" spans="4:4">
      <c r="D665390" s="571"/>
    </row>
    <row r="665391" spans="4:4">
      <c r="D665391" s="571"/>
    </row>
    <row r="665392" spans="4:4">
      <c r="D665392" s="571"/>
    </row>
    <row r="665393" spans="4:4">
      <c r="D665393" s="571"/>
    </row>
    <row r="665394" spans="4:4">
      <c r="D665394" s="571"/>
    </row>
    <row r="665395" spans="4:4">
      <c r="D665395" s="571"/>
    </row>
    <row r="665396" spans="4:4">
      <c r="D665396" s="571"/>
    </row>
    <row r="665397" spans="4:4">
      <c r="D665397" s="571"/>
    </row>
    <row r="665398" spans="4:4">
      <c r="D665398" s="571"/>
    </row>
    <row r="665399" spans="4:4">
      <c r="D665399" s="571"/>
    </row>
    <row r="665400" spans="4:4">
      <c r="D665400" s="571"/>
    </row>
    <row r="665401" spans="4:4">
      <c r="D665401" s="571"/>
    </row>
    <row r="665402" spans="4:4">
      <c r="D665402" s="571"/>
    </row>
    <row r="665403" spans="4:4">
      <c r="D665403" s="571"/>
    </row>
    <row r="665404" spans="4:4">
      <c r="D665404" s="571"/>
    </row>
    <row r="665405" spans="4:4">
      <c r="D665405" s="571"/>
    </row>
    <row r="665406" spans="4:4">
      <c r="D665406" s="571"/>
    </row>
    <row r="665407" spans="4:4">
      <c r="D665407" s="571"/>
    </row>
    <row r="665408" spans="4:4">
      <c r="D665408" s="571"/>
    </row>
    <row r="665409" spans="4:4">
      <c r="D665409" s="571"/>
    </row>
    <row r="665410" spans="4:4">
      <c r="D665410" s="571"/>
    </row>
    <row r="665411" spans="4:4">
      <c r="D665411" s="571"/>
    </row>
    <row r="665412" spans="4:4">
      <c r="D665412" s="571"/>
    </row>
    <row r="665413" spans="4:4">
      <c r="D665413" s="571"/>
    </row>
    <row r="665414" spans="4:4">
      <c r="D665414" s="571"/>
    </row>
    <row r="665415" spans="4:4">
      <c r="D665415" s="571"/>
    </row>
    <row r="665416" spans="4:4">
      <c r="D665416" s="571"/>
    </row>
    <row r="665417" spans="4:4">
      <c r="D665417" s="571"/>
    </row>
    <row r="665418" spans="4:4">
      <c r="D665418" s="571"/>
    </row>
    <row r="665419" spans="4:4">
      <c r="D665419" s="571"/>
    </row>
    <row r="665420" spans="4:4">
      <c r="D665420" s="571"/>
    </row>
    <row r="665421" spans="4:4">
      <c r="D665421" s="571"/>
    </row>
    <row r="665422" spans="4:4">
      <c r="D665422" s="571"/>
    </row>
    <row r="665423" spans="4:4">
      <c r="D665423" s="571"/>
    </row>
    <row r="665424" spans="4:4">
      <c r="D665424" s="571"/>
    </row>
    <row r="665425" spans="4:4">
      <c r="D665425" s="571"/>
    </row>
    <row r="665426" spans="4:4">
      <c r="D665426" s="571"/>
    </row>
    <row r="665427" spans="4:4">
      <c r="D665427" s="571"/>
    </row>
    <row r="665428" spans="4:4">
      <c r="D665428" s="571"/>
    </row>
    <row r="665429" spans="4:4">
      <c r="D665429" s="571"/>
    </row>
    <row r="665430" spans="4:4">
      <c r="D665430" s="571"/>
    </row>
    <row r="665431" spans="4:4">
      <c r="D665431" s="571"/>
    </row>
    <row r="665432" spans="4:4">
      <c r="D665432" s="571"/>
    </row>
    <row r="665433" spans="4:4">
      <c r="D665433" s="571"/>
    </row>
    <row r="665434" spans="4:4">
      <c r="D665434" s="571"/>
    </row>
    <row r="665435" spans="4:4">
      <c r="D665435" s="571"/>
    </row>
    <row r="665436" spans="4:4">
      <c r="D665436" s="571"/>
    </row>
    <row r="665437" spans="4:4">
      <c r="D665437" s="571"/>
    </row>
    <row r="665438" spans="4:4">
      <c r="D665438" s="571"/>
    </row>
    <row r="665439" spans="4:4">
      <c r="D665439" s="571"/>
    </row>
    <row r="665440" spans="4:4">
      <c r="D665440" s="571"/>
    </row>
    <row r="665441" spans="4:4">
      <c r="D665441" s="571"/>
    </row>
    <row r="665442" spans="4:4">
      <c r="D665442" s="571"/>
    </row>
    <row r="665443" spans="4:4">
      <c r="D665443" s="571"/>
    </row>
    <row r="665444" spans="4:4">
      <c r="D665444" s="571"/>
    </row>
    <row r="665445" spans="4:4">
      <c r="D665445" s="571"/>
    </row>
    <row r="665446" spans="4:4">
      <c r="D665446" s="571"/>
    </row>
    <row r="665447" spans="4:4">
      <c r="D665447" s="571"/>
    </row>
    <row r="665448" spans="4:4">
      <c r="D665448" s="571"/>
    </row>
    <row r="665449" spans="4:4">
      <c r="D665449" s="571"/>
    </row>
    <row r="665450" spans="4:4">
      <c r="D665450" s="571"/>
    </row>
    <row r="665451" spans="4:4">
      <c r="D665451" s="571"/>
    </row>
    <row r="665452" spans="4:4">
      <c r="D665452" s="571"/>
    </row>
    <row r="665453" spans="4:4">
      <c r="D665453" s="571"/>
    </row>
    <row r="665454" spans="4:4">
      <c r="D665454" s="571"/>
    </row>
    <row r="665455" spans="4:4">
      <c r="D665455" s="571"/>
    </row>
    <row r="665456" spans="4:4">
      <c r="D665456" s="571"/>
    </row>
    <row r="665457" spans="4:4">
      <c r="D665457" s="571"/>
    </row>
    <row r="665458" spans="4:4">
      <c r="D665458" s="571"/>
    </row>
    <row r="665459" spans="4:4">
      <c r="D665459" s="571"/>
    </row>
    <row r="665460" spans="4:4">
      <c r="D665460" s="571"/>
    </row>
    <row r="665461" spans="4:4">
      <c r="D665461" s="571"/>
    </row>
    <row r="665462" spans="4:4">
      <c r="D665462" s="571"/>
    </row>
    <row r="665463" spans="4:4">
      <c r="D665463" s="571"/>
    </row>
    <row r="665464" spans="4:4">
      <c r="D665464" s="571"/>
    </row>
    <row r="665465" spans="4:4">
      <c r="D665465" s="571"/>
    </row>
    <row r="665466" spans="4:4">
      <c r="D665466" s="571"/>
    </row>
    <row r="665467" spans="4:4">
      <c r="D665467" s="571"/>
    </row>
    <row r="665468" spans="4:4">
      <c r="D665468" s="571"/>
    </row>
    <row r="665469" spans="4:4">
      <c r="D665469" s="571"/>
    </row>
    <row r="665470" spans="4:4">
      <c r="D665470" s="571"/>
    </row>
    <row r="665471" spans="4:4">
      <c r="D665471" s="571"/>
    </row>
    <row r="665472" spans="4:4">
      <c r="D665472" s="571"/>
    </row>
    <row r="665473" spans="4:4">
      <c r="D665473" s="571"/>
    </row>
    <row r="665474" spans="4:4">
      <c r="D665474" s="571"/>
    </row>
    <row r="665475" spans="4:4">
      <c r="D665475" s="571"/>
    </row>
    <row r="665476" spans="4:4">
      <c r="D665476" s="571"/>
    </row>
    <row r="665477" spans="4:4">
      <c r="D665477" s="571"/>
    </row>
    <row r="665478" spans="4:4">
      <c r="D665478" s="571"/>
    </row>
    <row r="665479" spans="4:4">
      <c r="D665479" s="571"/>
    </row>
    <row r="665480" spans="4:4">
      <c r="D665480" s="571"/>
    </row>
    <row r="665481" spans="4:4">
      <c r="D665481" s="571"/>
    </row>
    <row r="665482" spans="4:4">
      <c r="D665482" s="571"/>
    </row>
    <row r="665483" spans="4:4">
      <c r="D665483" s="571"/>
    </row>
    <row r="665484" spans="4:4">
      <c r="D665484" s="571"/>
    </row>
    <row r="665485" spans="4:4">
      <c r="D665485" s="571"/>
    </row>
    <row r="665486" spans="4:4">
      <c r="D665486" s="571"/>
    </row>
    <row r="665487" spans="4:4">
      <c r="D665487" s="571"/>
    </row>
    <row r="665488" spans="4:4">
      <c r="D665488" s="571"/>
    </row>
    <row r="665489" spans="4:4">
      <c r="D665489" s="571"/>
    </row>
    <row r="665490" spans="4:4">
      <c r="D665490" s="571"/>
    </row>
    <row r="665491" spans="4:4">
      <c r="D665491" s="571"/>
    </row>
    <row r="665492" spans="4:4">
      <c r="D665492" s="571"/>
    </row>
    <row r="665493" spans="4:4">
      <c r="D665493" s="571"/>
    </row>
    <row r="665494" spans="4:4">
      <c r="D665494" s="571"/>
    </row>
    <row r="665495" spans="4:4">
      <c r="D665495" s="571"/>
    </row>
    <row r="665496" spans="4:4">
      <c r="D665496" s="571"/>
    </row>
    <row r="665497" spans="4:4">
      <c r="D665497" s="571"/>
    </row>
    <row r="665498" spans="4:4">
      <c r="D665498" s="571"/>
    </row>
    <row r="665499" spans="4:4">
      <c r="D665499" s="571"/>
    </row>
    <row r="665500" spans="4:4">
      <c r="D665500" s="571"/>
    </row>
    <row r="665501" spans="4:4">
      <c r="D665501" s="571"/>
    </row>
    <row r="665502" spans="4:4">
      <c r="D665502" s="571"/>
    </row>
    <row r="665503" spans="4:4">
      <c r="D665503" s="571"/>
    </row>
    <row r="665504" spans="4:4">
      <c r="D665504" s="571"/>
    </row>
    <row r="665505" spans="4:4">
      <c r="D665505" s="571"/>
    </row>
    <row r="665506" spans="4:4">
      <c r="D665506" s="571"/>
    </row>
    <row r="665507" spans="4:4">
      <c r="D665507" s="571"/>
    </row>
    <row r="665508" spans="4:4">
      <c r="D665508" s="571"/>
    </row>
    <row r="665509" spans="4:4">
      <c r="D665509" s="571"/>
    </row>
    <row r="665510" spans="4:4">
      <c r="D665510" s="571"/>
    </row>
    <row r="665511" spans="4:4">
      <c r="D665511" s="571"/>
    </row>
    <row r="665512" spans="4:4">
      <c r="D665512" s="571"/>
    </row>
    <row r="665513" spans="4:4">
      <c r="D665513" s="571"/>
    </row>
    <row r="665514" spans="4:4">
      <c r="D665514" s="571"/>
    </row>
    <row r="665515" spans="4:4">
      <c r="D665515" s="571"/>
    </row>
    <row r="665516" spans="4:4">
      <c r="D665516" s="571"/>
    </row>
    <row r="665517" spans="4:4">
      <c r="D665517" s="571"/>
    </row>
    <row r="665518" spans="4:4">
      <c r="D665518" s="571"/>
    </row>
    <row r="665519" spans="4:4">
      <c r="D665519" s="571"/>
    </row>
    <row r="665520" spans="4:4">
      <c r="D665520" s="571"/>
    </row>
    <row r="665521" spans="4:4">
      <c r="D665521" s="571"/>
    </row>
    <row r="665522" spans="4:4">
      <c r="D665522" s="571"/>
    </row>
    <row r="665523" spans="4:4">
      <c r="D665523" s="571"/>
    </row>
    <row r="665524" spans="4:4">
      <c r="D665524" s="571"/>
    </row>
    <row r="665525" spans="4:4">
      <c r="D665525" s="571"/>
    </row>
    <row r="665526" spans="4:4">
      <c r="D665526" s="571"/>
    </row>
    <row r="665527" spans="4:4">
      <c r="D665527" s="571"/>
    </row>
    <row r="665528" spans="4:4">
      <c r="D665528" s="571"/>
    </row>
    <row r="665529" spans="4:4">
      <c r="D665529" s="571"/>
    </row>
    <row r="665530" spans="4:4">
      <c r="D665530" s="571"/>
    </row>
    <row r="665531" spans="4:4">
      <c r="D665531" s="571"/>
    </row>
    <row r="665532" spans="4:4">
      <c r="D665532" s="571"/>
    </row>
    <row r="665533" spans="4:4">
      <c r="D665533" s="571"/>
    </row>
    <row r="665534" spans="4:4">
      <c r="D665534" s="571"/>
    </row>
    <row r="665535" spans="4:4">
      <c r="D665535" s="571"/>
    </row>
    <row r="665536" spans="4:4">
      <c r="D665536" s="571"/>
    </row>
    <row r="665537" spans="4:4">
      <c r="D665537" s="571"/>
    </row>
    <row r="665538" spans="4:4">
      <c r="D665538" s="571"/>
    </row>
    <row r="665539" spans="4:4">
      <c r="D665539" s="571"/>
    </row>
    <row r="665540" spans="4:4">
      <c r="D665540" s="571"/>
    </row>
    <row r="665541" spans="4:4">
      <c r="D665541" s="571"/>
    </row>
    <row r="665542" spans="4:4">
      <c r="D665542" s="571"/>
    </row>
    <row r="665543" spans="4:4">
      <c r="D665543" s="571"/>
    </row>
    <row r="665544" spans="4:4">
      <c r="D665544" s="571"/>
    </row>
    <row r="665545" spans="4:4">
      <c r="D665545" s="571"/>
    </row>
    <row r="665546" spans="4:4">
      <c r="D665546" s="571"/>
    </row>
    <row r="665547" spans="4:4">
      <c r="D665547" s="571"/>
    </row>
    <row r="665548" spans="4:4">
      <c r="D665548" s="571"/>
    </row>
    <row r="665549" spans="4:4">
      <c r="D665549" s="571"/>
    </row>
    <row r="665550" spans="4:4">
      <c r="D665550" s="571"/>
    </row>
    <row r="665551" spans="4:4">
      <c r="D665551" s="571"/>
    </row>
    <row r="665552" spans="4:4">
      <c r="D665552" s="571"/>
    </row>
    <row r="665553" spans="4:4">
      <c r="D665553" s="571"/>
    </row>
    <row r="665554" spans="4:4">
      <c r="D665554" s="571"/>
    </row>
    <row r="665555" spans="4:4">
      <c r="D665555" s="571"/>
    </row>
    <row r="665556" spans="4:4">
      <c r="D665556" s="571"/>
    </row>
    <row r="665557" spans="4:4">
      <c r="D665557" s="571"/>
    </row>
    <row r="665558" spans="4:4">
      <c r="D665558" s="571"/>
    </row>
    <row r="665559" spans="4:4">
      <c r="D665559" s="571"/>
    </row>
    <row r="665560" spans="4:4">
      <c r="D665560" s="571"/>
    </row>
    <row r="665561" spans="4:4">
      <c r="D665561" s="571"/>
    </row>
    <row r="665562" spans="4:4">
      <c r="D665562" s="571"/>
    </row>
    <row r="665563" spans="4:4">
      <c r="D665563" s="571"/>
    </row>
    <row r="665564" spans="4:4">
      <c r="D665564" s="571"/>
    </row>
    <row r="665565" spans="4:4">
      <c r="D665565" s="571"/>
    </row>
    <row r="665566" spans="4:4">
      <c r="D665566" s="571"/>
    </row>
    <row r="665567" spans="4:4">
      <c r="D665567" s="571"/>
    </row>
    <row r="665568" spans="4:4">
      <c r="D665568" s="571"/>
    </row>
    <row r="665569" spans="4:4">
      <c r="D665569" s="571"/>
    </row>
    <row r="665570" spans="4:4">
      <c r="D665570" s="571"/>
    </row>
    <row r="665571" spans="4:4">
      <c r="D665571" s="571"/>
    </row>
    <row r="665572" spans="4:4">
      <c r="D665572" s="571"/>
    </row>
    <row r="665573" spans="4:4">
      <c r="D665573" s="571"/>
    </row>
    <row r="665574" spans="4:4">
      <c r="D665574" s="571"/>
    </row>
    <row r="665575" spans="4:4">
      <c r="D665575" s="571"/>
    </row>
    <row r="665576" spans="4:4">
      <c r="D665576" s="571"/>
    </row>
    <row r="665577" spans="4:4">
      <c r="D665577" s="571"/>
    </row>
    <row r="665578" spans="4:4">
      <c r="D665578" s="571"/>
    </row>
    <row r="665579" spans="4:4">
      <c r="D665579" s="571"/>
    </row>
    <row r="665580" spans="4:4">
      <c r="D665580" s="571"/>
    </row>
    <row r="665581" spans="4:4">
      <c r="D665581" s="571"/>
    </row>
    <row r="665582" spans="4:4">
      <c r="D665582" s="571"/>
    </row>
    <row r="665583" spans="4:4">
      <c r="D665583" s="571"/>
    </row>
    <row r="665584" spans="4:4">
      <c r="D665584" s="571"/>
    </row>
    <row r="665585" spans="4:4">
      <c r="D665585" s="571"/>
    </row>
    <row r="665586" spans="4:4">
      <c r="D665586" s="571"/>
    </row>
    <row r="665587" spans="4:4">
      <c r="D665587" s="571"/>
    </row>
    <row r="665588" spans="4:4">
      <c r="D665588" s="571"/>
    </row>
    <row r="665589" spans="4:4">
      <c r="D665589" s="571"/>
    </row>
    <row r="665590" spans="4:4">
      <c r="D665590" s="571"/>
    </row>
    <row r="665591" spans="4:4">
      <c r="D665591" s="571"/>
    </row>
    <row r="665592" spans="4:4">
      <c r="D665592" s="571"/>
    </row>
    <row r="665593" spans="4:4">
      <c r="D665593" s="571"/>
    </row>
    <row r="665594" spans="4:4">
      <c r="D665594" s="571"/>
    </row>
    <row r="665595" spans="4:4">
      <c r="D665595" s="571"/>
    </row>
    <row r="665596" spans="4:4">
      <c r="D665596" s="571"/>
    </row>
    <row r="665597" spans="4:4">
      <c r="D665597" s="571"/>
    </row>
    <row r="665598" spans="4:4">
      <c r="D665598" s="571"/>
    </row>
    <row r="665599" spans="4:4">
      <c r="D665599" s="571"/>
    </row>
    <row r="665600" spans="4:4">
      <c r="D665600" s="571"/>
    </row>
    <row r="665601" spans="4:4">
      <c r="D665601" s="571"/>
    </row>
    <row r="665602" spans="4:4">
      <c r="D665602" s="571"/>
    </row>
    <row r="665603" spans="4:4">
      <c r="D665603" s="571"/>
    </row>
    <row r="665604" spans="4:4">
      <c r="D665604" s="571"/>
    </row>
    <row r="665605" spans="4:4">
      <c r="D665605" s="571"/>
    </row>
    <row r="665606" spans="4:4">
      <c r="D665606" s="571"/>
    </row>
    <row r="665607" spans="4:4">
      <c r="D665607" s="571"/>
    </row>
    <row r="665608" spans="4:4">
      <c r="D665608" s="571"/>
    </row>
    <row r="665609" spans="4:4">
      <c r="D665609" s="571"/>
    </row>
    <row r="665610" spans="4:4">
      <c r="D665610" s="571"/>
    </row>
    <row r="665611" spans="4:4">
      <c r="D665611" s="571"/>
    </row>
    <row r="665612" spans="4:4">
      <c r="D665612" s="571"/>
    </row>
    <row r="665613" spans="4:4">
      <c r="D665613" s="571"/>
    </row>
    <row r="665614" spans="4:4">
      <c r="D665614" s="571"/>
    </row>
    <row r="665615" spans="4:4">
      <c r="D665615" s="571"/>
    </row>
    <row r="665616" spans="4:4">
      <c r="D665616" s="571"/>
    </row>
    <row r="665617" spans="4:4">
      <c r="D665617" s="571"/>
    </row>
    <row r="665618" spans="4:4">
      <c r="D665618" s="571"/>
    </row>
    <row r="665619" spans="4:4">
      <c r="D665619" s="571"/>
    </row>
    <row r="665620" spans="4:4">
      <c r="D665620" s="571"/>
    </row>
    <row r="665621" spans="4:4">
      <c r="D665621" s="571"/>
    </row>
    <row r="665622" spans="4:4">
      <c r="D665622" s="571"/>
    </row>
    <row r="665623" spans="4:4">
      <c r="D665623" s="571"/>
    </row>
    <row r="665624" spans="4:4">
      <c r="D665624" s="571"/>
    </row>
    <row r="665625" spans="4:4">
      <c r="D665625" s="571"/>
    </row>
    <row r="665626" spans="4:4">
      <c r="D665626" s="571"/>
    </row>
    <row r="665627" spans="4:4">
      <c r="D665627" s="571"/>
    </row>
    <row r="665628" spans="4:4">
      <c r="D665628" s="571"/>
    </row>
    <row r="665629" spans="4:4">
      <c r="D665629" s="571"/>
    </row>
    <row r="665630" spans="4:4">
      <c r="D665630" s="571"/>
    </row>
    <row r="665631" spans="4:4">
      <c r="D665631" s="571"/>
    </row>
    <row r="665632" spans="4:4">
      <c r="D665632" s="571"/>
    </row>
    <row r="665633" spans="4:4">
      <c r="D665633" s="571"/>
    </row>
    <row r="665634" spans="4:4">
      <c r="D665634" s="571"/>
    </row>
    <row r="665635" spans="4:4">
      <c r="D665635" s="571"/>
    </row>
    <row r="665636" spans="4:4">
      <c r="D665636" s="571"/>
    </row>
    <row r="665637" spans="4:4">
      <c r="D665637" s="571"/>
    </row>
    <row r="665638" spans="4:4">
      <c r="D665638" s="571"/>
    </row>
    <row r="665639" spans="4:4">
      <c r="D665639" s="571"/>
    </row>
    <row r="665640" spans="4:4">
      <c r="D665640" s="571"/>
    </row>
    <row r="665641" spans="4:4">
      <c r="D665641" s="571"/>
    </row>
    <row r="665642" spans="4:4">
      <c r="D665642" s="571"/>
    </row>
    <row r="665643" spans="4:4">
      <c r="D665643" s="571"/>
    </row>
    <row r="665644" spans="4:4">
      <c r="D665644" s="571"/>
    </row>
    <row r="665645" spans="4:4">
      <c r="D665645" s="571"/>
    </row>
    <row r="665646" spans="4:4">
      <c r="D665646" s="571"/>
    </row>
    <row r="665647" spans="4:4">
      <c r="D665647" s="571"/>
    </row>
    <row r="665648" spans="4:4">
      <c r="D665648" s="571"/>
    </row>
    <row r="665649" spans="4:4">
      <c r="D665649" s="571"/>
    </row>
    <row r="665650" spans="4:4">
      <c r="D665650" s="571"/>
    </row>
    <row r="665651" spans="4:4">
      <c r="D665651" s="571"/>
    </row>
    <row r="665652" spans="4:4">
      <c r="D665652" s="571"/>
    </row>
    <row r="665653" spans="4:4">
      <c r="D665653" s="571"/>
    </row>
    <row r="665654" spans="4:4">
      <c r="D665654" s="571"/>
    </row>
    <row r="665655" spans="4:4">
      <c r="D665655" s="571"/>
    </row>
    <row r="665656" spans="4:4">
      <c r="D665656" s="571"/>
    </row>
    <row r="665657" spans="4:4">
      <c r="D665657" s="571"/>
    </row>
    <row r="665658" spans="4:4">
      <c r="D665658" s="571"/>
    </row>
    <row r="665659" spans="4:4">
      <c r="D665659" s="571"/>
    </row>
    <row r="665660" spans="4:4">
      <c r="D665660" s="571"/>
    </row>
    <row r="665661" spans="4:4">
      <c r="D665661" s="571"/>
    </row>
    <row r="665662" spans="4:4">
      <c r="D665662" s="571"/>
    </row>
    <row r="665663" spans="4:4">
      <c r="D665663" s="571"/>
    </row>
    <row r="665664" spans="4:4">
      <c r="D665664" s="571"/>
    </row>
    <row r="665665" spans="4:4">
      <c r="D665665" s="571"/>
    </row>
    <row r="665666" spans="4:4">
      <c r="D665666" s="571"/>
    </row>
    <row r="665667" spans="4:4">
      <c r="D665667" s="571"/>
    </row>
    <row r="665668" spans="4:4">
      <c r="D665668" s="571"/>
    </row>
    <row r="665669" spans="4:4">
      <c r="D665669" s="571"/>
    </row>
    <row r="665670" spans="4:4">
      <c r="D665670" s="571"/>
    </row>
    <row r="665671" spans="4:4">
      <c r="D665671" s="571"/>
    </row>
    <row r="665672" spans="4:4">
      <c r="D665672" s="571"/>
    </row>
    <row r="665673" spans="4:4">
      <c r="D665673" s="571"/>
    </row>
    <row r="665674" spans="4:4">
      <c r="D665674" s="571"/>
    </row>
    <row r="665675" spans="4:4">
      <c r="D665675" s="571"/>
    </row>
    <row r="665676" spans="4:4">
      <c r="D665676" s="571"/>
    </row>
    <row r="665677" spans="4:4">
      <c r="D665677" s="571"/>
    </row>
    <row r="665678" spans="4:4">
      <c r="D665678" s="571"/>
    </row>
    <row r="665679" spans="4:4">
      <c r="D665679" s="571"/>
    </row>
    <row r="665680" spans="4:4">
      <c r="D665680" s="571"/>
    </row>
    <row r="665681" spans="4:4">
      <c r="D665681" s="571"/>
    </row>
    <row r="665682" spans="4:4">
      <c r="D665682" s="571"/>
    </row>
    <row r="665683" spans="4:4">
      <c r="D665683" s="571"/>
    </row>
    <row r="665684" spans="4:4">
      <c r="D665684" s="571"/>
    </row>
    <row r="665685" spans="4:4">
      <c r="D665685" s="571"/>
    </row>
    <row r="665686" spans="4:4">
      <c r="D665686" s="571"/>
    </row>
    <row r="665687" spans="4:4">
      <c r="D665687" s="571"/>
    </row>
    <row r="665688" spans="4:4">
      <c r="D665688" s="571"/>
    </row>
    <row r="665689" spans="4:4">
      <c r="D665689" s="571"/>
    </row>
    <row r="665690" spans="4:4">
      <c r="D665690" s="571"/>
    </row>
    <row r="665691" spans="4:4">
      <c r="D665691" s="571"/>
    </row>
    <row r="665692" spans="4:4">
      <c r="D665692" s="571"/>
    </row>
    <row r="665693" spans="4:4">
      <c r="D665693" s="571"/>
    </row>
    <row r="665694" spans="4:4">
      <c r="D665694" s="571"/>
    </row>
    <row r="665695" spans="4:4">
      <c r="D665695" s="571"/>
    </row>
    <row r="665696" spans="4:4">
      <c r="D665696" s="571"/>
    </row>
    <row r="665697" spans="4:4">
      <c r="D665697" s="571"/>
    </row>
    <row r="665698" spans="4:4">
      <c r="D665698" s="571"/>
    </row>
    <row r="665699" spans="4:4">
      <c r="D665699" s="571"/>
    </row>
    <row r="665700" spans="4:4">
      <c r="D665700" s="571"/>
    </row>
    <row r="665701" spans="4:4">
      <c r="D665701" s="571"/>
    </row>
    <row r="665702" spans="4:4">
      <c r="D665702" s="571"/>
    </row>
    <row r="665703" spans="4:4">
      <c r="D665703" s="571"/>
    </row>
    <row r="665704" spans="4:4">
      <c r="D665704" s="571"/>
    </row>
    <row r="665705" spans="4:4">
      <c r="D665705" s="571"/>
    </row>
    <row r="665706" spans="4:4">
      <c r="D665706" s="571"/>
    </row>
    <row r="665707" spans="4:4">
      <c r="D665707" s="571"/>
    </row>
    <row r="665708" spans="4:4">
      <c r="D665708" s="571"/>
    </row>
    <row r="665709" spans="4:4">
      <c r="D665709" s="571"/>
    </row>
    <row r="665710" spans="4:4">
      <c r="D665710" s="571"/>
    </row>
    <row r="665711" spans="4:4">
      <c r="D665711" s="571"/>
    </row>
    <row r="665712" spans="4:4">
      <c r="D665712" s="571"/>
    </row>
    <row r="665713" spans="4:4">
      <c r="D665713" s="571"/>
    </row>
    <row r="665714" spans="4:4">
      <c r="D665714" s="571"/>
    </row>
    <row r="665715" spans="4:4">
      <c r="D665715" s="571"/>
    </row>
    <row r="665716" spans="4:4">
      <c r="D665716" s="571"/>
    </row>
    <row r="665717" spans="4:4">
      <c r="D665717" s="571"/>
    </row>
    <row r="665718" spans="4:4">
      <c r="D665718" s="571"/>
    </row>
    <row r="665719" spans="4:4">
      <c r="D665719" s="571"/>
    </row>
    <row r="665720" spans="4:4">
      <c r="D665720" s="571"/>
    </row>
    <row r="665721" spans="4:4">
      <c r="D665721" s="571"/>
    </row>
    <row r="665722" spans="4:4">
      <c r="D665722" s="571"/>
    </row>
    <row r="665723" spans="4:4">
      <c r="D665723" s="571"/>
    </row>
    <row r="665724" spans="4:4">
      <c r="D665724" s="571"/>
    </row>
    <row r="665725" spans="4:4">
      <c r="D665725" s="571"/>
    </row>
    <row r="665726" spans="4:4">
      <c r="D665726" s="571"/>
    </row>
    <row r="665727" spans="4:4">
      <c r="D665727" s="571"/>
    </row>
    <row r="665728" spans="4:4">
      <c r="D665728" s="571"/>
    </row>
    <row r="665729" spans="4:4">
      <c r="D665729" s="571"/>
    </row>
    <row r="665730" spans="4:4">
      <c r="D665730" s="571"/>
    </row>
    <row r="665731" spans="4:4">
      <c r="D665731" s="571"/>
    </row>
    <row r="665732" spans="4:4">
      <c r="D665732" s="571"/>
    </row>
    <row r="665733" spans="4:4">
      <c r="D665733" s="571"/>
    </row>
    <row r="665734" spans="4:4">
      <c r="D665734" s="571"/>
    </row>
    <row r="665735" spans="4:4">
      <c r="D665735" s="571"/>
    </row>
    <row r="665736" spans="4:4">
      <c r="D665736" s="571"/>
    </row>
    <row r="665737" spans="4:4">
      <c r="D665737" s="571"/>
    </row>
    <row r="665738" spans="4:4">
      <c r="D665738" s="571"/>
    </row>
    <row r="665739" spans="4:4">
      <c r="D665739" s="571"/>
    </row>
    <row r="665740" spans="4:4">
      <c r="D665740" s="571"/>
    </row>
    <row r="665741" spans="4:4">
      <c r="D665741" s="571"/>
    </row>
    <row r="665742" spans="4:4">
      <c r="D665742" s="571"/>
    </row>
    <row r="665743" spans="4:4">
      <c r="D665743" s="571"/>
    </row>
    <row r="665744" spans="4:4">
      <c r="D665744" s="571"/>
    </row>
    <row r="665745" spans="4:4">
      <c r="D665745" s="571"/>
    </row>
    <row r="665746" spans="4:4">
      <c r="D665746" s="571"/>
    </row>
    <row r="665747" spans="4:4">
      <c r="D665747" s="571"/>
    </row>
    <row r="665748" spans="4:4">
      <c r="D665748" s="571"/>
    </row>
    <row r="665749" spans="4:4">
      <c r="D665749" s="571"/>
    </row>
    <row r="665750" spans="4:4">
      <c r="D665750" s="571"/>
    </row>
    <row r="665751" spans="4:4">
      <c r="D665751" s="571"/>
    </row>
    <row r="665752" spans="4:4">
      <c r="D665752" s="571"/>
    </row>
    <row r="665753" spans="4:4">
      <c r="D665753" s="571"/>
    </row>
    <row r="665754" spans="4:4">
      <c r="D665754" s="571"/>
    </row>
    <row r="665755" spans="4:4">
      <c r="D665755" s="571"/>
    </row>
    <row r="665756" spans="4:4">
      <c r="D665756" s="571"/>
    </row>
    <row r="665757" spans="4:4">
      <c r="D665757" s="571"/>
    </row>
    <row r="665758" spans="4:4">
      <c r="D665758" s="571"/>
    </row>
    <row r="665759" spans="4:4">
      <c r="D665759" s="571"/>
    </row>
    <row r="665760" spans="4:4">
      <c r="D665760" s="571"/>
    </row>
    <row r="665761" spans="4:4">
      <c r="D665761" s="571"/>
    </row>
    <row r="665762" spans="4:4">
      <c r="D665762" s="571"/>
    </row>
    <row r="665763" spans="4:4">
      <c r="D665763" s="571"/>
    </row>
    <row r="665764" spans="4:4">
      <c r="D665764" s="571"/>
    </row>
    <row r="665765" spans="4:4">
      <c r="D665765" s="571"/>
    </row>
    <row r="665766" spans="4:4">
      <c r="D665766" s="571"/>
    </row>
    <row r="665767" spans="4:4">
      <c r="D665767" s="571"/>
    </row>
    <row r="665768" spans="4:4">
      <c r="D665768" s="571"/>
    </row>
    <row r="665769" spans="4:4">
      <c r="D665769" s="571"/>
    </row>
    <row r="665770" spans="4:4">
      <c r="D665770" s="571"/>
    </row>
    <row r="665771" spans="4:4">
      <c r="D665771" s="571"/>
    </row>
    <row r="665772" spans="4:4">
      <c r="D665772" s="571"/>
    </row>
    <row r="665773" spans="4:4">
      <c r="D665773" s="571"/>
    </row>
    <row r="665774" spans="4:4">
      <c r="D665774" s="571"/>
    </row>
    <row r="665775" spans="4:4">
      <c r="D665775" s="571"/>
    </row>
    <row r="665776" spans="4:4">
      <c r="D665776" s="571"/>
    </row>
    <row r="665777" spans="4:4">
      <c r="D665777" s="571"/>
    </row>
    <row r="665778" spans="4:4">
      <c r="D665778" s="571"/>
    </row>
    <row r="665779" spans="4:4">
      <c r="D665779" s="571"/>
    </row>
    <row r="665780" spans="4:4">
      <c r="D665780" s="571"/>
    </row>
    <row r="665781" spans="4:4">
      <c r="D665781" s="571"/>
    </row>
    <row r="665782" spans="4:4">
      <c r="D665782" s="571"/>
    </row>
    <row r="665783" spans="4:4">
      <c r="D665783" s="571"/>
    </row>
    <row r="665784" spans="4:4">
      <c r="D665784" s="571"/>
    </row>
    <row r="665785" spans="4:4">
      <c r="D665785" s="571"/>
    </row>
    <row r="665786" spans="4:4">
      <c r="D665786" s="571"/>
    </row>
    <row r="665787" spans="4:4">
      <c r="D665787" s="571"/>
    </row>
    <row r="665788" spans="4:4">
      <c r="D665788" s="571"/>
    </row>
    <row r="665789" spans="4:4">
      <c r="D665789" s="571"/>
    </row>
    <row r="665790" spans="4:4">
      <c r="D665790" s="571"/>
    </row>
    <row r="665791" spans="4:4">
      <c r="D665791" s="571"/>
    </row>
    <row r="665792" spans="4:4">
      <c r="D665792" s="571"/>
    </row>
    <row r="665793" spans="4:4">
      <c r="D665793" s="571"/>
    </row>
    <row r="665794" spans="4:4">
      <c r="D665794" s="571"/>
    </row>
    <row r="665795" spans="4:4">
      <c r="D665795" s="571"/>
    </row>
    <row r="665796" spans="4:4">
      <c r="D665796" s="571"/>
    </row>
    <row r="665797" spans="4:4">
      <c r="D665797" s="571"/>
    </row>
    <row r="665798" spans="4:4">
      <c r="D665798" s="571"/>
    </row>
    <row r="665799" spans="4:4">
      <c r="D665799" s="571"/>
    </row>
    <row r="665800" spans="4:4">
      <c r="D665800" s="571"/>
    </row>
    <row r="665801" spans="4:4">
      <c r="D665801" s="571"/>
    </row>
    <row r="665802" spans="4:4">
      <c r="D665802" s="571"/>
    </row>
    <row r="665803" spans="4:4">
      <c r="D665803" s="571"/>
    </row>
    <row r="665804" spans="4:4">
      <c r="D665804" s="571"/>
    </row>
    <row r="665805" spans="4:4">
      <c r="D665805" s="571"/>
    </row>
    <row r="665806" spans="4:4">
      <c r="D665806" s="571"/>
    </row>
    <row r="665807" spans="4:4">
      <c r="D665807" s="571"/>
    </row>
    <row r="665808" spans="4:4">
      <c r="D665808" s="571"/>
    </row>
    <row r="665809" spans="4:4">
      <c r="D665809" s="571"/>
    </row>
    <row r="665810" spans="4:4">
      <c r="D665810" s="571"/>
    </row>
    <row r="665811" spans="4:4">
      <c r="D665811" s="571"/>
    </row>
    <row r="665812" spans="4:4">
      <c r="D665812" s="571"/>
    </row>
    <row r="665813" spans="4:4">
      <c r="D665813" s="571"/>
    </row>
    <row r="665814" spans="4:4">
      <c r="D665814" s="571"/>
    </row>
    <row r="665815" spans="4:4">
      <c r="D665815" s="571"/>
    </row>
    <row r="665816" spans="4:4">
      <c r="D665816" s="571"/>
    </row>
    <row r="665817" spans="4:4">
      <c r="D665817" s="571"/>
    </row>
    <row r="665818" spans="4:4">
      <c r="D665818" s="571"/>
    </row>
    <row r="665819" spans="4:4">
      <c r="D665819" s="571"/>
    </row>
    <row r="665820" spans="4:4">
      <c r="D665820" s="571"/>
    </row>
    <row r="665821" spans="4:4">
      <c r="D665821" s="571"/>
    </row>
    <row r="665822" spans="4:4">
      <c r="D665822" s="571"/>
    </row>
    <row r="665823" spans="4:4">
      <c r="D665823" s="571"/>
    </row>
    <row r="665824" spans="4:4">
      <c r="D665824" s="571"/>
    </row>
    <row r="665825" spans="4:4">
      <c r="D665825" s="571"/>
    </row>
    <row r="665826" spans="4:4">
      <c r="D665826" s="571"/>
    </row>
    <row r="665827" spans="4:4">
      <c r="D665827" s="571"/>
    </row>
    <row r="665828" spans="4:4">
      <c r="D665828" s="571"/>
    </row>
    <row r="665829" spans="4:4">
      <c r="D665829" s="571"/>
    </row>
    <row r="665830" spans="4:4">
      <c r="D665830" s="571"/>
    </row>
    <row r="665831" spans="4:4">
      <c r="D665831" s="571"/>
    </row>
    <row r="665832" spans="4:4">
      <c r="D665832" s="571"/>
    </row>
    <row r="665833" spans="4:4">
      <c r="D665833" s="571"/>
    </row>
    <row r="665834" spans="4:4">
      <c r="D665834" s="571"/>
    </row>
    <row r="665835" spans="4:4">
      <c r="D665835" s="571"/>
    </row>
    <row r="665836" spans="4:4">
      <c r="D665836" s="571"/>
    </row>
    <row r="665837" spans="4:4">
      <c r="D665837" s="571"/>
    </row>
    <row r="665838" spans="4:4">
      <c r="D665838" s="571"/>
    </row>
    <row r="665839" spans="4:4">
      <c r="D665839" s="571"/>
    </row>
    <row r="665840" spans="4:4">
      <c r="D665840" s="571"/>
    </row>
    <row r="665841" spans="4:4">
      <c r="D665841" s="571"/>
    </row>
    <row r="665842" spans="4:4">
      <c r="D665842" s="571"/>
    </row>
    <row r="665843" spans="4:4">
      <c r="D665843" s="571"/>
    </row>
    <row r="665844" spans="4:4">
      <c r="D665844" s="571"/>
    </row>
    <row r="665845" spans="4:4">
      <c r="D665845" s="571"/>
    </row>
    <row r="665846" spans="4:4">
      <c r="D665846" s="571"/>
    </row>
    <row r="665847" spans="4:4">
      <c r="D665847" s="571"/>
    </row>
    <row r="665848" spans="4:4">
      <c r="D665848" s="571"/>
    </row>
    <row r="665849" spans="4:4">
      <c r="D665849" s="571"/>
    </row>
    <row r="665850" spans="4:4">
      <c r="D665850" s="571"/>
    </row>
    <row r="665851" spans="4:4">
      <c r="D665851" s="571"/>
    </row>
    <row r="665852" spans="4:4">
      <c r="D665852" s="571"/>
    </row>
    <row r="665853" spans="4:4">
      <c r="D665853" s="571"/>
    </row>
    <row r="665854" spans="4:4">
      <c r="D665854" s="571"/>
    </row>
    <row r="665855" spans="4:4">
      <c r="D665855" s="571"/>
    </row>
    <row r="665856" spans="4:4">
      <c r="D665856" s="571"/>
    </row>
    <row r="665857" spans="4:4">
      <c r="D665857" s="571"/>
    </row>
    <row r="665858" spans="4:4">
      <c r="D665858" s="571"/>
    </row>
    <row r="665859" spans="4:4">
      <c r="D665859" s="571"/>
    </row>
    <row r="665860" spans="4:4">
      <c r="D665860" s="571"/>
    </row>
    <row r="665861" spans="4:4">
      <c r="D665861" s="571"/>
    </row>
    <row r="665862" spans="4:4">
      <c r="D665862" s="571"/>
    </row>
    <row r="665863" spans="4:4">
      <c r="D665863" s="571"/>
    </row>
    <row r="665864" spans="4:4">
      <c r="D665864" s="571"/>
    </row>
    <row r="665865" spans="4:4">
      <c r="D665865" s="571"/>
    </row>
    <row r="665866" spans="4:4">
      <c r="D665866" s="571"/>
    </row>
    <row r="665867" spans="4:4">
      <c r="D665867" s="571"/>
    </row>
    <row r="665868" spans="4:4">
      <c r="D665868" s="571"/>
    </row>
    <row r="665869" spans="4:4">
      <c r="D665869" s="571"/>
    </row>
    <row r="665870" spans="4:4">
      <c r="D665870" s="571"/>
    </row>
    <row r="665871" spans="4:4">
      <c r="D665871" s="571"/>
    </row>
    <row r="665872" spans="4:4">
      <c r="D665872" s="571"/>
    </row>
    <row r="665873" spans="4:4">
      <c r="D665873" s="571"/>
    </row>
    <row r="665874" spans="4:4">
      <c r="D665874" s="571"/>
    </row>
    <row r="665875" spans="4:4">
      <c r="D665875" s="571"/>
    </row>
    <row r="665876" spans="4:4">
      <c r="D665876" s="571"/>
    </row>
    <row r="665877" spans="4:4">
      <c r="D665877" s="571"/>
    </row>
    <row r="665878" spans="4:4">
      <c r="D665878" s="571"/>
    </row>
    <row r="665879" spans="4:4">
      <c r="D665879" s="571"/>
    </row>
    <row r="665880" spans="4:4">
      <c r="D665880" s="571"/>
    </row>
    <row r="665881" spans="4:4">
      <c r="D665881" s="571"/>
    </row>
    <row r="665882" spans="4:4">
      <c r="D665882" s="571"/>
    </row>
    <row r="665883" spans="4:4">
      <c r="D665883" s="571"/>
    </row>
    <row r="665884" spans="4:4">
      <c r="D665884" s="571"/>
    </row>
    <row r="665885" spans="4:4">
      <c r="D665885" s="571"/>
    </row>
    <row r="665886" spans="4:4">
      <c r="D665886" s="571"/>
    </row>
    <row r="665887" spans="4:4">
      <c r="D665887" s="571"/>
    </row>
    <row r="665888" spans="4:4">
      <c r="D665888" s="571"/>
    </row>
    <row r="665889" spans="4:4">
      <c r="D665889" s="571"/>
    </row>
    <row r="665890" spans="4:4">
      <c r="D665890" s="571"/>
    </row>
    <row r="665891" spans="4:4">
      <c r="D665891" s="571"/>
    </row>
    <row r="665892" spans="4:4">
      <c r="D665892" s="571"/>
    </row>
    <row r="665893" spans="4:4">
      <c r="D665893" s="571"/>
    </row>
    <row r="665894" spans="4:4">
      <c r="D665894" s="571"/>
    </row>
    <row r="665895" spans="4:4">
      <c r="D665895" s="571"/>
    </row>
    <row r="665896" spans="4:4">
      <c r="D665896" s="571"/>
    </row>
    <row r="665897" spans="4:4">
      <c r="D665897" s="571"/>
    </row>
    <row r="665898" spans="4:4">
      <c r="D665898" s="571"/>
    </row>
    <row r="665899" spans="4:4">
      <c r="D665899" s="571"/>
    </row>
    <row r="665900" spans="4:4">
      <c r="D665900" s="571"/>
    </row>
    <row r="665901" spans="4:4">
      <c r="D665901" s="571"/>
    </row>
    <row r="665902" spans="4:4">
      <c r="D665902" s="571"/>
    </row>
    <row r="665903" spans="4:4">
      <c r="D665903" s="571"/>
    </row>
    <row r="665904" spans="4:4">
      <c r="D665904" s="571"/>
    </row>
    <row r="665905" spans="4:4">
      <c r="D665905" s="571"/>
    </row>
    <row r="665906" spans="4:4">
      <c r="D665906" s="571"/>
    </row>
    <row r="665907" spans="4:4">
      <c r="D665907" s="571"/>
    </row>
    <row r="665908" spans="4:4">
      <c r="D665908" s="571"/>
    </row>
    <row r="665909" spans="4:4">
      <c r="D665909" s="571"/>
    </row>
    <row r="665910" spans="4:4">
      <c r="D665910" s="571"/>
    </row>
    <row r="665911" spans="4:4">
      <c r="D665911" s="571"/>
    </row>
    <row r="665912" spans="4:4">
      <c r="D665912" s="571"/>
    </row>
    <row r="665913" spans="4:4">
      <c r="D665913" s="571"/>
    </row>
    <row r="665914" spans="4:4">
      <c r="D665914" s="571"/>
    </row>
    <row r="665915" spans="4:4">
      <c r="D665915" s="571"/>
    </row>
    <row r="665916" spans="4:4">
      <c r="D665916" s="571"/>
    </row>
    <row r="665917" spans="4:4">
      <c r="D665917" s="571"/>
    </row>
    <row r="665918" spans="4:4">
      <c r="D665918" s="571"/>
    </row>
    <row r="665919" spans="4:4">
      <c r="D665919" s="571"/>
    </row>
    <row r="665920" spans="4:4">
      <c r="D665920" s="571"/>
    </row>
    <row r="665921" spans="4:4">
      <c r="D665921" s="571"/>
    </row>
    <row r="665922" spans="4:4">
      <c r="D665922" s="571"/>
    </row>
    <row r="665923" spans="4:4">
      <c r="D665923" s="571"/>
    </row>
    <row r="665924" spans="4:4">
      <c r="D665924" s="571"/>
    </row>
    <row r="665925" spans="4:4">
      <c r="D665925" s="571"/>
    </row>
    <row r="665926" spans="4:4">
      <c r="D665926" s="571"/>
    </row>
    <row r="665927" spans="4:4">
      <c r="D665927" s="571"/>
    </row>
    <row r="665928" spans="4:4">
      <c r="D665928" s="571"/>
    </row>
    <row r="665929" spans="4:4">
      <c r="D665929" s="571"/>
    </row>
    <row r="665930" spans="4:4">
      <c r="D665930" s="571"/>
    </row>
    <row r="665931" spans="4:4">
      <c r="D665931" s="571"/>
    </row>
    <row r="665932" spans="4:4">
      <c r="D665932" s="571"/>
    </row>
    <row r="665933" spans="4:4">
      <c r="D665933" s="571"/>
    </row>
    <row r="665934" spans="4:4">
      <c r="D665934" s="571"/>
    </row>
    <row r="665935" spans="4:4">
      <c r="D665935" s="571"/>
    </row>
    <row r="665936" spans="4:4">
      <c r="D665936" s="571"/>
    </row>
    <row r="665937" spans="4:4">
      <c r="D665937" s="571"/>
    </row>
    <row r="665938" spans="4:4">
      <c r="D665938" s="571"/>
    </row>
    <row r="665939" spans="4:4">
      <c r="D665939" s="571"/>
    </row>
    <row r="665940" spans="4:4">
      <c r="D665940" s="571"/>
    </row>
    <row r="665941" spans="4:4">
      <c r="D665941" s="571"/>
    </row>
    <row r="665942" spans="4:4">
      <c r="D665942" s="571"/>
    </row>
    <row r="665943" spans="4:4">
      <c r="D665943" s="571"/>
    </row>
    <row r="665944" spans="4:4">
      <c r="D665944" s="571"/>
    </row>
    <row r="665945" spans="4:4">
      <c r="D665945" s="571"/>
    </row>
    <row r="665946" spans="4:4">
      <c r="D665946" s="571"/>
    </row>
    <row r="665947" spans="4:4">
      <c r="D665947" s="571"/>
    </row>
    <row r="665948" spans="4:4">
      <c r="D665948" s="571"/>
    </row>
    <row r="665949" spans="4:4">
      <c r="D665949" s="571"/>
    </row>
    <row r="665950" spans="4:4">
      <c r="D665950" s="571"/>
    </row>
    <row r="665951" spans="4:4">
      <c r="D665951" s="571"/>
    </row>
    <row r="665952" spans="4:4">
      <c r="D665952" s="571"/>
    </row>
    <row r="665953" spans="4:4">
      <c r="D665953" s="571"/>
    </row>
    <row r="665954" spans="4:4">
      <c r="D665954" s="571"/>
    </row>
    <row r="665955" spans="4:4">
      <c r="D665955" s="571"/>
    </row>
    <row r="665956" spans="4:4">
      <c r="D665956" s="571"/>
    </row>
    <row r="665957" spans="4:4">
      <c r="D665957" s="571"/>
    </row>
    <row r="665958" spans="4:4">
      <c r="D665958" s="571"/>
    </row>
    <row r="665959" spans="4:4">
      <c r="D665959" s="571"/>
    </row>
    <row r="665960" spans="4:4">
      <c r="D665960" s="571"/>
    </row>
    <row r="665961" spans="4:4">
      <c r="D665961" s="571"/>
    </row>
    <row r="665962" spans="4:4">
      <c r="D665962" s="571"/>
    </row>
    <row r="665963" spans="4:4">
      <c r="D665963" s="571"/>
    </row>
    <row r="665964" spans="4:4">
      <c r="D665964" s="571"/>
    </row>
    <row r="665965" spans="4:4">
      <c r="D665965" s="571"/>
    </row>
    <row r="665966" spans="4:4">
      <c r="D665966" s="571"/>
    </row>
    <row r="665967" spans="4:4">
      <c r="D665967" s="571"/>
    </row>
    <row r="665968" spans="4:4">
      <c r="D665968" s="571"/>
    </row>
    <row r="665969" spans="4:4">
      <c r="D665969" s="571"/>
    </row>
    <row r="665970" spans="4:4">
      <c r="D665970" s="571"/>
    </row>
    <row r="665971" spans="4:4">
      <c r="D665971" s="571"/>
    </row>
    <row r="665972" spans="4:4">
      <c r="D665972" s="571"/>
    </row>
    <row r="665973" spans="4:4">
      <c r="D665973" s="571"/>
    </row>
    <row r="665974" spans="4:4">
      <c r="D665974" s="571"/>
    </row>
    <row r="665975" spans="4:4">
      <c r="D665975" s="571"/>
    </row>
    <row r="665976" spans="4:4">
      <c r="D665976" s="571"/>
    </row>
    <row r="665977" spans="4:4">
      <c r="D665977" s="571"/>
    </row>
    <row r="665978" spans="4:4">
      <c r="D665978" s="571"/>
    </row>
    <row r="665979" spans="4:4">
      <c r="D665979" s="571"/>
    </row>
    <row r="665980" spans="4:4">
      <c r="D665980" s="571"/>
    </row>
    <row r="665981" spans="4:4">
      <c r="D665981" s="571"/>
    </row>
    <row r="665982" spans="4:4">
      <c r="D665982" s="571"/>
    </row>
    <row r="665983" spans="4:4">
      <c r="D665983" s="571"/>
    </row>
    <row r="665984" spans="4:4">
      <c r="D665984" s="571"/>
    </row>
    <row r="665985" spans="4:4">
      <c r="D665985" s="571"/>
    </row>
    <row r="665986" spans="4:4">
      <c r="D665986" s="571"/>
    </row>
    <row r="665987" spans="4:4">
      <c r="D665987" s="571"/>
    </row>
    <row r="665988" spans="4:4">
      <c r="D665988" s="571"/>
    </row>
    <row r="665989" spans="4:4">
      <c r="D665989" s="571"/>
    </row>
    <row r="665990" spans="4:4">
      <c r="D665990" s="571"/>
    </row>
    <row r="665991" spans="4:4">
      <c r="D665991" s="571"/>
    </row>
    <row r="665992" spans="4:4">
      <c r="D665992" s="571"/>
    </row>
    <row r="665993" spans="4:4">
      <c r="D665993" s="571"/>
    </row>
    <row r="665994" spans="4:4">
      <c r="D665994" s="571"/>
    </row>
    <row r="665995" spans="4:4">
      <c r="D665995" s="571"/>
    </row>
    <row r="665996" spans="4:4">
      <c r="D665996" s="571"/>
    </row>
    <row r="665997" spans="4:4">
      <c r="D665997" s="571"/>
    </row>
    <row r="665998" spans="4:4">
      <c r="D665998" s="571"/>
    </row>
    <row r="665999" spans="4:4">
      <c r="D665999" s="571"/>
    </row>
    <row r="666000" spans="4:4">
      <c r="D666000" s="571"/>
    </row>
    <row r="666001" spans="4:4">
      <c r="D666001" s="571"/>
    </row>
    <row r="666002" spans="4:4">
      <c r="D666002" s="571"/>
    </row>
    <row r="666003" spans="4:4">
      <c r="D666003" s="571"/>
    </row>
    <row r="666004" spans="4:4">
      <c r="D666004" s="571"/>
    </row>
    <row r="666005" spans="4:4">
      <c r="D666005" s="571"/>
    </row>
    <row r="666006" spans="4:4">
      <c r="D666006" s="571"/>
    </row>
    <row r="666007" spans="4:4">
      <c r="D666007" s="571"/>
    </row>
    <row r="666008" spans="4:4">
      <c r="D666008" s="571"/>
    </row>
    <row r="666009" spans="4:4">
      <c r="D666009" s="571"/>
    </row>
    <row r="666010" spans="4:4">
      <c r="D666010" s="571"/>
    </row>
    <row r="666011" spans="4:4">
      <c r="D666011" s="571"/>
    </row>
    <row r="666012" spans="4:4">
      <c r="D666012" s="571"/>
    </row>
    <row r="666013" spans="4:4">
      <c r="D666013" s="571"/>
    </row>
    <row r="666014" spans="4:4">
      <c r="D666014" s="571"/>
    </row>
    <row r="666015" spans="4:4">
      <c r="D666015" s="571"/>
    </row>
    <row r="666016" spans="4:4">
      <c r="D666016" s="571"/>
    </row>
    <row r="666017" spans="4:4">
      <c r="D666017" s="571"/>
    </row>
    <row r="666018" spans="4:4">
      <c r="D666018" s="571"/>
    </row>
    <row r="666019" spans="4:4">
      <c r="D666019" s="571"/>
    </row>
    <row r="666020" spans="4:4">
      <c r="D666020" s="571"/>
    </row>
    <row r="666021" spans="4:4">
      <c r="D666021" s="571"/>
    </row>
    <row r="666022" spans="4:4">
      <c r="D666022" s="571"/>
    </row>
    <row r="666023" spans="4:4">
      <c r="D666023" s="571"/>
    </row>
    <row r="666024" spans="4:4">
      <c r="D666024" s="571"/>
    </row>
    <row r="666025" spans="4:4">
      <c r="D666025" s="571"/>
    </row>
    <row r="666026" spans="4:4">
      <c r="D666026" s="571"/>
    </row>
    <row r="666027" spans="4:4">
      <c r="D666027" s="571"/>
    </row>
    <row r="666028" spans="4:4">
      <c r="D666028" s="571"/>
    </row>
    <row r="666029" spans="4:4">
      <c r="D666029" s="571"/>
    </row>
    <row r="666030" spans="4:4">
      <c r="D666030" s="571"/>
    </row>
    <row r="666031" spans="4:4">
      <c r="D666031" s="571"/>
    </row>
    <row r="666032" spans="4:4">
      <c r="D666032" s="571"/>
    </row>
    <row r="666033" spans="4:4">
      <c r="D666033" s="571"/>
    </row>
    <row r="666034" spans="4:4">
      <c r="D666034" s="571"/>
    </row>
    <row r="666035" spans="4:4">
      <c r="D666035" s="571"/>
    </row>
    <row r="666036" spans="4:4">
      <c r="D666036" s="571"/>
    </row>
    <row r="666037" spans="4:4">
      <c r="D666037" s="571"/>
    </row>
    <row r="666038" spans="4:4">
      <c r="D666038" s="571"/>
    </row>
    <row r="666039" spans="4:4">
      <c r="D666039" s="571"/>
    </row>
    <row r="666040" spans="4:4">
      <c r="D666040" s="571"/>
    </row>
    <row r="666041" spans="4:4">
      <c r="D666041" s="571"/>
    </row>
    <row r="666042" spans="4:4">
      <c r="D666042" s="571"/>
    </row>
    <row r="666043" spans="4:4">
      <c r="D666043" s="571"/>
    </row>
    <row r="666044" spans="4:4">
      <c r="D666044" s="571"/>
    </row>
    <row r="666045" spans="4:4">
      <c r="D666045" s="571"/>
    </row>
    <row r="666046" spans="4:4">
      <c r="D666046" s="571"/>
    </row>
    <row r="666047" spans="4:4">
      <c r="D666047" s="571"/>
    </row>
    <row r="666048" spans="4:4">
      <c r="D666048" s="571"/>
    </row>
    <row r="666049" spans="4:4">
      <c r="D666049" s="571"/>
    </row>
    <row r="666050" spans="4:4">
      <c r="D666050" s="571"/>
    </row>
    <row r="666051" spans="4:4">
      <c r="D666051" s="571"/>
    </row>
    <row r="666052" spans="4:4">
      <c r="D666052" s="571"/>
    </row>
    <row r="666053" spans="4:4">
      <c r="D666053" s="571"/>
    </row>
    <row r="666054" spans="4:4">
      <c r="D666054" s="571"/>
    </row>
    <row r="666055" spans="4:4">
      <c r="D666055" s="571"/>
    </row>
    <row r="666056" spans="4:4">
      <c r="D666056" s="571"/>
    </row>
    <row r="666057" spans="4:4">
      <c r="D666057" s="571"/>
    </row>
    <row r="666058" spans="4:4">
      <c r="D666058" s="571"/>
    </row>
    <row r="666059" spans="4:4">
      <c r="D666059" s="571"/>
    </row>
    <row r="666060" spans="4:4">
      <c r="D666060" s="571"/>
    </row>
    <row r="666061" spans="4:4">
      <c r="D666061" s="571"/>
    </row>
    <row r="666062" spans="4:4">
      <c r="D666062" s="571"/>
    </row>
    <row r="666063" spans="4:4">
      <c r="D666063" s="571"/>
    </row>
    <row r="666064" spans="4:4">
      <c r="D666064" s="571"/>
    </row>
    <row r="666065" spans="4:4">
      <c r="D666065" s="571"/>
    </row>
    <row r="666066" spans="4:4">
      <c r="D666066" s="571"/>
    </row>
    <row r="666067" spans="4:4">
      <c r="D666067" s="571"/>
    </row>
    <row r="666068" spans="4:4">
      <c r="D666068" s="571"/>
    </row>
    <row r="666069" spans="4:4">
      <c r="D666069" s="571"/>
    </row>
    <row r="666070" spans="4:4">
      <c r="D666070" s="571"/>
    </row>
    <row r="666071" spans="4:4">
      <c r="D666071" s="571"/>
    </row>
    <row r="666072" spans="4:4">
      <c r="D666072" s="571"/>
    </row>
    <row r="666073" spans="4:4">
      <c r="D666073" s="571"/>
    </row>
    <row r="666074" spans="4:4">
      <c r="D666074" s="571"/>
    </row>
    <row r="666075" spans="4:4">
      <c r="D666075" s="571"/>
    </row>
    <row r="666076" spans="4:4">
      <c r="D666076" s="571"/>
    </row>
    <row r="666077" spans="4:4">
      <c r="D666077" s="571"/>
    </row>
    <row r="666078" spans="4:4">
      <c r="D666078" s="571"/>
    </row>
    <row r="666079" spans="4:4">
      <c r="D666079" s="571"/>
    </row>
    <row r="666080" spans="4:4">
      <c r="D666080" s="571"/>
    </row>
    <row r="666081" spans="4:4">
      <c r="D666081" s="571"/>
    </row>
    <row r="666082" spans="4:4">
      <c r="D666082" s="571"/>
    </row>
    <row r="666083" spans="4:4">
      <c r="D666083" s="571"/>
    </row>
    <row r="666084" spans="4:4">
      <c r="D666084" s="571"/>
    </row>
    <row r="666085" spans="4:4">
      <c r="D666085" s="571"/>
    </row>
    <row r="666086" spans="4:4">
      <c r="D666086" s="571"/>
    </row>
    <row r="666087" spans="4:4">
      <c r="D666087" s="571"/>
    </row>
    <row r="666088" spans="4:4">
      <c r="D666088" s="571"/>
    </row>
    <row r="666089" spans="4:4">
      <c r="D666089" s="571"/>
    </row>
    <row r="666090" spans="4:4">
      <c r="D666090" s="571"/>
    </row>
    <row r="666091" spans="4:4">
      <c r="D666091" s="571"/>
    </row>
    <row r="666092" spans="4:4">
      <c r="D666092" s="571"/>
    </row>
    <row r="666093" spans="4:4">
      <c r="D666093" s="571"/>
    </row>
    <row r="666094" spans="4:4">
      <c r="D666094" s="571"/>
    </row>
    <row r="666095" spans="4:4">
      <c r="D666095" s="571"/>
    </row>
    <row r="666096" spans="4:4">
      <c r="D666096" s="571"/>
    </row>
    <row r="666097" spans="4:4">
      <c r="D666097" s="571"/>
    </row>
    <row r="666098" spans="4:4">
      <c r="D666098" s="571"/>
    </row>
    <row r="666099" spans="4:4">
      <c r="D666099" s="571"/>
    </row>
    <row r="666100" spans="4:4">
      <c r="D666100" s="571"/>
    </row>
    <row r="666101" spans="4:4">
      <c r="D666101" s="571"/>
    </row>
    <row r="666102" spans="4:4">
      <c r="D666102" s="571"/>
    </row>
    <row r="666103" spans="4:4">
      <c r="D666103" s="571"/>
    </row>
    <row r="666104" spans="4:4">
      <c r="D666104" s="571"/>
    </row>
    <row r="666105" spans="4:4">
      <c r="D666105" s="571"/>
    </row>
    <row r="666106" spans="4:4">
      <c r="D666106" s="571"/>
    </row>
    <row r="666107" spans="4:4">
      <c r="D666107" s="571"/>
    </row>
    <row r="666108" spans="4:4">
      <c r="D666108" s="571"/>
    </row>
    <row r="666109" spans="4:4">
      <c r="D666109" s="571"/>
    </row>
    <row r="666110" spans="4:4">
      <c r="D666110" s="571"/>
    </row>
    <row r="666111" spans="4:4">
      <c r="D666111" s="571"/>
    </row>
    <row r="666112" spans="4:4">
      <c r="D666112" s="571"/>
    </row>
    <row r="666113" spans="4:4">
      <c r="D666113" s="571"/>
    </row>
    <row r="666114" spans="4:4">
      <c r="D666114" s="571"/>
    </row>
    <row r="666115" spans="4:4">
      <c r="D666115" s="571"/>
    </row>
    <row r="666116" spans="4:4">
      <c r="D666116" s="571"/>
    </row>
    <row r="666117" spans="4:4">
      <c r="D666117" s="571"/>
    </row>
    <row r="666118" spans="4:4">
      <c r="D666118" s="571"/>
    </row>
    <row r="666119" spans="4:4">
      <c r="D666119" s="571"/>
    </row>
    <row r="666120" spans="4:4">
      <c r="D666120" s="571"/>
    </row>
    <row r="666121" spans="4:4">
      <c r="D666121" s="571"/>
    </row>
    <row r="666122" spans="4:4">
      <c r="D666122" s="571"/>
    </row>
    <row r="666123" spans="4:4">
      <c r="D666123" s="571"/>
    </row>
    <row r="666124" spans="4:4">
      <c r="D666124" s="571"/>
    </row>
    <row r="666125" spans="4:4">
      <c r="D666125" s="571"/>
    </row>
    <row r="666126" spans="4:4">
      <c r="D666126" s="571"/>
    </row>
    <row r="666127" spans="4:4">
      <c r="D666127" s="571"/>
    </row>
    <row r="666128" spans="4:4">
      <c r="D666128" s="571"/>
    </row>
    <row r="666129" spans="4:4">
      <c r="D666129" s="571"/>
    </row>
    <row r="666130" spans="4:4">
      <c r="D666130" s="571"/>
    </row>
    <row r="666131" spans="4:4">
      <c r="D666131" s="571"/>
    </row>
    <row r="666132" spans="4:4">
      <c r="D666132" s="571"/>
    </row>
    <row r="666133" spans="4:4">
      <c r="D666133" s="571"/>
    </row>
    <row r="666134" spans="4:4">
      <c r="D666134" s="571"/>
    </row>
    <row r="666135" spans="4:4">
      <c r="D666135" s="571"/>
    </row>
    <row r="666136" spans="4:4">
      <c r="D666136" s="571"/>
    </row>
    <row r="666137" spans="4:4">
      <c r="D666137" s="571"/>
    </row>
    <row r="666138" spans="4:4">
      <c r="D666138" s="571"/>
    </row>
    <row r="666139" spans="4:4">
      <c r="D666139" s="571"/>
    </row>
    <row r="666140" spans="4:4">
      <c r="D666140" s="571"/>
    </row>
    <row r="666141" spans="4:4">
      <c r="D666141" s="571"/>
    </row>
    <row r="666142" spans="4:4">
      <c r="D666142" s="571"/>
    </row>
    <row r="666143" spans="4:4">
      <c r="D666143" s="571"/>
    </row>
    <row r="666144" spans="4:4">
      <c r="D666144" s="571"/>
    </row>
    <row r="666145" spans="4:4">
      <c r="D666145" s="571"/>
    </row>
    <row r="666146" spans="4:4">
      <c r="D666146" s="571"/>
    </row>
    <row r="666147" spans="4:4">
      <c r="D666147" s="571"/>
    </row>
    <row r="666148" spans="4:4">
      <c r="D666148" s="571"/>
    </row>
    <row r="666149" spans="4:4">
      <c r="D666149" s="571"/>
    </row>
    <row r="666150" spans="4:4">
      <c r="D666150" s="571"/>
    </row>
    <row r="666151" spans="4:4">
      <c r="D666151" s="571"/>
    </row>
    <row r="666152" spans="4:4">
      <c r="D666152" s="571"/>
    </row>
    <row r="666153" spans="4:4">
      <c r="D666153" s="571"/>
    </row>
    <row r="666154" spans="4:4">
      <c r="D666154" s="571"/>
    </row>
    <row r="666155" spans="4:4">
      <c r="D666155" s="571"/>
    </row>
    <row r="666156" spans="4:4">
      <c r="D666156" s="571"/>
    </row>
    <row r="666157" spans="4:4">
      <c r="D666157" s="571"/>
    </row>
    <row r="666158" spans="4:4">
      <c r="D666158" s="571"/>
    </row>
    <row r="666159" spans="4:4">
      <c r="D666159" s="571"/>
    </row>
    <row r="666160" spans="4:4">
      <c r="D666160" s="571"/>
    </row>
    <row r="666161" spans="4:4">
      <c r="D666161" s="571"/>
    </row>
    <row r="666162" spans="4:4">
      <c r="D666162" s="571"/>
    </row>
    <row r="666163" spans="4:4">
      <c r="D666163" s="571"/>
    </row>
    <row r="666164" spans="4:4">
      <c r="D666164" s="571"/>
    </row>
    <row r="666165" spans="4:4">
      <c r="D666165" s="571"/>
    </row>
    <row r="666166" spans="4:4">
      <c r="D666166" s="571"/>
    </row>
    <row r="666167" spans="4:4">
      <c r="D666167" s="571"/>
    </row>
    <row r="666168" spans="4:4">
      <c r="D666168" s="571"/>
    </row>
    <row r="666169" spans="4:4">
      <c r="D666169" s="571"/>
    </row>
    <row r="666170" spans="4:4">
      <c r="D666170" s="571"/>
    </row>
    <row r="666171" spans="4:4">
      <c r="D666171" s="571"/>
    </row>
    <row r="666172" spans="4:4">
      <c r="D666172" s="571"/>
    </row>
    <row r="666173" spans="4:4">
      <c r="D666173" s="571"/>
    </row>
    <row r="666174" spans="4:4">
      <c r="D666174" s="571"/>
    </row>
    <row r="666175" spans="4:4">
      <c r="D666175" s="571"/>
    </row>
    <row r="666176" spans="4:4">
      <c r="D666176" s="571"/>
    </row>
    <row r="666177" spans="4:4">
      <c r="D666177" s="571"/>
    </row>
    <row r="666178" spans="4:4">
      <c r="D666178" s="571"/>
    </row>
    <row r="666179" spans="4:4">
      <c r="D666179" s="571"/>
    </row>
    <row r="666180" spans="4:4">
      <c r="D666180" s="571"/>
    </row>
    <row r="666181" spans="4:4">
      <c r="D666181" s="571"/>
    </row>
    <row r="666182" spans="4:4">
      <c r="D666182" s="571"/>
    </row>
    <row r="666183" spans="4:4">
      <c r="D666183" s="571"/>
    </row>
    <row r="666184" spans="4:4">
      <c r="D666184" s="571"/>
    </row>
    <row r="666185" spans="4:4">
      <c r="D666185" s="571"/>
    </row>
    <row r="666186" spans="4:4">
      <c r="D666186" s="571"/>
    </row>
    <row r="666187" spans="4:4">
      <c r="D666187" s="571"/>
    </row>
    <row r="666188" spans="4:4">
      <c r="D666188" s="571"/>
    </row>
    <row r="666189" spans="4:4">
      <c r="D666189" s="571"/>
    </row>
    <row r="666190" spans="4:4">
      <c r="D666190" s="571"/>
    </row>
    <row r="666191" spans="4:4">
      <c r="D666191" s="571"/>
    </row>
    <row r="666192" spans="4:4">
      <c r="D666192" s="571"/>
    </row>
    <row r="666193" spans="4:4">
      <c r="D666193" s="571"/>
    </row>
    <row r="666194" spans="4:4">
      <c r="D666194" s="571"/>
    </row>
    <row r="666195" spans="4:4">
      <c r="D666195" s="571"/>
    </row>
    <row r="666196" spans="4:4">
      <c r="D666196" s="571"/>
    </row>
    <row r="666197" spans="4:4">
      <c r="D666197" s="571"/>
    </row>
    <row r="666198" spans="4:4">
      <c r="D666198" s="571"/>
    </row>
    <row r="666199" spans="4:4">
      <c r="D666199" s="571"/>
    </row>
    <row r="666200" spans="4:4">
      <c r="D666200" s="571"/>
    </row>
    <row r="666201" spans="4:4">
      <c r="D666201" s="571"/>
    </row>
    <row r="666202" spans="4:4">
      <c r="D666202" s="571"/>
    </row>
    <row r="666203" spans="4:4">
      <c r="D666203" s="571"/>
    </row>
    <row r="666204" spans="4:4">
      <c r="D666204" s="571"/>
    </row>
    <row r="666205" spans="4:4">
      <c r="D666205" s="571"/>
    </row>
    <row r="666206" spans="4:4">
      <c r="D666206" s="571"/>
    </row>
    <row r="666207" spans="4:4">
      <c r="D666207" s="571"/>
    </row>
    <row r="666208" spans="4:4">
      <c r="D666208" s="571"/>
    </row>
    <row r="666209" spans="4:4">
      <c r="D666209" s="571"/>
    </row>
    <row r="666210" spans="4:4">
      <c r="D666210" s="571"/>
    </row>
    <row r="666211" spans="4:4">
      <c r="D666211" s="571"/>
    </row>
    <row r="666212" spans="4:4">
      <c r="D666212" s="571"/>
    </row>
    <row r="666213" spans="4:4">
      <c r="D666213" s="571"/>
    </row>
    <row r="666214" spans="4:4">
      <c r="D666214" s="571"/>
    </row>
    <row r="666215" spans="4:4">
      <c r="D666215" s="571"/>
    </row>
    <row r="666216" spans="4:4">
      <c r="D666216" s="571"/>
    </row>
    <row r="666217" spans="4:4">
      <c r="D666217" s="571"/>
    </row>
    <row r="666218" spans="4:4">
      <c r="D666218" s="571"/>
    </row>
    <row r="666219" spans="4:4">
      <c r="D666219" s="571"/>
    </row>
    <row r="666220" spans="4:4">
      <c r="D666220" s="571"/>
    </row>
    <row r="666221" spans="4:4">
      <c r="D666221" s="571"/>
    </row>
    <row r="666222" spans="4:4">
      <c r="D666222" s="571"/>
    </row>
    <row r="666223" spans="4:4">
      <c r="D666223" s="571"/>
    </row>
    <row r="666224" spans="4:4">
      <c r="D666224" s="571"/>
    </row>
    <row r="666225" spans="4:4">
      <c r="D666225" s="571"/>
    </row>
    <row r="666226" spans="4:4">
      <c r="D666226" s="571"/>
    </row>
    <row r="666227" spans="4:4">
      <c r="D666227" s="571"/>
    </row>
    <row r="666228" spans="4:4">
      <c r="D666228" s="571"/>
    </row>
    <row r="666229" spans="4:4">
      <c r="D666229" s="571"/>
    </row>
    <row r="666230" spans="4:4">
      <c r="D666230" s="571"/>
    </row>
    <row r="666231" spans="4:4">
      <c r="D666231" s="571"/>
    </row>
    <row r="666232" spans="4:4">
      <c r="D666232" s="571"/>
    </row>
    <row r="666233" spans="4:4">
      <c r="D666233" s="571"/>
    </row>
    <row r="666234" spans="4:4">
      <c r="D666234" s="571"/>
    </row>
    <row r="666235" spans="4:4">
      <c r="D666235" s="571"/>
    </row>
    <row r="666236" spans="4:4">
      <c r="D666236" s="571"/>
    </row>
    <row r="666237" spans="4:4">
      <c r="D666237" s="571"/>
    </row>
    <row r="666238" spans="4:4">
      <c r="D666238" s="571"/>
    </row>
    <row r="666239" spans="4:4">
      <c r="D666239" s="571"/>
    </row>
    <row r="666240" spans="4:4">
      <c r="D666240" s="571"/>
    </row>
    <row r="666241" spans="4:4">
      <c r="D666241" s="571"/>
    </row>
    <row r="666242" spans="4:4">
      <c r="D666242" s="571"/>
    </row>
    <row r="666243" spans="4:4">
      <c r="D666243" s="571"/>
    </row>
    <row r="666244" spans="4:4">
      <c r="D666244" s="571"/>
    </row>
    <row r="666245" spans="4:4">
      <c r="D666245" s="571"/>
    </row>
    <row r="666246" spans="4:4">
      <c r="D666246" s="571"/>
    </row>
    <row r="666247" spans="4:4">
      <c r="D666247" s="571"/>
    </row>
    <row r="666248" spans="4:4">
      <c r="D666248" s="571"/>
    </row>
    <row r="666249" spans="4:4">
      <c r="D666249" s="571"/>
    </row>
    <row r="666250" spans="4:4">
      <c r="D666250" s="571"/>
    </row>
    <row r="666251" spans="4:4">
      <c r="D666251" s="571"/>
    </row>
    <row r="666252" spans="4:4">
      <c r="D666252" s="571"/>
    </row>
    <row r="666253" spans="4:4">
      <c r="D666253" s="571"/>
    </row>
    <row r="666254" spans="4:4">
      <c r="D666254" s="571"/>
    </row>
    <row r="666255" spans="4:4">
      <c r="D666255" s="571"/>
    </row>
    <row r="666256" spans="4:4">
      <c r="D666256" s="571"/>
    </row>
    <row r="666257" spans="4:4">
      <c r="D666257" s="571"/>
    </row>
    <row r="666258" spans="4:4">
      <c r="D666258" s="571"/>
    </row>
    <row r="666259" spans="4:4">
      <c r="D666259" s="571"/>
    </row>
    <row r="666260" spans="4:4">
      <c r="D666260" s="571"/>
    </row>
    <row r="666261" spans="4:4">
      <c r="D666261" s="571"/>
    </row>
    <row r="666262" spans="4:4">
      <c r="D666262" s="571"/>
    </row>
    <row r="666263" spans="4:4">
      <c r="D666263" s="571"/>
    </row>
    <row r="666264" spans="4:4">
      <c r="D666264" s="571"/>
    </row>
    <row r="666265" spans="4:4">
      <c r="D666265" s="571"/>
    </row>
    <row r="666266" spans="4:4">
      <c r="D666266" s="571"/>
    </row>
    <row r="666267" spans="4:4">
      <c r="D666267" s="571"/>
    </row>
    <row r="666268" spans="4:4">
      <c r="D666268" s="571"/>
    </row>
    <row r="666269" spans="4:4">
      <c r="D666269" s="571"/>
    </row>
    <row r="666270" spans="4:4">
      <c r="D666270" s="571"/>
    </row>
    <row r="666271" spans="4:4">
      <c r="D666271" s="571"/>
    </row>
    <row r="666272" spans="4:4">
      <c r="D666272" s="571"/>
    </row>
    <row r="666273" spans="4:4">
      <c r="D666273" s="571"/>
    </row>
    <row r="666274" spans="4:4">
      <c r="D666274" s="571"/>
    </row>
    <row r="666275" spans="4:4">
      <c r="D666275" s="571"/>
    </row>
    <row r="666276" spans="4:4">
      <c r="D666276" s="571"/>
    </row>
    <row r="666277" spans="4:4">
      <c r="D666277" s="571"/>
    </row>
    <row r="666278" spans="4:4">
      <c r="D666278" s="571"/>
    </row>
    <row r="666279" spans="4:4">
      <c r="D666279" s="571"/>
    </row>
    <row r="666280" spans="4:4">
      <c r="D666280" s="571"/>
    </row>
    <row r="666281" spans="4:4">
      <c r="D666281" s="571"/>
    </row>
    <row r="666282" spans="4:4">
      <c r="D666282" s="571"/>
    </row>
    <row r="666283" spans="4:4">
      <c r="D666283" s="571"/>
    </row>
    <row r="666284" spans="4:4">
      <c r="D666284" s="571"/>
    </row>
    <row r="666285" spans="4:4">
      <c r="D666285" s="571"/>
    </row>
    <row r="666286" spans="4:4">
      <c r="D666286" s="571"/>
    </row>
    <row r="666287" spans="4:4">
      <c r="D666287" s="571"/>
    </row>
    <row r="666288" spans="4:4">
      <c r="D666288" s="571"/>
    </row>
    <row r="666289" spans="4:4">
      <c r="D666289" s="571"/>
    </row>
    <row r="666290" spans="4:4">
      <c r="D666290" s="571"/>
    </row>
    <row r="666291" spans="4:4">
      <c r="D666291" s="571"/>
    </row>
    <row r="666292" spans="4:4">
      <c r="D666292" s="571"/>
    </row>
    <row r="666293" spans="4:4">
      <c r="D666293" s="571"/>
    </row>
    <row r="666294" spans="4:4">
      <c r="D666294" s="571"/>
    </row>
    <row r="666295" spans="4:4">
      <c r="D666295" s="571"/>
    </row>
    <row r="666296" spans="4:4">
      <c r="D666296" s="571"/>
    </row>
    <row r="666297" spans="4:4">
      <c r="D666297" s="571"/>
    </row>
    <row r="666298" spans="4:4">
      <c r="D666298" s="571"/>
    </row>
    <row r="666299" spans="4:4">
      <c r="D666299" s="571"/>
    </row>
    <row r="666300" spans="4:4">
      <c r="D666300" s="571"/>
    </row>
    <row r="666301" spans="4:4">
      <c r="D666301" s="571"/>
    </row>
    <row r="666302" spans="4:4">
      <c r="D666302" s="571"/>
    </row>
    <row r="666303" spans="4:4">
      <c r="D666303" s="571"/>
    </row>
    <row r="666304" spans="4:4">
      <c r="D666304" s="571"/>
    </row>
    <row r="666305" spans="4:4">
      <c r="D666305" s="571"/>
    </row>
    <row r="666306" spans="4:4">
      <c r="D666306" s="571"/>
    </row>
    <row r="666307" spans="4:4">
      <c r="D666307" s="571"/>
    </row>
    <row r="666308" spans="4:4">
      <c r="D666308" s="571"/>
    </row>
    <row r="666309" spans="4:4">
      <c r="D666309" s="571"/>
    </row>
    <row r="666310" spans="4:4">
      <c r="D666310" s="571"/>
    </row>
    <row r="666311" spans="4:4">
      <c r="D666311" s="571"/>
    </row>
    <row r="666312" spans="4:4">
      <c r="D666312" s="571"/>
    </row>
    <row r="666313" spans="4:4">
      <c r="D666313" s="571"/>
    </row>
    <row r="666314" spans="4:4">
      <c r="D666314" s="571"/>
    </row>
    <row r="666315" spans="4:4">
      <c r="D666315" s="571"/>
    </row>
    <row r="666316" spans="4:4">
      <c r="D666316" s="571"/>
    </row>
    <row r="666317" spans="4:4">
      <c r="D666317" s="571"/>
    </row>
    <row r="666318" spans="4:4">
      <c r="D666318" s="571"/>
    </row>
    <row r="666319" spans="4:4">
      <c r="D666319" s="571"/>
    </row>
    <row r="666320" spans="4:4">
      <c r="D666320" s="571"/>
    </row>
    <row r="666321" spans="4:4">
      <c r="D666321" s="571"/>
    </row>
    <row r="666322" spans="4:4">
      <c r="D666322" s="571"/>
    </row>
    <row r="666323" spans="4:4">
      <c r="D666323" s="571"/>
    </row>
    <row r="666324" spans="4:4">
      <c r="D666324" s="571"/>
    </row>
    <row r="666325" spans="4:4">
      <c r="D666325" s="571"/>
    </row>
    <row r="666326" spans="4:4">
      <c r="D666326" s="571"/>
    </row>
    <row r="666327" spans="4:4">
      <c r="D666327" s="571"/>
    </row>
    <row r="666328" spans="4:4">
      <c r="D666328" s="571"/>
    </row>
    <row r="666329" spans="4:4">
      <c r="D666329" s="571"/>
    </row>
    <row r="666330" spans="4:4">
      <c r="D666330" s="571"/>
    </row>
    <row r="666331" spans="4:4">
      <c r="D666331" s="571"/>
    </row>
    <row r="666332" spans="4:4">
      <c r="D666332" s="571"/>
    </row>
    <row r="666333" spans="4:4">
      <c r="D666333" s="571"/>
    </row>
    <row r="666334" spans="4:4">
      <c r="D666334" s="571"/>
    </row>
    <row r="666335" spans="4:4">
      <c r="D666335" s="571"/>
    </row>
    <row r="666336" spans="4:4">
      <c r="D666336" s="571"/>
    </row>
    <row r="666337" spans="4:4">
      <c r="D666337" s="571"/>
    </row>
    <row r="666338" spans="4:4">
      <c r="D666338" s="571"/>
    </row>
    <row r="666339" spans="4:4">
      <c r="D666339" s="571"/>
    </row>
    <row r="666340" spans="4:4">
      <c r="D666340" s="571"/>
    </row>
    <row r="666341" spans="4:4">
      <c r="D666341" s="571"/>
    </row>
    <row r="666342" spans="4:4">
      <c r="D666342" s="571"/>
    </row>
    <row r="666343" spans="4:4">
      <c r="D666343" s="571"/>
    </row>
    <row r="666344" spans="4:4">
      <c r="D666344" s="571"/>
    </row>
    <row r="666345" spans="4:4">
      <c r="D666345" s="571"/>
    </row>
    <row r="666346" spans="4:4">
      <c r="D666346" s="571"/>
    </row>
    <row r="666347" spans="4:4">
      <c r="D666347" s="571"/>
    </row>
    <row r="666348" spans="4:4">
      <c r="D666348" s="571"/>
    </row>
    <row r="666349" spans="4:4">
      <c r="D666349" s="571"/>
    </row>
    <row r="666350" spans="4:4">
      <c r="D666350" s="571"/>
    </row>
    <row r="666351" spans="4:4">
      <c r="D666351" s="571"/>
    </row>
    <row r="666352" spans="4:4">
      <c r="D666352" s="571"/>
    </row>
    <row r="666353" spans="4:4">
      <c r="D666353" s="571"/>
    </row>
    <row r="666354" spans="4:4">
      <c r="D666354" s="571"/>
    </row>
    <row r="666355" spans="4:4">
      <c r="D666355" s="571"/>
    </row>
    <row r="666356" spans="4:4">
      <c r="D666356" s="571"/>
    </row>
    <row r="666357" spans="4:4">
      <c r="D666357" s="571"/>
    </row>
    <row r="666358" spans="4:4">
      <c r="D666358" s="571"/>
    </row>
    <row r="666359" spans="4:4">
      <c r="D666359" s="571"/>
    </row>
    <row r="666360" spans="4:4">
      <c r="D666360" s="571"/>
    </row>
    <row r="666361" spans="4:4">
      <c r="D666361" s="571"/>
    </row>
    <row r="666362" spans="4:4">
      <c r="D666362" s="571"/>
    </row>
    <row r="666363" spans="4:4">
      <c r="D666363" s="571"/>
    </row>
    <row r="666364" spans="4:4">
      <c r="D666364" s="571"/>
    </row>
    <row r="666365" spans="4:4">
      <c r="D666365" s="571"/>
    </row>
    <row r="666366" spans="4:4">
      <c r="D666366" s="571"/>
    </row>
    <row r="666367" spans="4:4">
      <c r="D666367" s="571"/>
    </row>
    <row r="666368" spans="4:4">
      <c r="D666368" s="571"/>
    </row>
    <row r="666369" spans="4:4">
      <c r="D666369" s="571"/>
    </row>
    <row r="666370" spans="4:4">
      <c r="D666370" s="571"/>
    </row>
    <row r="666371" spans="4:4">
      <c r="D666371" s="571"/>
    </row>
    <row r="666372" spans="4:4">
      <c r="D666372" s="571"/>
    </row>
    <row r="666373" spans="4:4">
      <c r="D666373" s="571"/>
    </row>
    <row r="666374" spans="4:4">
      <c r="D666374" s="571"/>
    </row>
    <row r="666375" spans="4:4">
      <c r="D666375" s="571"/>
    </row>
    <row r="666376" spans="4:4">
      <c r="D666376" s="571"/>
    </row>
    <row r="666377" spans="4:4">
      <c r="D666377" s="571"/>
    </row>
    <row r="666378" spans="4:4">
      <c r="D666378" s="571"/>
    </row>
    <row r="666379" spans="4:4">
      <c r="D666379" s="571"/>
    </row>
    <row r="666380" spans="4:4">
      <c r="D666380" s="571"/>
    </row>
    <row r="666381" spans="4:4">
      <c r="D666381" s="571"/>
    </row>
    <row r="666382" spans="4:4">
      <c r="D666382" s="571"/>
    </row>
    <row r="666383" spans="4:4">
      <c r="D666383" s="571"/>
    </row>
    <row r="666384" spans="4:4">
      <c r="D666384" s="571"/>
    </row>
    <row r="666385" spans="4:4">
      <c r="D666385" s="571"/>
    </row>
    <row r="666386" spans="4:4">
      <c r="D666386" s="571"/>
    </row>
    <row r="666387" spans="4:4">
      <c r="D666387" s="571"/>
    </row>
    <row r="666388" spans="4:4">
      <c r="D666388" s="571"/>
    </row>
    <row r="666389" spans="4:4">
      <c r="D666389" s="571"/>
    </row>
    <row r="666390" spans="4:4">
      <c r="D666390" s="571"/>
    </row>
    <row r="666391" spans="4:4">
      <c r="D666391" s="571"/>
    </row>
    <row r="666392" spans="4:4">
      <c r="D666392" s="571"/>
    </row>
    <row r="666393" spans="4:4">
      <c r="D666393" s="571"/>
    </row>
    <row r="666394" spans="4:4">
      <c r="D666394" s="571"/>
    </row>
    <row r="666395" spans="4:4">
      <c r="D666395" s="571"/>
    </row>
    <row r="666396" spans="4:4">
      <c r="D666396" s="571"/>
    </row>
    <row r="666397" spans="4:4">
      <c r="D666397" s="571"/>
    </row>
    <row r="666398" spans="4:4">
      <c r="D666398" s="571"/>
    </row>
    <row r="666399" spans="4:4">
      <c r="D666399" s="571"/>
    </row>
    <row r="666400" spans="4:4">
      <c r="D666400" s="571"/>
    </row>
    <row r="666401" spans="4:4">
      <c r="D666401" s="571"/>
    </row>
    <row r="666402" spans="4:4">
      <c r="D666402" s="571"/>
    </row>
    <row r="666403" spans="4:4">
      <c r="D666403" s="571"/>
    </row>
    <row r="666404" spans="4:4">
      <c r="D666404" s="571"/>
    </row>
    <row r="666405" spans="4:4">
      <c r="D666405" s="571"/>
    </row>
    <row r="666406" spans="4:4">
      <c r="D666406" s="571"/>
    </row>
    <row r="666407" spans="4:4">
      <c r="D666407" s="571"/>
    </row>
    <row r="666408" spans="4:4">
      <c r="D666408" s="571"/>
    </row>
    <row r="666409" spans="4:4">
      <c r="D666409" s="571"/>
    </row>
    <row r="666410" spans="4:4">
      <c r="D666410" s="571"/>
    </row>
    <row r="666411" spans="4:4">
      <c r="D666411" s="571"/>
    </row>
    <row r="666412" spans="4:4">
      <c r="D666412" s="571"/>
    </row>
    <row r="666413" spans="4:4">
      <c r="D666413" s="571"/>
    </row>
    <row r="666414" spans="4:4">
      <c r="D666414" s="571"/>
    </row>
    <row r="666415" spans="4:4">
      <c r="D666415" s="571"/>
    </row>
    <row r="666416" spans="4:4">
      <c r="D666416" s="571"/>
    </row>
    <row r="666417" spans="4:4">
      <c r="D666417" s="571"/>
    </row>
    <row r="666418" spans="4:4">
      <c r="D666418" s="571"/>
    </row>
    <row r="666419" spans="4:4">
      <c r="D666419" s="571"/>
    </row>
    <row r="666420" spans="4:4">
      <c r="D666420" s="571"/>
    </row>
    <row r="666421" spans="4:4">
      <c r="D666421" s="571"/>
    </row>
    <row r="666422" spans="4:4">
      <c r="D666422" s="571"/>
    </row>
    <row r="666423" spans="4:4">
      <c r="D666423" s="571"/>
    </row>
    <row r="666424" spans="4:4">
      <c r="D666424" s="571"/>
    </row>
    <row r="666425" spans="4:4">
      <c r="D666425" s="571"/>
    </row>
    <row r="666426" spans="4:4">
      <c r="D666426" s="571"/>
    </row>
    <row r="666427" spans="4:4">
      <c r="D666427" s="571"/>
    </row>
    <row r="666428" spans="4:4">
      <c r="D666428" s="571"/>
    </row>
    <row r="666429" spans="4:4">
      <c r="D666429" s="571"/>
    </row>
    <row r="666430" spans="4:4">
      <c r="D666430" s="571"/>
    </row>
    <row r="666431" spans="4:4">
      <c r="D666431" s="571"/>
    </row>
    <row r="666432" spans="4:4">
      <c r="D666432" s="571"/>
    </row>
    <row r="666433" spans="4:4">
      <c r="D666433" s="571"/>
    </row>
    <row r="666434" spans="4:4">
      <c r="D666434" s="571"/>
    </row>
    <row r="666435" spans="4:4">
      <c r="D666435" s="571"/>
    </row>
    <row r="666436" spans="4:4">
      <c r="D666436" s="571"/>
    </row>
    <row r="666437" spans="4:4">
      <c r="D666437" s="571"/>
    </row>
    <row r="666438" spans="4:4">
      <c r="D666438" s="571"/>
    </row>
    <row r="666439" spans="4:4">
      <c r="D666439" s="571"/>
    </row>
    <row r="666440" spans="4:4">
      <c r="D666440" s="571"/>
    </row>
    <row r="666441" spans="4:4">
      <c r="D666441" s="571"/>
    </row>
    <row r="666442" spans="4:4">
      <c r="D666442" s="571"/>
    </row>
    <row r="666443" spans="4:4">
      <c r="D666443" s="571"/>
    </row>
    <row r="666444" spans="4:4">
      <c r="D666444" s="571"/>
    </row>
    <row r="666445" spans="4:4">
      <c r="D666445" s="571"/>
    </row>
    <row r="666446" spans="4:4">
      <c r="D666446" s="571"/>
    </row>
    <row r="666447" spans="4:4">
      <c r="D666447" s="571"/>
    </row>
    <row r="666448" spans="4:4">
      <c r="D666448" s="571"/>
    </row>
    <row r="666449" spans="4:4">
      <c r="D666449" s="571"/>
    </row>
    <row r="666450" spans="4:4">
      <c r="D666450" s="571"/>
    </row>
    <row r="666451" spans="4:4">
      <c r="D666451" s="571"/>
    </row>
    <row r="666452" spans="4:4">
      <c r="D666452" s="571"/>
    </row>
    <row r="666453" spans="4:4">
      <c r="D666453" s="571"/>
    </row>
    <row r="666454" spans="4:4">
      <c r="D666454" s="571"/>
    </row>
    <row r="666455" spans="4:4">
      <c r="D666455" s="571"/>
    </row>
    <row r="666456" spans="4:4">
      <c r="D666456" s="571"/>
    </row>
    <row r="666457" spans="4:4">
      <c r="D666457" s="571"/>
    </row>
    <row r="666458" spans="4:4">
      <c r="D666458" s="571"/>
    </row>
    <row r="666459" spans="4:4">
      <c r="D666459" s="571"/>
    </row>
    <row r="666460" spans="4:4">
      <c r="D666460" s="571"/>
    </row>
    <row r="666461" spans="4:4">
      <c r="D666461" s="571"/>
    </row>
    <row r="666462" spans="4:4">
      <c r="D666462" s="571"/>
    </row>
    <row r="666463" spans="4:4">
      <c r="D666463" s="571"/>
    </row>
    <row r="666464" spans="4:4">
      <c r="D666464" s="571"/>
    </row>
    <row r="666465" spans="4:4">
      <c r="D666465" s="571"/>
    </row>
    <row r="666466" spans="4:4">
      <c r="D666466" s="571"/>
    </row>
    <row r="666467" spans="4:4">
      <c r="D666467" s="571"/>
    </row>
    <row r="666468" spans="4:4">
      <c r="D666468" s="571"/>
    </row>
    <row r="666469" spans="4:4">
      <c r="D666469" s="571"/>
    </row>
    <row r="666470" spans="4:4">
      <c r="D666470" s="571"/>
    </row>
    <row r="666471" spans="4:4">
      <c r="D666471" s="571"/>
    </row>
    <row r="666472" spans="4:4">
      <c r="D666472" s="571"/>
    </row>
    <row r="666473" spans="4:4">
      <c r="D666473" s="571"/>
    </row>
    <row r="666474" spans="4:4">
      <c r="D666474" s="571"/>
    </row>
    <row r="666475" spans="4:4">
      <c r="D666475" s="571"/>
    </row>
    <row r="666476" spans="4:4">
      <c r="D666476" s="571"/>
    </row>
    <row r="666477" spans="4:4">
      <c r="D666477" s="571"/>
    </row>
    <row r="666478" spans="4:4">
      <c r="D666478" s="571"/>
    </row>
    <row r="666479" spans="4:4">
      <c r="D666479" s="571"/>
    </row>
    <row r="666480" spans="4:4">
      <c r="D666480" s="571"/>
    </row>
    <row r="666481" spans="4:4">
      <c r="D666481" s="571"/>
    </row>
    <row r="666482" spans="4:4">
      <c r="D666482" s="571"/>
    </row>
    <row r="666483" spans="4:4">
      <c r="D666483" s="571"/>
    </row>
    <row r="666484" spans="4:4">
      <c r="D666484" s="571"/>
    </row>
    <row r="666485" spans="4:4">
      <c r="D666485" s="571"/>
    </row>
    <row r="666486" spans="4:4">
      <c r="D666486" s="571"/>
    </row>
    <row r="666487" spans="4:4">
      <c r="D666487" s="571"/>
    </row>
    <row r="666488" spans="4:4">
      <c r="D666488" s="571"/>
    </row>
    <row r="666489" spans="4:4">
      <c r="D666489" s="571"/>
    </row>
    <row r="666490" spans="4:4">
      <c r="D666490" s="571"/>
    </row>
    <row r="666491" spans="4:4">
      <c r="D666491" s="571"/>
    </row>
    <row r="666492" spans="4:4">
      <c r="D666492" s="571"/>
    </row>
    <row r="666493" spans="4:4">
      <c r="D666493" s="571"/>
    </row>
    <row r="666494" spans="4:4">
      <c r="D666494" s="571"/>
    </row>
    <row r="666495" spans="4:4">
      <c r="D666495" s="571"/>
    </row>
    <row r="666496" spans="4:4">
      <c r="D666496" s="571"/>
    </row>
    <row r="666497" spans="4:4">
      <c r="D666497" s="571"/>
    </row>
    <row r="666498" spans="4:4">
      <c r="D666498" s="571"/>
    </row>
    <row r="666499" spans="4:4">
      <c r="D666499" s="571"/>
    </row>
    <row r="666500" spans="4:4">
      <c r="D666500" s="571"/>
    </row>
    <row r="666501" spans="4:4">
      <c r="D666501" s="571"/>
    </row>
    <row r="666502" spans="4:4">
      <c r="D666502" s="571"/>
    </row>
    <row r="666503" spans="4:4">
      <c r="D666503" s="571"/>
    </row>
    <row r="666504" spans="4:4">
      <c r="D666504" s="571"/>
    </row>
    <row r="666505" spans="4:4">
      <c r="D666505" s="571"/>
    </row>
    <row r="666506" spans="4:4">
      <c r="D666506" s="571"/>
    </row>
    <row r="666507" spans="4:4">
      <c r="D666507" s="571"/>
    </row>
    <row r="666508" spans="4:4">
      <c r="D666508" s="571"/>
    </row>
    <row r="666509" spans="4:4">
      <c r="D666509" s="571"/>
    </row>
    <row r="666510" spans="4:4">
      <c r="D666510" s="571"/>
    </row>
    <row r="666511" spans="4:4">
      <c r="D666511" s="571"/>
    </row>
    <row r="666512" spans="4:4">
      <c r="D666512" s="571"/>
    </row>
    <row r="666513" spans="4:4">
      <c r="D666513" s="571"/>
    </row>
    <row r="666514" spans="4:4">
      <c r="D666514" s="571"/>
    </row>
    <row r="666515" spans="4:4">
      <c r="D666515" s="571"/>
    </row>
    <row r="666516" spans="4:4">
      <c r="D666516" s="571"/>
    </row>
    <row r="666517" spans="4:4">
      <c r="D666517" s="571"/>
    </row>
    <row r="666518" spans="4:4">
      <c r="D666518" s="571"/>
    </row>
    <row r="666519" spans="4:4">
      <c r="D666519" s="571"/>
    </row>
    <row r="666520" spans="4:4">
      <c r="D666520" s="571"/>
    </row>
    <row r="666521" spans="4:4">
      <c r="D666521" s="571"/>
    </row>
    <row r="666522" spans="4:4">
      <c r="D666522" s="571"/>
    </row>
    <row r="666523" spans="4:4">
      <c r="D666523" s="571"/>
    </row>
    <row r="666524" spans="4:4">
      <c r="D666524" s="571"/>
    </row>
    <row r="666525" spans="4:4">
      <c r="D666525" s="571"/>
    </row>
    <row r="666526" spans="4:4">
      <c r="D666526" s="571"/>
    </row>
    <row r="666527" spans="4:4">
      <c r="D666527" s="571"/>
    </row>
    <row r="666528" spans="4:4">
      <c r="D666528" s="571"/>
    </row>
    <row r="666529" spans="4:4">
      <c r="D666529" s="571"/>
    </row>
    <row r="666530" spans="4:4">
      <c r="D666530" s="571"/>
    </row>
    <row r="666531" spans="4:4">
      <c r="D666531" s="571"/>
    </row>
    <row r="666532" spans="4:4">
      <c r="D666532" s="571"/>
    </row>
    <row r="666533" spans="4:4">
      <c r="D666533" s="571"/>
    </row>
    <row r="666534" spans="4:4">
      <c r="D666534" s="571"/>
    </row>
    <row r="666535" spans="4:4">
      <c r="D666535" s="571"/>
    </row>
    <row r="666536" spans="4:4">
      <c r="D666536" s="571"/>
    </row>
    <row r="666537" spans="4:4">
      <c r="D666537" s="571"/>
    </row>
    <row r="666538" spans="4:4">
      <c r="D666538" s="571"/>
    </row>
    <row r="666539" spans="4:4">
      <c r="D666539" s="571"/>
    </row>
    <row r="666540" spans="4:4">
      <c r="D666540" s="571"/>
    </row>
    <row r="666541" spans="4:4">
      <c r="D666541" s="571"/>
    </row>
    <row r="666542" spans="4:4">
      <c r="D666542" s="571"/>
    </row>
    <row r="666543" spans="4:4">
      <c r="D666543" s="571"/>
    </row>
    <row r="666544" spans="4:4">
      <c r="D666544" s="571"/>
    </row>
    <row r="666545" spans="4:4">
      <c r="D666545" s="571"/>
    </row>
    <row r="666546" spans="4:4">
      <c r="D666546" s="571"/>
    </row>
    <row r="666547" spans="4:4">
      <c r="D666547" s="571"/>
    </row>
    <row r="666548" spans="4:4">
      <c r="D666548" s="571"/>
    </row>
    <row r="666549" spans="4:4">
      <c r="D666549" s="571"/>
    </row>
    <row r="666550" spans="4:4">
      <c r="D666550" s="571"/>
    </row>
    <row r="666551" spans="4:4">
      <c r="D666551" s="571"/>
    </row>
    <row r="666552" spans="4:4">
      <c r="D666552" s="571"/>
    </row>
    <row r="666553" spans="4:4">
      <c r="D666553" s="571"/>
    </row>
    <row r="666554" spans="4:4">
      <c r="D666554" s="571"/>
    </row>
    <row r="666555" spans="4:4">
      <c r="D666555" s="571"/>
    </row>
    <row r="666556" spans="4:4">
      <c r="D666556" s="571"/>
    </row>
    <row r="666557" spans="4:4">
      <c r="D666557" s="571"/>
    </row>
    <row r="666558" spans="4:4">
      <c r="D666558" s="571"/>
    </row>
    <row r="666559" spans="4:4">
      <c r="D666559" s="571"/>
    </row>
    <row r="666560" spans="4:4">
      <c r="D666560" s="571"/>
    </row>
    <row r="666561" spans="4:4">
      <c r="D666561" s="571"/>
    </row>
    <row r="666562" spans="4:4">
      <c r="D666562" s="571"/>
    </row>
    <row r="666563" spans="4:4">
      <c r="D666563" s="571"/>
    </row>
    <row r="666564" spans="4:4">
      <c r="D666564" s="571"/>
    </row>
    <row r="666565" spans="4:4">
      <c r="D666565" s="571"/>
    </row>
    <row r="666566" spans="4:4">
      <c r="D666566" s="571"/>
    </row>
    <row r="666567" spans="4:4">
      <c r="D666567" s="571"/>
    </row>
    <row r="666568" spans="4:4">
      <c r="D666568" s="571"/>
    </row>
    <row r="666569" spans="4:4">
      <c r="D666569" s="571"/>
    </row>
    <row r="666570" spans="4:4">
      <c r="D666570" s="571"/>
    </row>
    <row r="666571" spans="4:4">
      <c r="D666571" s="571"/>
    </row>
    <row r="666572" spans="4:4">
      <c r="D666572" s="571"/>
    </row>
    <row r="666573" spans="4:4">
      <c r="D666573" s="571"/>
    </row>
    <row r="666574" spans="4:4">
      <c r="D666574" s="571"/>
    </row>
    <row r="666575" spans="4:4">
      <c r="D666575" s="571"/>
    </row>
    <row r="666576" spans="4:4">
      <c r="D666576" s="571"/>
    </row>
    <row r="666577" spans="4:4">
      <c r="D666577" s="571"/>
    </row>
    <row r="666578" spans="4:4">
      <c r="D666578" s="571"/>
    </row>
    <row r="666579" spans="4:4">
      <c r="D666579" s="571"/>
    </row>
    <row r="666580" spans="4:4">
      <c r="D666580" s="571"/>
    </row>
    <row r="666581" spans="4:4">
      <c r="D666581" s="571"/>
    </row>
    <row r="666582" spans="4:4">
      <c r="D666582" s="571"/>
    </row>
    <row r="666583" spans="4:4">
      <c r="D666583" s="571"/>
    </row>
    <row r="666584" spans="4:4">
      <c r="D666584" s="571"/>
    </row>
    <row r="666585" spans="4:4">
      <c r="D666585" s="571"/>
    </row>
    <row r="666586" spans="4:4">
      <c r="D666586" s="571"/>
    </row>
    <row r="666587" spans="4:4">
      <c r="D666587" s="571"/>
    </row>
    <row r="666588" spans="4:4">
      <c r="D666588" s="571"/>
    </row>
    <row r="666589" spans="4:4">
      <c r="D666589" s="571"/>
    </row>
    <row r="666590" spans="4:4">
      <c r="D666590" s="571"/>
    </row>
    <row r="666591" spans="4:4">
      <c r="D666591" s="571"/>
    </row>
    <row r="666592" spans="4:4">
      <c r="D666592" s="571"/>
    </row>
    <row r="666593" spans="4:4">
      <c r="D666593" s="571"/>
    </row>
    <row r="666594" spans="4:4">
      <c r="D666594" s="571"/>
    </row>
    <row r="666595" spans="4:4">
      <c r="D666595" s="571"/>
    </row>
    <row r="666596" spans="4:4">
      <c r="D666596" s="571"/>
    </row>
    <row r="666597" spans="4:4">
      <c r="D666597" s="571"/>
    </row>
    <row r="666598" spans="4:4">
      <c r="D666598" s="571"/>
    </row>
    <row r="666599" spans="4:4">
      <c r="D666599" s="571"/>
    </row>
    <row r="666600" spans="4:4">
      <c r="D666600" s="571"/>
    </row>
    <row r="666601" spans="4:4">
      <c r="D666601" s="571"/>
    </row>
    <row r="666602" spans="4:4">
      <c r="D666602" s="571"/>
    </row>
    <row r="666603" spans="4:4">
      <c r="D666603" s="571"/>
    </row>
    <row r="666604" spans="4:4">
      <c r="D666604" s="571"/>
    </row>
    <row r="666605" spans="4:4">
      <c r="D666605" s="571"/>
    </row>
    <row r="666606" spans="4:4">
      <c r="D666606" s="571"/>
    </row>
    <row r="666607" spans="4:4">
      <c r="D666607" s="571"/>
    </row>
    <row r="666608" spans="4:4">
      <c r="D666608" s="571"/>
    </row>
    <row r="666609" spans="4:4">
      <c r="D666609" s="571"/>
    </row>
    <row r="666610" spans="4:4">
      <c r="D666610" s="571"/>
    </row>
    <row r="666611" spans="4:4">
      <c r="D666611" s="571"/>
    </row>
    <row r="666612" spans="4:4">
      <c r="D666612" s="571"/>
    </row>
    <row r="666613" spans="4:4">
      <c r="D666613" s="571"/>
    </row>
    <row r="666614" spans="4:4">
      <c r="D666614" s="571"/>
    </row>
    <row r="666615" spans="4:4">
      <c r="D666615" s="571"/>
    </row>
    <row r="666616" spans="4:4">
      <c r="D666616" s="571"/>
    </row>
    <row r="666617" spans="4:4">
      <c r="D666617" s="571"/>
    </row>
    <row r="666618" spans="4:4">
      <c r="D666618" s="571"/>
    </row>
    <row r="666619" spans="4:4">
      <c r="D666619" s="571"/>
    </row>
    <row r="666620" spans="4:4">
      <c r="D666620" s="571"/>
    </row>
    <row r="666621" spans="4:4">
      <c r="D666621" s="571"/>
    </row>
    <row r="666622" spans="4:4">
      <c r="D666622" s="571"/>
    </row>
    <row r="666623" spans="4:4">
      <c r="D666623" s="571"/>
    </row>
    <row r="666624" spans="4:4">
      <c r="D666624" s="571"/>
    </row>
    <row r="666625" spans="4:4">
      <c r="D666625" s="571"/>
    </row>
    <row r="666626" spans="4:4">
      <c r="D666626" s="571"/>
    </row>
    <row r="666627" spans="4:4">
      <c r="D666627" s="571"/>
    </row>
    <row r="666628" spans="4:4">
      <c r="D666628" s="571"/>
    </row>
    <row r="666629" spans="4:4">
      <c r="D666629" s="571"/>
    </row>
    <row r="666630" spans="4:4">
      <c r="D666630" s="571"/>
    </row>
    <row r="666631" spans="4:4">
      <c r="D666631" s="571"/>
    </row>
    <row r="666632" spans="4:4">
      <c r="D666632" s="571"/>
    </row>
    <row r="666633" spans="4:4">
      <c r="D666633" s="571"/>
    </row>
    <row r="666634" spans="4:4">
      <c r="D666634" s="571"/>
    </row>
    <row r="666635" spans="4:4">
      <c r="D666635" s="571"/>
    </row>
    <row r="666636" spans="4:4">
      <c r="D666636" s="571"/>
    </row>
    <row r="666637" spans="4:4">
      <c r="D666637" s="571"/>
    </row>
    <row r="666638" spans="4:4">
      <c r="D666638" s="571"/>
    </row>
    <row r="666639" spans="4:4">
      <c r="D666639" s="571"/>
    </row>
    <row r="666640" spans="4:4">
      <c r="D666640" s="571"/>
    </row>
    <row r="666641" spans="4:4">
      <c r="D666641" s="571"/>
    </row>
    <row r="666642" spans="4:4">
      <c r="D666642" s="571"/>
    </row>
    <row r="666643" spans="4:4">
      <c r="D666643" s="571"/>
    </row>
    <row r="666644" spans="4:4">
      <c r="D666644" s="571"/>
    </row>
    <row r="666645" spans="4:4">
      <c r="D666645" s="571"/>
    </row>
    <row r="666646" spans="4:4">
      <c r="D666646" s="571"/>
    </row>
    <row r="666647" spans="4:4">
      <c r="D666647" s="571"/>
    </row>
    <row r="666648" spans="4:4">
      <c r="D666648" s="571"/>
    </row>
    <row r="666649" spans="4:4">
      <c r="D666649" s="571"/>
    </row>
    <row r="666650" spans="4:4">
      <c r="D666650" s="571"/>
    </row>
    <row r="666651" spans="4:4">
      <c r="D666651" s="571"/>
    </row>
    <row r="666652" spans="4:4">
      <c r="D666652" s="571"/>
    </row>
    <row r="666653" spans="4:4">
      <c r="D666653" s="571"/>
    </row>
    <row r="666654" spans="4:4">
      <c r="D666654" s="571"/>
    </row>
    <row r="666655" spans="4:4">
      <c r="D666655" s="571"/>
    </row>
    <row r="666656" spans="4:4">
      <c r="D666656" s="571"/>
    </row>
    <row r="666657" spans="4:4">
      <c r="D666657" s="571"/>
    </row>
    <row r="666658" spans="4:4">
      <c r="D666658" s="571"/>
    </row>
    <row r="666659" spans="4:4">
      <c r="D666659" s="571"/>
    </row>
    <row r="666660" spans="4:4">
      <c r="D666660" s="571"/>
    </row>
    <row r="666661" spans="4:4">
      <c r="D666661" s="571"/>
    </row>
    <row r="666662" spans="4:4">
      <c r="D666662" s="571"/>
    </row>
    <row r="666663" spans="4:4">
      <c r="D666663" s="571"/>
    </row>
    <row r="666664" spans="4:4">
      <c r="D666664" s="571"/>
    </row>
    <row r="666665" spans="4:4">
      <c r="D666665" s="571"/>
    </row>
    <row r="666666" spans="4:4">
      <c r="D666666" s="571"/>
    </row>
    <row r="666667" spans="4:4">
      <c r="D666667" s="571"/>
    </row>
    <row r="666668" spans="4:4">
      <c r="D666668" s="571"/>
    </row>
    <row r="666669" spans="4:4">
      <c r="D666669" s="571"/>
    </row>
    <row r="666670" spans="4:4">
      <c r="D666670" s="571"/>
    </row>
    <row r="666671" spans="4:4">
      <c r="D666671" s="571"/>
    </row>
    <row r="666672" spans="4:4">
      <c r="D666672" s="571"/>
    </row>
    <row r="666673" spans="4:4">
      <c r="D666673" s="571"/>
    </row>
    <row r="666674" spans="4:4">
      <c r="D666674" s="571"/>
    </row>
    <row r="666675" spans="4:4">
      <c r="D666675" s="571"/>
    </row>
    <row r="666676" spans="4:4">
      <c r="D666676" s="571"/>
    </row>
    <row r="666677" spans="4:4">
      <c r="D666677" s="571"/>
    </row>
    <row r="666678" spans="4:4">
      <c r="D666678" s="571"/>
    </row>
    <row r="666679" spans="4:4">
      <c r="D666679" s="571"/>
    </row>
    <row r="666680" spans="4:4">
      <c r="D666680" s="571"/>
    </row>
    <row r="666681" spans="4:4">
      <c r="D666681" s="571"/>
    </row>
    <row r="666682" spans="4:4">
      <c r="D666682" s="571"/>
    </row>
    <row r="666683" spans="4:4">
      <c r="D666683" s="571"/>
    </row>
    <row r="666684" spans="4:4">
      <c r="D666684" s="571"/>
    </row>
    <row r="666685" spans="4:4">
      <c r="D666685" s="571"/>
    </row>
    <row r="666686" spans="4:4">
      <c r="D666686" s="571"/>
    </row>
    <row r="666687" spans="4:4">
      <c r="D666687" s="571"/>
    </row>
    <row r="666688" spans="4:4">
      <c r="D666688" s="571"/>
    </row>
    <row r="666689" spans="4:4">
      <c r="D666689" s="571"/>
    </row>
    <row r="666690" spans="4:4">
      <c r="D666690" s="571"/>
    </row>
    <row r="666691" spans="4:4">
      <c r="D666691" s="571"/>
    </row>
    <row r="666692" spans="4:4">
      <c r="D666692" s="571"/>
    </row>
    <row r="666693" spans="4:4">
      <c r="D666693" s="571"/>
    </row>
    <row r="666694" spans="4:4">
      <c r="D666694" s="571"/>
    </row>
    <row r="666695" spans="4:4">
      <c r="D666695" s="571"/>
    </row>
    <row r="666696" spans="4:4">
      <c r="D666696" s="571"/>
    </row>
    <row r="666697" spans="4:4">
      <c r="D666697" s="571"/>
    </row>
    <row r="666698" spans="4:4">
      <c r="D666698" s="571"/>
    </row>
    <row r="666699" spans="4:4">
      <c r="D666699" s="571"/>
    </row>
    <row r="666700" spans="4:4">
      <c r="D666700" s="571"/>
    </row>
    <row r="666701" spans="4:4">
      <c r="D666701" s="571"/>
    </row>
    <row r="666702" spans="4:4">
      <c r="D666702" s="571"/>
    </row>
    <row r="666703" spans="4:4">
      <c r="D666703" s="571"/>
    </row>
    <row r="666704" spans="4:4">
      <c r="D666704" s="571"/>
    </row>
    <row r="666705" spans="4:4">
      <c r="D666705" s="571"/>
    </row>
    <row r="666706" spans="4:4">
      <c r="D666706" s="571"/>
    </row>
    <row r="666707" spans="4:4">
      <c r="D666707" s="571"/>
    </row>
    <row r="666708" spans="4:4">
      <c r="D666708" s="571"/>
    </row>
    <row r="666709" spans="4:4">
      <c r="D666709" s="571"/>
    </row>
    <row r="666710" spans="4:4">
      <c r="D666710" s="571"/>
    </row>
    <row r="666711" spans="4:4">
      <c r="D666711" s="571"/>
    </row>
    <row r="666712" spans="4:4">
      <c r="D666712" s="571"/>
    </row>
    <row r="666713" spans="4:4">
      <c r="D666713" s="571"/>
    </row>
    <row r="666714" spans="4:4">
      <c r="D666714" s="571"/>
    </row>
    <row r="666715" spans="4:4">
      <c r="D666715" s="571"/>
    </row>
    <row r="666716" spans="4:4">
      <c r="D666716" s="571"/>
    </row>
    <row r="666717" spans="4:4">
      <c r="D666717" s="571"/>
    </row>
    <row r="666718" spans="4:4">
      <c r="D666718" s="571"/>
    </row>
    <row r="666719" spans="4:4">
      <c r="D666719" s="571"/>
    </row>
    <row r="666720" spans="4:4">
      <c r="D666720" s="571"/>
    </row>
    <row r="666721" spans="4:4">
      <c r="D666721" s="571"/>
    </row>
    <row r="666722" spans="4:4">
      <c r="D666722" s="571"/>
    </row>
    <row r="666723" spans="4:4">
      <c r="D666723" s="571"/>
    </row>
    <row r="666724" spans="4:4">
      <c r="D666724" s="571"/>
    </row>
    <row r="666725" spans="4:4">
      <c r="D666725" s="571"/>
    </row>
    <row r="666726" spans="4:4">
      <c r="D666726" s="571"/>
    </row>
    <row r="666727" spans="4:4">
      <c r="D666727" s="571"/>
    </row>
    <row r="666728" spans="4:4">
      <c r="D666728" s="571"/>
    </row>
    <row r="666729" spans="4:4">
      <c r="D666729" s="571"/>
    </row>
    <row r="666730" spans="4:4">
      <c r="D666730" s="571"/>
    </row>
    <row r="666731" spans="4:4">
      <c r="D666731" s="571"/>
    </row>
    <row r="666732" spans="4:4">
      <c r="D666732" s="571"/>
    </row>
    <row r="666733" spans="4:4">
      <c r="D666733" s="571"/>
    </row>
    <row r="666734" spans="4:4">
      <c r="D666734" s="571"/>
    </row>
    <row r="666735" spans="4:4">
      <c r="D666735" s="571"/>
    </row>
    <row r="666736" spans="4:4">
      <c r="D666736" s="571"/>
    </row>
    <row r="666737" spans="4:4">
      <c r="D666737" s="571"/>
    </row>
    <row r="666738" spans="4:4">
      <c r="D666738" s="571"/>
    </row>
    <row r="666739" spans="4:4">
      <c r="D666739" s="571"/>
    </row>
    <row r="666740" spans="4:4">
      <c r="D666740" s="571"/>
    </row>
    <row r="666741" spans="4:4">
      <c r="D666741" s="571"/>
    </row>
    <row r="666742" spans="4:4">
      <c r="D666742" s="571"/>
    </row>
    <row r="666743" spans="4:4">
      <c r="D666743" s="571"/>
    </row>
    <row r="666744" spans="4:4">
      <c r="D666744" s="571"/>
    </row>
    <row r="666745" spans="4:4">
      <c r="D666745" s="571"/>
    </row>
    <row r="666746" spans="4:4">
      <c r="D666746" s="571"/>
    </row>
    <row r="666747" spans="4:4">
      <c r="D666747" s="571"/>
    </row>
    <row r="666748" spans="4:4">
      <c r="D666748" s="571"/>
    </row>
    <row r="666749" spans="4:4">
      <c r="D666749" s="571"/>
    </row>
    <row r="666750" spans="4:4">
      <c r="D666750" s="571"/>
    </row>
    <row r="666751" spans="4:4">
      <c r="D666751" s="571"/>
    </row>
    <row r="666752" spans="4:4">
      <c r="D666752" s="571"/>
    </row>
    <row r="666753" spans="4:4">
      <c r="D666753" s="571"/>
    </row>
    <row r="666754" spans="4:4">
      <c r="D666754" s="571"/>
    </row>
    <row r="666755" spans="4:4">
      <c r="D666755" s="571"/>
    </row>
    <row r="666756" spans="4:4">
      <c r="D666756" s="571"/>
    </row>
    <row r="666757" spans="4:4">
      <c r="D666757" s="571"/>
    </row>
    <row r="666758" spans="4:4">
      <c r="D666758" s="571"/>
    </row>
    <row r="666759" spans="4:4">
      <c r="D666759" s="571"/>
    </row>
    <row r="666760" spans="4:4">
      <c r="D666760" s="571"/>
    </row>
    <row r="666761" spans="4:4">
      <c r="D666761" s="571"/>
    </row>
    <row r="666762" spans="4:4">
      <c r="D666762" s="571"/>
    </row>
    <row r="666763" spans="4:4">
      <c r="D666763" s="571"/>
    </row>
    <row r="666764" spans="4:4">
      <c r="D666764" s="571"/>
    </row>
    <row r="666765" spans="4:4">
      <c r="D666765" s="571"/>
    </row>
    <row r="666766" spans="4:4">
      <c r="D666766" s="571"/>
    </row>
    <row r="666767" spans="4:4">
      <c r="D666767" s="571"/>
    </row>
    <row r="666768" spans="4:4">
      <c r="D666768" s="571"/>
    </row>
    <row r="666769" spans="4:4">
      <c r="D666769" s="571"/>
    </row>
    <row r="666770" spans="4:4">
      <c r="D666770" s="571"/>
    </row>
    <row r="666771" spans="4:4">
      <c r="D666771" s="571"/>
    </row>
    <row r="666772" spans="4:4">
      <c r="D666772" s="571"/>
    </row>
    <row r="666773" spans="4:4">
      <c r="D666773" s="571"/>
    </row>
    <row r="666774" spans="4:4">
      <c r="D666774" s="571"/>
    </row>
    <row r="666775" spans="4:4">
      <c r="D666775" s="571"/>
    </row>
    <row r="666776" spans="4:4">
      <c r="D666776" s="571"/>
    </row>
    <row r="666777" spans="4:4">
      <c r="D666777" s="571"/>
    </row>
    <row r="666778" spans="4:4">
      <c r="D666778" s="571"/>
    </row>
    <row r="666779" spans="4:4">
      <c r="D666779" s="571"/>
    </row>
    <row r="666780" spans="4:4">
      <c r="D666780" s="571"/>
    </row>
    <row r="666781" spans="4:4">
      <c r="D666781" s="571"/>
    </row>
    <row r="666782" spans="4:4">
      <c r="D666782" s="571"/>
    </row>
    <row r="666783" spans="4:4">
      <c r="D666783" s="571"/>
    </row>
    <row r="666784" spans="4:4">
      <c r="D666784" s="571"/>
    </row>
    <row r="666785" spans="4:4">
      <c r="D666785" s="571"/>
    </row>
    <row r="666786" spans="4:4">
      <c r="D666786" s="571"/>
    </row>
    <row r="666787" spans="4:4">
      <c r="D666787" s="571"/>
    </row>
    <row r="666788" spans="4:4">
      <c r="D666788" s="571"/>
    </row>
    <row r="666789" spans="4:4">
      <c r="D666789" s="571"/>
    </row>
    <row r="666790" spans="4:4">
      <c r="D666790" s="571"/>
    </row>
    <row r="666791" spans="4:4">
      <c r="D666791" s="571"/>
    </row>
    <row r="666792" spans="4:4">
      <c r="D666792" s="571"/>
    </row>
    <row r="666793" spans="4:4">
      <c r="D666793" s="571"/>
    </row>
    <row r="666794" spans="4:4">
      <c r="D666794" s="571"/>
    </row>
    <row r="666795" spans="4:4">
      <c r="D666795" s="571"/>
    </row>
    <row r="666796" spans="4:4">
      <c r="D666796" s="571"/>
    </row>
    <row r="666797" spans="4:4">
      <c r="D666797" s="571"/>
    </row>
    <row r="666798" spans="4:4">
      <c r="D666798" s="571"/>
    </row>
    <row r="666799" spans="4:4">
      <c r="D666799" s="571"/>
    </row>
    <row r="666800" spans="4:4">
      <c r="D666800" s="571"/>
    </row>
    <row r="666801" spans="4:4">
      <c r="D666801" s="571"/>
    </row>
    <row r="666802" spans="4:4">
      <c r="D666802" s="571"/>
    </row>
    <row r="666803" spans="4:4">
      <c r="D666803" s="571"/>
    </row>
    <row r="666804" spans="4:4">
      <c r="D666804" s="571"/>
    </row>
    <row r="666805" spans="4:4">
      <c r="D666805" s="571"/>
    </row>
    <row r="666806" spans="4:4">
      <c r="D666806" s="571"/>
    </row>
    <row r="666807" spans="4:4">
      <c r="D666807" s="571"/>
    </row>
    <row r="666808" spans="4:4">
      <c r="D666808" s="571"/>
    </row>
    <row r="666809" spans="4:4">
      <c r="D666809" s="571"/>
    </row>
    <row r="666810" spans="4:4">
      <c r="D666810" s="571"/>
    </row>
    <row r="666811" spans="4:4">
      <c r="D666811" s="571"/>
    </row>
    <row r="666812" spans="4:4">
      <c r="D666812" s="571"/>
    </row>
    <row r="666813" spans="4:4">
      <c r="D666813" s="571"/>
    </row>
    <row r="666814" spans="4:4">
      <c r="D666814" s="571"/>
    </row>
    <row r="666815" spans="4:4">
      <c r="D666815" s="571"/>
    </row>
    <row r="666816" spans="4:4">
      <c r="D666816" s="571"/>
    </row>
    <row r="666817" spans="4:4">
      <c r="D666817" s="571"/>
    </row>
    <row r="666818" spans="4:4">
      <c r="D666818" s="571"/>
    </row>
    <row r="666819" spans="4:4">
      <c r="D666819" s="571"/>
    </row>
    <row r="666820" spans="4:4">
      <c r="D666820" s="571"/>
    </row>
    <row r="666821" spans="4:4">
      <c r="D666821" s="571"/>
    </row>
    <row r="666822" spans="4:4">
      <c r="D666822" s="571"/>
    </row>
    <row r="666823" spans="4:4">
      <c r="D666823" s="571"/>
    </row>
    <row r="666824" spans="4:4">
      <c r="D666824" s="571"/>
    </row>
    <row r="666825" spans="4:4">
      <c r="D666825" s="571"/>
    </row>
    <row r="666826" spans="4:4">
      <c r="D666826" s="571"/>
    </row>
    <row r="666827" spans="4:4">
      <c r="D666827" s="571"/>
    </row>
    <row r="666828" spans="4:4">
      <c r="D666828" s="571"/>
    </row>
    <row r="666829" spans="4:4">
      <c r="D666829" s="571"/>
    </row>
    <row r="666830" spans="4:4">
      <c r="D666830" s="571"/>
    </row>
    <row r="666831" spans="4:4">
      <c r="D666831" s="571"/>
    </row>
    <row r="666832" spans="4:4">
      <c r="D666832" s="571"/>
    </row>
    <row r="666833" spans="4:4">
      <c r="D666833" s="571"/>
    </row>
    <row r="666834" spans="4:4">
      <c r="D666834" s="571"/>
    </row>
    <row r="666835" spans="4:4">
      <c r="D666835" s="571"/>
    </row>
    <row r="666836" spans="4:4">
      <c r="D666836" s="571"/>
    </row>
    <row r="666837" spans="4:4">
      <c r="D666837" s="571"/>
    </row>
    <row r="666838" spans="4:4">
      <c r="D666838" s="571"/>
    </row>
    <row r="666839" spans="4:4">
      <c r="D666839" s="571"/>
    </row>
    <row r="666840" spans="4:4">
      <c r="D666840" s="571"/>
    </row>
    <row r="666841" spans="4:4">
      <c r="D666841" s="571"/>
    </row>
    <row r="666842" spans="4:4">
      <c r="D666842" s="571"/>
    </row>
    <row r="666843" spans="4:4">
      <c r="D666843" s="571"/>
    </row>
    <row r="666844" spans="4:4">
      <c r="D666844" s="571"/>
    </row>
    <row r="666845" spans="4:4">
      <c r="D666845" s="571"/>
    </row>
    <row r="666846" spans="4:4">
      <c r="D666846" s="571"/>
    </row>
    <row r="666847" spans="4:4">
      <c r="D666847" s="571"/>
    </row>
    <row r="666848" spans="4:4">
      <c r="D666848" s="571"/>
    </row>
    <row r="666849" spans="4:4">
      <c r="D666849" s="571"/>
    </row>
    <row r="666850" spans="4:4">
      <c r="D666850" s="571"/>
    </row>
    <row r="666851" spans="4:4">
      <c r="D666851" s="571"/>
    </row>
    <row r="666852" spans="4:4">
      <c r="D666852" s="571"/>
    </row>
    <row r="666853" spans="4:4">
      <c r="D666853" s="571"/>
    </row>
    <row r="666854" spans="4:4">
      <c r="D666854" s="571"/>
    </row>
    <row r="666855" spans="4:4">
      <c r="D666855" s="571"/>
    </row>
    <row r="666856" spans="4:4">
      <c r="D666856" s="571"/>
    </row>
    <row r="666857" spans="4:4">
      <c r="D666857" s="571"/>
    </row>
    <row r="666858" spans="4:4">
      <c r="D666858" s="571"/>
    </row>
    <row r="666859" spans="4:4">
      <c r="D666859" s="571"/>
    </row>
    <row r="666860" spans="4:4">
      <c r="D666860" s="571"/>
    </row>
    <row r="666861" spans="4:4">
      <c r="D666861" s="571"/>
    </row>
    <row r="666862" spans="4:4">
      <c r="D666862" s="571"/>
    </row>
    <row r="666863" spans="4:4">
      <c r="D666863" s="571"/>
    </row>
    <row r="666864" spans="4:4">
      <c r="D666864" s="571"/>
    </row>
    <row r="666865" spans="4:4">
      <c r="D666865" s="571"/>
    </row>
    <row r="666866" spans="4:4">
      <c r="D666866" s="571"/>
    </row>
    <row r="666867" spans="4:4">
      <c r="D666867" s="571"/>
    </row>
    <row r="666868" spans="4:4">
      <c r="D666868" s="571"/>
    </row>
    <row r="666869" spans="4:4">
      <c r="D666869" s="571"/>
    </row>
    <row r="666870" spans="4:4">
      <c r="D666870" s="571"/>
    </row>
    <row r="666871" spans="4:4">
      <c r="D666871" s="571"/>
    </row>
    <row r="666872" spans="4:4">
      <c r="D666872" s="571"/>
    </row>
    <row r="666873" spans="4:4">
      <c r="D666873" s="571"/>
    </row>
    <row r="666874" spans="4:4">
      <c r="D666874" s="571"/>
    </row>
    <row r="666875" spans="4:4">
      <c r="D666875" s="571"/>
    </row>
    <row r="666876" spans="4:4">
      <c r="D666876" s="571"/>
    </row>
    <row r="666877" spans="4:4">
      <c r="D666877" s="571"/>
    </row>
    <row r="666878" spans="4:4">
      <c r="D666878" s="571"/>
    </row>
    <row r="666879" spans="4:4">
      <c r="D666879" s="571"/>
    </row>
    <row r="666880" spans="4:4">
      <c r="D666880" s="571"/>
    </row>
    <row r="666881" spans="4:4">
      <c r="D666881" s="571"/>
    </row>
    <row r="666882" spans="4:4">
      <c r="D666882" s="571"/>
    </row>
    <row r="666883" spans="4:4">
      <c r="D666883" s="571"/>
    </row>
    <row r="666884" spans="4:4">
      <c r="D666884" s="571"/>
    </row>
    <row r="666885" spans="4:4">
      <c r="D666885" s="571"/>
    </row>
    <row r="666886" spans="4:4">
      <c r="D666886" s="571"/>
    </row>
    <row r="666887" spans="4:4">
      <c r="D666887" s="571"/>
    </row>
    <row r="666888" spans="4:4">
      <c r="D666888" s="571"/>
    </row>
    <row r="666889" spans="4:4">
      <c r="D666889" s="571"/>
    </row>
    <row r="666890" spans="4:4">
      <c r="D666890" s="571"/>
    </row>
    <row r="666891" spans="4:4">
      <c r="D666891" s="571"/>
    </row>
    <row r="666892" spans="4:4">
      <c r="D666892" s="571"/>
    </row>
    <row r="666893" spans="4:4">
      <c r="D666893" s="571"/>
    </row>
    <row r="666894" spans="4:4">
      <c r="D666894" s="571"/>
    </row>
    <row r="666895" spans="4:4">
      <c r="D666895" s="571"/>
    </row>
    <row r="666896" spans="4:4">
      <c r="D666896" s="571"/>
    </row>
    <row r="666897" spans="4:4">
      <c r="D666897" s="571"/>
    </row>
    <row r="666898" spans="4:4">
      <c r="D666898" s="571"/>
    </row>
    <row r="666899" spans="4:4">
      <c r="D666899" s="571"/>
    </row>
    <row r="666900" spans="4:4">
      <c r="D666900" s="571"/>
    </row>
    <row r="666901" spans="4:4">
      <c r="D666901" s="571"/>
    </row>
    <row r="666902" spans="4:4">
      <c r="D666902" s="571"/>
    </row>
    <row r="666903" spans="4:4">
      <c r="D666903" s="571"/>
    </row>
    <row r="666904" spans="4:4">
      <c r="D666904" s="571"/>
    </row>
    <row r="666905" spans="4:4">
      <c r="D666905" s="571"/>
    </row>
    <row r="666906" spans="4:4">
      <c r="D666906" s="571"/>
    </row>
    <row r="666907" spans="4:4">
      <c r="D666907" s="571"/>
    </row>
    <row r="666908" spans="4:4">
      <c r="D666908" s="571"/>
    </row>
    <row r="666909" spans="4:4">
      <c r="D666909" s="571"/>
    </row>
    <row r="666910" spans="4:4">
      <c r="D666910" s="571"/>
    </row>
    <row r="666911" spans="4:4">
      <c r="D666911" s="571"/>
    </row>
    <row r="666912" spans="4:4">
      <c r="D666912" s="571"/>
    </row>
    <row r="666913" spans="4:4">
      <c r="D666913" s="571"/>
    </row>
    <row r="666914" spans="4:4">
      <c r="D666914" s="571"/>
    </row>
    <row r="666915" spans="4:4">
      <c r="D666915" s="571"/>
    </row>
    <row r="666916" spans="4:4">
      <c r="D666916" s="571"/>
    </row>
    <row r="666917" spans="4:4">
      <c r="D666917" s="571"/>
    </row>
    <row r="666918" spans="4:4">
      <c r="D666918" s="571"/>
    </row>
    <row r="666919" spans="4:4">
      <c r="D666919" s="571"/>
    </row>
    <row r="666920" spans="4:4">
      <c r="D666920" s="571"/>
    </row>
    <row r="666921" spans="4:4">
      <c r="D666921" s="571"/>
    </row>
    <row r="666922" spans="4:4">
      <c r="D666922" s="571"/>
    </row>
    <row r="666923" spans="4:4">
      <c r="D666923" s="571"/>
    </row>
    <row r="666924" spans="4:4">
      <c r="D666924" s="571"/>
    </row>
    <row r="666925" spans="4:4">
      <c r="D666925" s="571"/>
    </row>
    <row r="666926" spans="4:4">
      <c r="D666926" s="571"/>
    </row>
    <row r="666927" spans="4:4">
      <c r="D666927" s="571"/>
    </row>
    <row r="666928" spans="4:4">
      <c r="D666928" s="571"/>
    </row>
    <row r="666929" spans="4:4">
      <c r="D666929" s="571"/>
    </row>
    <row r="666930" spans="4:4">
      <c r="D666930" s="571"/>
    </row>
    <row r="666931" spans="4:4">
      <c r="D666931" s="571"/>
    </row>
    <row r="666932" spans="4:4">
      <c r="D666932" s="571"/>
    </row>
    <row r="666933" spans="4:4">
      <c r="D666933" s="571"/>
    </row>
    <row r="666934" spans="4:4">
      <c r="D666934" s="571"/>
    </row>
    <row r="666935" spans="4:4">
      <c r="D666935" s="571"/>
    </row>
    <row r="666936" spans="4:4">
      <c r="D666936" s="571"/>
    </row>
    <row r="666937" spans="4:4">
      <c r="D666937" s="571"/>
    </row>
    <row r="666938" spans="4:4">
      <c r="D666938" s="571"/>
    </row>
    <row r="666939" spans="4:4">
      <c r="D666939" s="571"/>
    </row>
    <row r="666940" spans="4:4">
      <c r="D666940" s="571"/>
    </row>
    <row r="666941" spans="4:4">
      <c r="D666941" s="571"/>
    </row>
    <row r="666942" spans="4:4">
      <c r="D666942" s="571"/>
    </row>
    <row r="666943" spans="4:4">
      <c r="D666943" s="571"/>
    </row>
    <row r="666944" spans="4:4">
      <c r="D666944" s="571"/>
    </row>
    <row r="666945" spans="4:4">
      <c r="D666945" s="571"/>
    </row>
    <row r="666946" spans="4:4">
      <c r="D666946" s="571"/>
    </row>
    <row r="666947" spans="4:4">
      <c r="D666947" s="571"/>
    </row>
    <row r="666948" spans="4:4">
      <c r="D666948" s="571"/>
    </row>
    <row r="666949" spans="4:4">
      <c r="D666949" s="571"/>
    </row>
    <row r="666950" spans="4:4">
      <c r="D666950" s="571"/>
    </row>
    <row r="666951" spans="4:4">
      <c r="D666951" s="571"/>
    </row>
    <row r="666952" spans="4:4">
      <c r="D666952" s="571"/>
    </row>
    <row r="666953" spans="4:4">
      <c r="D666953" s="571"/>
    </row>
    <row r="666954" spans="4:4">
      <c r="D666954" s="571"/>
    </row>
    <row r="666955" spans="4:4">
      <c r="D666955" s="571"/>
    </row>
    <row r="666956" spans="4:4">
      <c r="D666956" s="571"/>
    </row>
    <row r="666957" spans="4:4">
      <c r="D666957" s="571"/>
    </row>
    <row r="666958" spans="4:4">
      <c r="D666958" s="571"/>
    </row>
    <row r="666959" spans="4:4">
      <c r="D666959" s="571"/>
    </row>
    <row r="666960" spans="4:4">
      <c r="D666960" s="571"/>
    </row>
    <row r="666961" spans="4:4">
      <c r="D666961" s="571"/>
    </row>
    <row r="666962" spans="4:4">
      <c r="D666962" s="571"/>
    </row>
    <row r="666963" spans="4:4">
      <c r="D666963" s="571"/>
    </row>
    <row r="666964" spans="4:4">
      <c r="D666964" s="571"/>
    </row>
    <row r="666965" spans="4:4">
      <c r="D666965" s="571"/>
    </row>
    <row r="666966" spans="4:4">
      <c r="D666966" s="571"/>
    </row>
    <row r="666967" spans="4:4">
      <c r="D666967" s="571"/>
    </row>
    <row r="666968" spans="4:4">
      <c r="D666968" s="571"/>
    </row>
    <row r="666969" spans="4:4">
      <c r="D666969" s="571"/>
    </row>
    <row r="666970" spans="4:4">
      <c r="D666970" s="571"/>
    </row>
    <row r="666971" spans="4:4">
      <c r="D666971" s="571"/>
    </row>
    <row r="666972" spans="4:4">
      <c r="D666972" s="571"/>
    </row>
    <row r="666973" spans="4:4">
      <c r="D666973" s="571"/>
    </row>
    <row r="666974" spans="4:4">
      <c r="D666974" s="571"/>
    </row>
    <row r="666975" spans="4:4">
      <c r="D666975" s="571"/>
    </row>
    <row r="666976" spans="4:4">
      <c r="D666976" s="571"/>
    </row>
    <row r="666977" spans="4:4">
      <c r="D666977" s="571"/>
    </row>
    <row r="666978" spans="4:4">
      <c r="D666978" s="571"/>
    </row>
    <row r="666979" spans="4:4">
      <c r="D666979" s="571"/>
    </row>
    <row r="666980" spans="4:4">
      <c r="D666980" s="571"/>
    </row>
    <row r="666981" spans="4:4">
      <c r="D666981" s="571"/>
    </row>
    <row r="666982" spans="4:4">
      <c r="D666982" s="571"/>
    </row>
    <row r="666983" spans="4:4">
      <c r="D666983" s="571"/>
    </row>
    <row r="666984" spans="4:4">
      <c r="D666984" s="571"/>
    </row>
    <row r="666985" spans="4:4">
      <c r="D666985" s="571"/>
    </row>
    <row r="666986" spans="4:4">
      <c r="D666986" s="571"/>
    </row>
    <row r="666987" spans="4:4">
      <c r="D666987" s="571"/>
    </row>
    <row r="666988" spans="4:4">
      <c r="D666988" s="571"/>
    </row>
    <row r="666989" spans="4:4">
      <c r="D666989" s="571"/>
    </row>
    <row r="666990" spans="4:4">
      <c r="D666990" s="571"/>
    </row>
    <row r="666991" spans="4:4">
      <c r="D666991" s="571"/>
    </row>
    <row r="666992" spans="4:4">
      <c r="D666992" s="571"/>
    </row>
    <row r="666993" spans="4:4">
      <c r="D666993" s="571"/>
    </row>
    <row r="666994" spans="4:4">
      <c r="D666994" s="571"/>
    </row>
    <row r="666995" spans="4:4">
      <c r="D666995" s="571"/>
    </row>
    <row r="666996" spans="4:4">
      <c r="D666996" s="571"/>
    </row>
    <row r="666997" spans="4:4">
      <c r="D666997" s="571"/>
    </row>
    <row r="666998" spans="4:4">
      <c r="D666998" s="571"/>
    </row>
    <row r="666999" spans="4:4">
      <c r="D666999" s="571"/>
    </row>
    <row r="667000" spans="4:4">
      <c r="D667000" s="571"/>
    </row>
    <row r="667001" spans="4:4">
      <c r="D667001" s="571"/>
    </row>
    <row r="667002" spans="4:4">
      <c r="D667002" s="571"/>
    </row>
    <row r="667003" spans="4:4">
      <c r="D667003" s="571"/>
    </row>
    <row r="667004" spans="4:4">
      <c r="D667004" s="571"/>
    </row>
    <row r="667005" spans="4:4">
      <c r="D667005" s="571"/>
    </row>
    <row r="667006" spans="4:4">
      <c r="D667006" s="571"/>
    </row>
    <row r="667007" spans="4:4">
      <c r="D667007" s="571"/>
    </row>
    <row r="667008" spans="4:4">
      <c r="D667008" s="571"/>
    </row>
    <row r="667009" spans="4:4">
      <c r="D667009" s="571"/>
    </row>
    <row r="667010" spans="4:4">
      <c r="D667010" s="571"/>
    </row>
    <row r="667011" spans="4:4">
      <c r="D667011" s="571"/>
    </row>
    <row r="667012" spans="4:4">
      <c r="D667012" s="571"/>
    </row>
    <row r="667013" spans="4:4">
      <c r="D667013" s="571"/>
    </row>
    <row r="667014" spans="4:4">
      <c r="D667014" s="571"/>
    </row>
    <row r="667015" spans="4:4">
      <c r="D667015" s="571"/>
    </row>
    <row r="667016" spans="4:4">
      <c r="D667016" s="571"/>
    </row>
    <row r="667017" spans="4:4">
      <c r="D667017" s="571"/>
    </row>
    <row r="667018" spans="4:4">
      <c r="D667018" s="571"/>
    </row>
    <row r="667019" spans="4:4">
      <c r="D667019" s="571"/>
    </row>
    <row r="667020" spans="4:4">
      <c r="D667020" s="571"/>
    </row>
    <row r="667021" spans="4:4">
      <c r="D667021" s="571"/>
    </row>
    <row r="667022" spans="4:4">
      <c r="D667022" s="571"/>
    </row>
    <row r="667023" spans="4:4">
      <c r="D667023" s="571"/>
    </row>
    <row r="667024" spans="4:4">
      <c r="D667024" s="571"/>
    </row>
    <row r="667025" spans="4:4">
      <c r="D667025" s="571"/>
    </row>
    <row r="667026" spans="4:4">
      <c r="D667026" s="571"/>
    </row>
    <row r="667027" spans="4:4">
      <c r="D667027" s="571"/>
    </row>
    <row r="667028" spans="4:4">
      <c r="D667028" s="571"/>
    </row>
    <row r="667029" spans="4:4">
      <c r="D667029" s="571"/>
    </row>
    <row r="667030" spans="4:4">
      <c r="D667030" s="571"/>
    </row>
    <row r="667031" spans="4:4">
      <c r="D667031" s="571"/>
    </row>
    <row r="667032" spans="4:4">
      <c r="D667032" s="571"/>
    </row>
    <row r="667033" spans="4:4">
      <c r="D667033" s="571"/>
    </row>
    <row r="667034" spans="4:4">
      <c r="D667034" s="571"/>
    </row>
    <row r="667035" spans="4:4">
      <c r="D667035" s="571"/>
    </row>
    <row r="667036" spans="4:4">
      <c r="D667036" s="571"/>
    </row>
    <row r="667037" spans="4:4">
      <c r="D667037" s="571"/>
    </row>
    <row r="667038" spans="4:4">
      <c r="D667038" s="571"/>
    </row>
    <row r="667039" spans="4:4">
      <c r="D667039" s="571"/>
    </row>
    <row r="667040" spans="4:4">
      <c r="D667040" s="571"/>
    </row>
    <row r="667041" spans="4:4">
      <c r="D667041" s="571"/>
    </row>
    <row r="667042" spans="4:4">
      <c r="D667042" s="571"/>
    </row>
    <row r="667043" spans="4:4">
      <c r="D667043" s="571"/>
    </row>
    <row r="667044" spans="4:4">
      <c r="D667044" s="571"/>
    </row>
    <row r="667045" spans="4:4">
      <c r="D667045" s="571"/>
    </row>
    <row r="667046" spans="4:4">
      <c r="D667046" s="571"/>
    </row>
    <row r="667047" spans="4:4">
      <c r="D667047" s="571"/>
    </row>
    <row r="667048" spans="4:4">
      <c r="D667048" s="571"/>
    </row>
    <row r="667049" spans="4:4">
      <c r="D667049" s="571"/>
    </row>
    <row r="667050" spans="4:4">
      <c r="D667050" s="571"/>
    </row>
    <row r="667051" spans="4:4">
      <c r="D667051" s="571"/>
    </row>
    <row r="667052" spans="4:4">
      <c r="D667052" s="571"/>
    </row>
    <row r="667053" spans="4:4">
      <c r="D667053" s="571"/>
    </row>
    <row r="667054" spans="4:4">
      <c r="D667054" s="571"/>
    </row>
    <row r="667055" spans="4:4">
      <c r="D667055" s="571"/>
    </row>
    <row r="667056" spans="4:4">
      <c r="D667056" s="571"/>
    </row>
    <row r="667057" spans="4:4">
      <c r="D667057" s="571"/>
    </row>
    <row r="667058" spans="4:4">
      <c r="D667058" s="571"/>
    </row>
    <row r="667059" spans="4:4">
      <c r="D667059" s="571"/>
    </row>
    <row r="667060" spans="4:4">
      <c r="D667060" s="571"/>
    </row>
    <row r="667061" spans="4:4">
      <c r="D667061" s="571"/>
    </row>
    <row r="667062" spans="4:4">
      <c r="D667062" s="571"/>
    </row>
    <row r="667063" spans="4:4">
      <c r="D667063" s="571"/>
    </row>
    <row r="667064" spans="4:4">
      <c r="D667064" s="571"/>
    </row>
    <row r="667065" spans="4:4">
      <c r="D667065" s="571"/>
    </row>
    <row r="667066" spans="4:4">
      <c r="D667066" s="571"/>
    </row>
    <row r="667067" spans="4:4">
      <c r="D667067" s="571"/>
    </row>
    <row r="667068" spans="4:4">
      <c r="D667068" s="571"/>
    </row>
    <row r="667069" spans="4:4">
      <c r="D667069" s="571"/>
    </row>
    <row r="667070" spans="4:4">
      <c r="D667070" s="571"/>
    </row>
    <row r="667071" spans="4:4">
      <c r="D667071" s="571"/>
    </row>
    <row r="667072" spans="4:4">
      <c r="D667072" s="571"/>
    </row>
    <row r="667073" spans="4:4">
      <c r="D667073" s="571"/>
    </row>
    <row r="667074" spans="4:4">
      <c r="D667074" s="571"/>
    </row>
    <row r="667075" spans="4:4">
      <c r="D667075" s="571"/>
    </row>
    <row r="667076" spans="4:4">
      <c r="D667076" s="571"/>
    </row>
    <row r="667077" spans="4:4">
      <c r="D667077" s="571"/>
    </row>
    <row r="667078" spans="4:4">
      <c r="D667078" s="571"/>
    </row>
    <row r="667079" spans="4:4">
      <c r="D667079" s="571"/>
    </row>
    <row r="667080" spans="4:4">
      <c r="D667080" s="571"/>
    </row>
    <row r="667081" spans="4:4">
      <c r="D667081" s="571"/>
    </row>
    <row r="667082" spans="4:4">
      <c r="D667082" s="571"/>
    </row>
    <row r="667083" spans="4:4">
      <c r="D667083" s="571"/>
    </row>
    <row r="667084" spans="4:4">
      <c r="D667084" s="571"/>
    </row>
    <row r="667085" spans="4:4">
      <c r="D667085" s="571"/>
    </row>
    <row r="667086" spans="4:4">
      <c r="D667086" s="571"/>
    </row>
    <row r="667087" spans="4:4">
      <c r="D667087" s="571"/>
    </row>
    <row r="667088" spans="4:4">
      <c r="D667088" s="571"/>
    </row>
    <row r="667089" spans="4:4">
      <c r="D667089" s="571"/>
    </row>
    <row r="667090" spans="4:4">
      <c r="D667090" s="571"/>
    </row>
    <row r="667091" spans="4:4">
      <c r="D667091" s="571"/>
    </row>
    <row r="667092" spans="4:4">
      <c r="D667092" s="571"/>
    </row>
    <row r="667093" spans="4:4">
      <c r="D667093" s="571"/>
    </row>
    <row r="667094" spans="4:4">
      <c r="D667094" s="571"/>
    </row>
    <row r="667095" spans="4:4">
      <c r="D667095" s="571"/>
    </row>
    <row r="667096" spans="4:4">
      <c r="D667096" s="571"/>
    </row>
    <row r="667097" spans="4:4">
      <c r="D667097" s="571"/>
    </row>
    <row r="667098" spans="4:4">
      <c r="D667098" s="571"/>
    </row>
    <row r="667099" spans="4:4">
      <c r="D667099" s="571"/>
    </row>
    <row r="667100" spans="4:4">
      <c r="D667100" s="571"/>
    </row>
    <row r="667101" spans="4:4">
      <c r="D667101" s="571"/>
    </row>
    <row r="667102" spans="4:4">
      <c r="D667102" s="571"/>
    </row>
    <row r="667103" spans="4:4">
      <c r="D667103" s="571"/>
    </row>
    <row r="667104" spans="4:4">
      <c r="D667104" s="571"/>
    </row>
    <row r="667105" spans="4:4">
      <c r="D667105" s="571"/>
    </row>
    <row r="667106" spans="4:4">
      <c r="D667106" s="571"/>
    </row>
    <row r="667107" spans="4:4">
      <c r="D667107" s="571"/>
    </row>
    <row r="667108" spans="4:4">
      <c r="D667108" s="571"/>
    </row>
    <row r="667109" spans="4:4">
      <c r="D667109" s="571"/>
    </row>
    <row r="667110" spans="4:4">
      <c r="D667110" s="571"/>
    </row>
    <row r="667111" spans="4:4">
      <c r="D667111" s="571"/>
    </row>
    <row r="667112" spans="4:4">
      <c r="D667112" s="571"/>
    </row>
    <row r="667113" spans="4:4">
      <c r="D667113" s="571"/>
    </row>
    <row r="667114" spans="4:4">
      <c r="D667114" s="571"/>
    </row>
    <row r="667115" spans="4:4">
      <c r="D667115" s="571"/>
    </row>
    <row r="667116" spans="4:4">
      <c r="D667116" s="571"/>
    </row>
    <row r="667117" spans="4:4">
      <c r="D667117" s="571"/>
    </row>
    <row r="667118" spans="4:4">
      <c r="D667118" s="571"/>
    </row>
    <row r="667119" spans="4:4">
      <c r="D667119" s="571"/>
    </row>
    <row r="667120" spans="4:4">
      <c r="D667120" s="571"/>
    </row>
    <row r="667121" spans="4:4">
      <c r="D667121" s="571"/>
    </row>
    <row r="667122" spans="4:4">
      <c r="D667122" s="571"/>
    </row>
    <row r="667123" spans="4:4">
      <c r="D667123" s="571"/>
    </row>
    <row r="667124" spans="4:4">
      <c r="D667124" s="571"/>
    </row>
    <row r="667125" spans="4:4">
      <c r="D667125" s="571"/>
    </row>
    <row r="667126" spans="4:4">
      <c r="D667126" s="571"/>
    </row>
    <row r="667127" spans="4:4">
      <c r="D667127" s="571"/>
    </row>
    <row r="667128" spans="4:4">
      <c r="D667128" s="571"/>
    </row>
    <row r="667129" spans="4:4">
      <c r="D667129" s="571"/>
    </row>
    <row r="667130" spans="4:4">
      <c r="D667130" s="571"/>
    </row>
    <row r="667131" spans="4:4">
      <c r="D667131" s="571"/>
    </row>
    <row r="667132" spans="4:4">
      <c r="D667132" s="571"/>
    </row>
    <row r="667133" spans="4:4">
      <c r="D667133" s="571"/>
    </row>
    <row r="667134" spans="4:4">
      <c r="D667134" s="571"/>
    </row>
    <row r="667135" spans="4:4">
      <c r="D667135" s="571"/>
    </row>
    <row r="667136" spans="4:4">
      <c r="D667136" s="571"/>
    </row>
    <row r="667137" spans="4:4">
      <c r="D667137" s="571"/>
    </row>
    <row r="667138" spans="4:4">
      <c r="D667138" s="571"/>
    </row>
    <row r="667139" spans="4:4">
      <c r="D667139" s="571"/>
    </row>
    <row r="667140" spans="4:4">
      <c r="D667140" s="571"/>
    </row>
    <row r="667141" spans="4:4">
      <c r="D667141" s="571"/>
    </row>
    <row r="667142" spans="4:4">
      <c r="D667142" s="571"/>
    </row>
    <row r="667143" spans="4:4">
      <c r="D667143" s="571"/>
    </row>
    <row r="667144" spans="4:4">
      <c r="D667144" s="571"/>
    </row>
    <row r="667145" spans="4:4">
      <c r="D667145" s="571"/>
    </row>
    <row r="667146" spans="4:4">
      <c r="D667146" s="571"/>
    </row>
    <row r="667147" spans="4:4">
      <c r="D667147" s="571"/>
    </row>
    <row r="667148" spans="4:4">
      <c r="D667148" s="571"/>
    </row>
    <row r="667149" spans="4:4">
      <c r="D667149" s="571"/>
    </row>
    <row r="667150" spans="4:4">
      <c r="D667150" s="571"/>
    </row>
    <row r="667151" spans="4:4">
      <c r="D667151" s="571"/>
    </row>
    <row r="667152" spans="4:4">
      <c r="D667152" s="571"/>
    </row>
    <row r="667153" spans="4:4">
      <c r="D667153" s="571"/>
    </row>
    <row r="667154" spans="4:4">
      <c r="D667154" s="571"/>
    </row>
    <row r="667155" spans="4:4">
      <c r="D667155" s="571"/>
    </row>
    <row r="667156" spans="4:4">
      <c r="D667156" s="571"/>
    </row>
    <row r="667157" spans="4:4">
      <c r="D667157" s="571"/>
    </row>
    <row r="667158" spans="4:4">
      <c r="D667158" s="571"/>
    </row>
    <row r="667159" spans="4:4">
      <c r="D667159" s="571"/>
    </row>
    <row r="667160" spans="4:4">
      <c r="D667160" s="571"/>
    </row>
    <row r="667161" spans="4:4">
      <c r="D667161" s="571"/>
    </row>
    <row r="667162" spans="4:4">
      <c r="D667162" s="571"/>
    </row>
    <row r="667163" spans="4:4">
      <c r="D667163" s="571"/>
    </row>
    <row r="667164" spans="4:4">
      <c r="D667164" s="571"/>
    </row>
    <row r="667165" spans="4:4">
      <c r="D667165" s="571"/>
    </row>
    <row r="667166" spans="4:4">
      <c r="D667166" s="571"/>
    </row>
    <row r="667167" spans="4:4">
      <c r="D667167" s="571"/>
    </row>
    <row r="667168" spans="4:4">
      <c r="D667168" s="571"/>
    </row>
    <row r="667169" spans="4:4">
      <c r="D667169" s="571"/>
    </row>
    <row r="667170" spans="4:4">
      <c r="D667170" s="571"/>
    </row>
    <row r="667171" spans="4:4">
      <c r="D667171" s="571"/>
    </row>
    <row r="667172" spans="4:4">
      <c r="D667172" s="571"/>
    </row>
    <row r="667173" spans="4:4">
      <c r="D667173" s="571"/>
    </row>
    <row r="667174" spans="4:4">
      <c r="D667174" s="571"/>
    </row>
    <row r="667175" spans="4:4">
      <c r="D667175" s="571"/>
    </row>
    <row r="667176" spans="4:4">
      <c r="D667176" s="571"/>
    </row>
    <row r="667177" spans="4:4">
      <c r="D667177" s="571"/>
    </row>
    <row r="667178" spans="4:4">
      <c r="D667178" s="571"/>
    </row>
    <row r="667179" spans="4:4">
      <c r="D667179" s="571"/>
    </row>
    <row r="667180" spans="4:4">
      <c r="D667180" s="571"/>
    </row>
    <row r="667181" spans="4:4">
      <c r="D667181" s="571"/>
    </row>
    <row r="667182" spans="4:4">
      <c r="D667182" s="571"/>
    </row>
    <row r="667183" spans="4:4">
      <c r="D667183" s="571"/>
    </row>
    <row r="667184" spans="4:4">
      <c r="D667184" s="571"/>
    </row>
    <row r="667185" spans="4:4">
      <c r="D667185" s="571"/>
    </row>
    <row r="667186" spans="4:4">
      <c r="D667186" s="571"/>
    </row>
    <row r="667187" spans="4:4">
      <c r="D667187" s="571"/>
    </row>
    <row r="667188" spans="4:4">
      <c r="D667188" s="571"/>
    </row>
    <row r="667189" spans="4:4">
      <c r="D667189" s="571"/>
    </row>
    <row r="667190" spans="4:4">
      <c r="D667190" s="571"/>
    </row>
    <row r="667191" spans="4:4">
      <c r="D667191" s="571"/>
    </row>
    <row r="667192" spans="4:4">
      <c r="D667192" s="571"/>
    </row>
    <row r="667193" spans="4:4">
      <c r="D667193" s="571"/>
    </row>
    <row r="667194" spans="4:4">
      <c r="D667194" s="571"/>
    </row>
    <row r="667195" spans="4:4">
      <c r="D667195" s="571"/>
    </row>
    <row r="667196" spans="4:4">
      <c r="D667196" s="571"/>
    </row>
    <row r="667197" spans="4:4">
      <c r="D667197" s="571"/>
    </row>
    <row r="667198" spans="4:4">
      <c r="D667198" s="571"/>
    </row>
    <row r="667199" spans="4:4">
      <c r="D667199" s="571"/>
    </row>
    <row r="667200" spans="4:4">
      <c r="D667200" s="571"/>
    </row>
    <row r="667201" spans="4:4">
      <c r="D667201" s="571"/>
    </row>
    <row r="667202" spans="4:4">
      <c r="D667202" s="571"/>
    </row>
    <row r="667203" spans="4:4">
      <c r="D667203" s="571"/>
    </row>
    <row r="667204" spans="4:4">
      <c r="D667204" s="571"/>
    </row>
    <row r="667205" spans="4:4">
      <c r="D667205" s="571"/>
    </row>
    <row r="667206" spans="4:4">
      <c r="D667206" s="571"/>
    </row>
    <row r="667207" spans="4:4">
      <c r="D667207" s="571"/>
    </row>
    <row r="667208" spans="4:4">
      <c r="D667208" s="571"/>
    </row>
    <row r="667209" spans="4:4">
      <c r="D667209" s="571"/>
    </row>
    <row r="667210" spans="4:4">
      <c r="D667210" s="571"/>
    </row>
    <row r="667211" spans="4:4">
      <c r="D667211" s="571"/>
    </row>
    <row r="667212" spans="4:4">
      <c r="D667212" s="571"/>
    </row>
    <row r="667213" spans="4:4">
      <c r="D667213" s="571"/>
    </row>
    <row r="667214" spans="4:4">
      <c r="D667214" s="571"/>
    </row>
    <row r="667215" spans="4:4">
      <c r="D667215" s="571"/>
    </row>
    <row r="667216" spans="4:4">
      <c r="D667216" s="571"/>
    </row>
    <row r="667217" spans="4:4">
      <c r="D667217" s="571"/>
    </row>
    <row r="667218" spans="4:4">
      <c r="D667218" s="571"/>
    </row>
    <row r="667219" spans="4:4">
      <c r="D667219" s="571"/>
    </row>
    <row r="667220" spans="4:4">
      <c r="D667220" s="571"/>
    </row>
    <row r="667221" spans="4:4">
      <c r="D667221" s="571"/>
    </row>
    <row r="667222" spans="4:4">
      <c r="D667222" s="571"/>
    </row>
    <row r="667223" spans="4:4">
      <c r="D667223" s="571"/>
    </row>
    <row r="667224" spans="4:4">
      <c r="D667224" s="571"/>
    </row>
    <row r="667225" spans="4:4">
      <c r="D667225" s="571"/>
    </row>
    <row r="667226" spans="4:4">
      <c r="D667226" s="571"/>
    </row>
    <row r="667227" spans="4:4">
      <c r="D667227" s="571"/>
    </row>
    <row r="667228" spans="4:4">
      <c r="D667228" s="571"/>
    </row>
    <row r="667229" spans="4:4">
      <c r="D667229" s="571"/>
    </row>
    <row r="667230" spans="4:4">
      <c r="D667230" s="571"/>
    </row>
    <row r="667231" spans="4:4">
      <c r="D667231" s="571"/>
    </row>
    <row r="667232" spans="4:4">
      <c r="D667232" s="571"/>
    </row>
    <row r="667233" spans="4:4">
      <c r="D667233" s="571"/>
    </row>
    <row r="667234" spans="4:4">
      <c r="D667234" s="571"/>
    </row>
    <row r="667235" spans="4:4">
      <c r="D667235" s="571"/>
    </row>
    <row r="667236" spans="4:4">
      <c r="D667236" s="571"/>
    </row>
    <row r="667237" spans="4:4">
      <c r="D667237" s="571"/>
    </row>
    <row r="667238" spans="4:4">
      <c r="D667238" s="571"/>
    </row>
    <row r="667239" spans="4:4">
      <c r="D667239" s="571"/>
    </row>
    <row r="667240" spans="4:4">
      <c r="D667240" s="571"/>
    </row>
    <row r="667241" spans="4:4">
      <c r="D667241" s="571"/>
    </row>
    <row r="667242" spans="4:4">
      <c r="D667242" s="571"/>
    </row>
    <row r="667243" spans="4:4">
      <c r="D667243" s="571"/>
    </row>
    <row r="667244" spans="4:4">
      <c r="D667244" s="571"/>
    </row>
    <row r="667245" spans="4:4">
      <c r="D667245" s="571"/>
    </row>
    <row r="667246" spans="4:4">
      <c r="D667246" s="571"/>
    </row>
    <row r="667247" spans="4:4">
      <c r="D667247" s="571"/>
    </row>
    <row r="667248" spans="4:4">
      <c r="D667248" s="571"/>
    </row>
    <row r="667249" spans="4:4">
      <c r="D667249" s="571"/>
    </row>
    <row r="667250" spans="4:4">
      <c r="D667250" s="571"/>
    </row>
    <row r="667251" spans="4:4">
      <c r="D667251" s="571"/>
    </row>
    <row r="667252" spans="4:4">
      <c r="D667252" s="571"/>
    </row>
    <row r="667253" spans="4:4">
      <c r="D667253" s="571"/>
    </row>
    <row r="667254" spans="4:4">
      <c r="D667254" s="571"/>
    </row>
    <row r="667255" spans="4:4">
      <c r="D667255" s="571"/>
    </row>
    <row r="667256" spans="4:4">
      <c r="D667256" s="571"/>
    </row>
    <row r="667257" spans="4:4">
      <c r="D667257" s="571"/>
    </row>
    <row r="667258" spans="4:4">
      <c r="D667258" s="571"/>
    </row>
    <row r="667259" spans="4:4">
      <c r="D667259" s="571"/>
    </row>
    <row r="667260" spans="4:4">
      <c r="D667260" s="571"/>
    </row>
    <row r="667261" spans="4:4">
      <c r="D667261" s="571"/>
    </row>
    <row r="667262" spans="4:4">
      <c r="D667262" s="571"/>
    </row>
    <row r="667263" spans="4:4">
      <c r="D667263" s="571"/>
    </row>
    <row r="667264" spans="4:4">
      <c r="D667264" s="571"/>
    </row>
    <row r="667265" spans="4:4">
      <c r="D667265" s="571"/>
    </row>
    <row r="667266" spans="4:4">
      <c r="D667266" s="571"/>
    </row>
    <row r="667267" spans="4:4">
      <c r="D667267" s="571"/>
    </row>
    <row r="667268" spans="4:4">
      <c r="D667268" s="571"/>
    </row>
    <row r="667269" spans="4:4">
      <c r="D667269" s="571"/>
    </row>
    <row r="667270" spans="4:4">
      <c r="D667270" s="571"/>
    </row>
    <row r="667271" spans="4:4">
      <c r="D667271" s="571"/>
    </row>
    <row r="667272" spans="4:4">
      <c r="D667272" s="571"/>
    </row>
    <row r="667273" spans="4:4">
      <c r="D667273" s="571"/>
    </row>
    <row r="667274" spans="4:4">
      <c r="D667274" s="571"/>
    </row>
    <row r="667275" spans="4:4">
      <c r="D667275" s="571"/>
    </row>
    <row r="667276" spans="4:4">
      <c r="D667276" s="571"/>
    </row>
    <row r="667277" spans="4:4">
      <c r="D667277" s="571"/>
    </row>
    <row r="667278" spans="4:4">
      <c r="D667278" s="571"/>
    </row>
    <row r="667279" spans="4:4">
      <c r="D667279" s="571"/>
    </row>
    <row r="667280" spans="4:4">
      <c r="D667280" s="571"/>
    </row>
    <row r="667281" spans="4:4">
      <c r="D667281" s="571"/>
    </row>
    <row r="667282" spans="4:4">
      <c r="D667282" s="571"/>
    </row>
    <row r="667283" spans="4:4">
      <c r="D667283" s="571"/>
    </row>
    <row r="667284" spans="4:4">
      <c r="D667284" s="571"/>
    </row>
    <row r="667285" spans="4:4">
      <c r="D667285" s="571"/>
    </row>
    <row r="667286" spans="4:4">
      <c r="D667286" s="571"/>
    </row>
    <row r="667287" spans="4:4">
      <c r="D667287" s="571"/>
    </row>
    <row r="667288" spans="4:4">
      <c r="D667288" s="571"/>
    </row>
    <row r="667289" spans="4:4">
      <c r="D667289" s="571"/>
    </row>
    <row r="667290" spans="4:4">
      <c r="D667290" s="571"/>
    </row>
    <row r="667291" spans="4:4">
      <c r="D667291" s="571"/>
    </row>
    <row r="667292" spans="4:4">
      <c r="D667292" s="571"/>
    </row>
    <row r="667293" spans="4:4">
      <c r="D667293" s="571"/>
    </row>
    <row r="667294" spans="4:4">
      <c r="D667294" s="571"/>
    </row>
    <row r="667295" spans="4:4">
      <c r="D667295" s="571"/>
    </row>
    <row r="667296" spans="4:4">
      <c r="D667296" s="571"/>
    </row>
    <row r="667297" spans="4:4">
      <c r="D667297" s="571"/>
    </row>
    <row r="667298" spans="4:4">
      <c r="D667298" s="571"/>
    </row>
    <row r="667299" spans="4:4">
      <c r="D667299" s="571"/>
    </row>
    <row r="667300" spans="4:4">
      <c r="D667300" s="571"/>
    </row>
    <row r="667301" spans="4:4">
      <c r="D667301" s="571"/>
    </row>
    <row r="667302" spans="4:4">
      <c r="D667302" s="571"/>
    </row>
    <row r="667303" spans="4:4">
      <c r="D667303" s="571"/>
    </row>
    <row r="667304" spans="4:4">
      <c r="D667304" s="571"/>
    </row>
    <row r="667305" spans="4:4">
      <c r="D667305" s="571"/>
    </row>
    <row r="667306" spans="4:4">
      <c r="D667306" s="571"/>
    </row>
    <row r="667307" spans="4:4">
      <c r="D667307" s="571"/>
    </row>
    <row r="667308" spans="4:4">
      <c r="D667308" s="571"/>
    </row>
    <row r="667309" spans="4:4">
      <c r="D667309" s="571"/>
    </row>
    <row r="667310" spans="4:4">
      <c r="D667310" s="571"/>
    </row>
    <row r="667311" spans="4:4">
      <c r="D667311" s="571"/>
    </row>
    <row r="667312" spans="4:4">
      <c r="D667312" s="571"/>
    </row>
    <row r="667313" spans="4:4">
      <c r="D667313" s="571"/>
    </row>
    <row r="667314" spans="4:4">
      <c r="D667314" s="571"/>
    </row>
    <row r="667315" spans="4:4">
      <c r="D667315" s="571"/>
    </row>
    <row r="667316" spans="4:4">
      <c r="D667316" s="571"/>
    </row>
    <row r="667317" spans="4:4">
      <c r="D667317" s="571"/>
    </row>
    <row r="667318" spans="4:4">
      <c r="D667318" s="571"/>
    </row>
    <row r="667319" spans="4:4">
      <c r="D667319" s="571"/>
    </row>
    <row r="667320" spans="4:4">
      <c r="D667320" s="571"/>
    </row>
    <row r="667321" spans="4:4">
      <c r="D667321" s="571"/>
    </row>
    <row r="667322" spans="4:4">
      <c r="D667322" s="571"/>
    </row>
    <row r="667323" spans="4:4">
      <c r="D667323" s="571"/>
    </row>
    <row r="667324" spans="4:4">
      <c r="D667324" s="571"/>
    </row>
    <row r="667325" spans="4:4">
      <c r="D667325" s="571"/>
    </row>
    <row r="667326" spans="4:4">
      <c r="D667326" s="571"/>
    </row>
    <row r="667327" spans="4:4">
      <c r="D667327" s="571"/>
    </row>
    <row r="667328" spans="4:4">
      <c r="D667328" s="571"/>
    </row>
    <row r="667329" spans="4:4">
      <c r="D667329" s="571"/>
    </row>
    <row r="667330" spans="4:4">
      <c r="D667330" s="571"/>
    </row>
    <row r="667331" spans="4:4">
      <c r="D667331" s="571"/>
    </row>
    <row r="667332" spans="4:4">
      <c r="D667332" s="571"/>
    </row>
    <row r="667333" spans="4:4">
      <c r="D667333" s="571"/>
    </row>
    <row r="667334" spans="4:4">
      <c r="D667334" s="571"/>
    </row>
    <row r="667335" spans="4:4">
      <c r="D667335" s="571"/>
    </row>
    <row r="667336" spans="4:4">
      <c r="D667336" s="571"/>
    </row>
    <row r="667337" spans="4:4">
      <c r="D667337" s="571"/>
    </row>
    <row r="667338" spans="4:4">
      <c r="D667338" s="571"/>
    </row>
    <row r="667339" spans="4:4">
      <c r="D667339" s="571"/>
    </row>
    <row r="667340" spans="4:4">
      <c r="D667340" s="571"/>
    </row>
    <row r="667341" spans="4:4">
      <c r="D667341" s="571"/>
    </row>
    <row r="667342" spans="4:4">
      <c r="D667342" s="571"/>
    </row>
    <row r="667343" spans="4:4">
      <c r="D667343" s="571"/>
    </row>
    <row r="667344" spans="4:4">
      <c r="D667344" s="571"/>
    </row>
    <row r="667345" spans="4:4">
      <c r="D667345" s="571"/>
    </row>
    <row r="667346" spans="4:4">
      <c r="D667346" s="571"/>
    </row>
    <row r="667347" spans="4:4">
      <c r="D667347" s="571"/>
    </row>
    <row r="667348" spans="4:4">
      <c r="D667348" s="571"/>
    </row>
    <row r="667349" spans="4:4">
      <c r="D667349" s="571"/>
    </row>
    <row r="667350" spans="4:4">
      <c r="D667350" s="571"/>
    </row>
    <row r="667351" spans="4:4">
      <c r="D667351" s="571"/>
    </row>
    <row r="667352" spans="4:4">
      <c r="D667352" s="571"/>
    </row>
    <row r="667353" spans="4:4">
      <c r="D667353" s="571"/>
    </row>
    <row r="667354" spans="4:4">
      <c r="D667354" s="571"/>
    </row>
    <row r="667355" spans="4:4">
      <c r="D667355" s="571"/>
    </row>
    <row r="667356" spans="4:4">
      <c r="D667356" s="571"/>
    </row>
    <row r="667357" spans="4:4">
      <c r="D667357" s="571"/>
    </row>
    <row r="667358" spans="4:4">
      <c r="D667358" s="571"/>
    </row>
    <row r="667359" spans="4:4">
      <c r="D667359" s="571"/>
    </row>
    <row r="667360" spans="4:4">
      <c r="D667360" s="571"/>
    </row>
    <row r="667361" spans="4:4">
      <c r="D667361" s="571"/>
    </row>
    <row r="667362" spans="4:4">
      <c r="D667362" s="571"/>
    </row>
    <row r="667363" spans="4:4">
      <c r="D667363" s="571"/>
    </row>
    <row r="667364" spans="4:4">
      <c r="D667364" s="571"/>
    </row>
    <row r="667365" spans="4:4">
      <c r="D667365" s="571"/>
    </row>
    <row r="667366" spans="4:4">
      <c r="D667366" s="571"/>
    </row>
    <row r="667367" spans="4:4">
      <c r="D667367" s="571"/>
    </row>
    <row r="667368" spans="4:4">
      <c r="D667368" s="571"/>
    </row>
    <row r="667369" spans="4:4">
      <c r="D667369" s="571"/>
    </row>
    <row r="667370" spans="4:4">
      <c r="D667370" s="571"/>
    </row>
    <row r="667371" spans="4:4">
      <c r="D667371" s="571"/>
    </row>
    <row r="667372" spans="4:4">
      <c r="D667372" s="571"/>
    </row>
    <row r="667373" spans="4:4">
      <c r="D667373" s="571"/>
    </row>
    <row r="667374" spans="4:4">
      <c r="D667374" s="571"/>
    </row>
    <row r="667375" spans="4:4">
      <c r="D667375" s="571"/>
    </row>
    <row r="667376" spans="4:4">
      <c r="D667376" s="571"/>
    </row>
    <row r="667377" spans="4:4">
      <c r="D667377" s="571"/>
    </row>
    <row r="667378" spans="4:4">
      <c r="D667378" s="571"/>
    </row>
    <row r="667379" spans="4:4">
      <c r="D667379" s="571"/>
    </row>
    <row r="667380" spans="4:4">
      <c r="D667380" s="571"/>
    </row>
    <row r="667381" spans="4:4">
      <c r="D667381" s="571"/>
    </row>
    <row r="667382" spans="4:4">
      <c r="D667382" s="571"/>
    </row>
    <row r="667383" spans="4:4">
      <c r="D667383" s="571"/>
    </row>
    <row r="667384" spans="4:4">
      <c r="D667384" s="571"/>
    </row>
    <row r="667385" spans="4:4">
      <c r="D667385" s="571"/>
    </row>
    <row r="667386" spans="4:4">
      <c r="D667386" s="571"/>
    </row>
    <row r="667387" spans="4:4">
      <c r="D667387" s="571"/>
    </row>
    <row r="667388" spans="4:4">
      <c r="D667388" s="571"/>
    </row>
    <row r="667389" spans="4:4">
      <c r="D667389" s="571"/>
    </row>
    <row r="667390" spans="4:4">
      <c r="D667390" s="571"/>
    </row>
    <row r="667391" spans="4:4">
      <c r="D667391" s="571"/>
    </row>
    <row r="667392" spans="4:4">
      <c r="D667392" s="571"/>
    </row>
    <row r="667393" spans="4:4">
      <c r="D667393" s="571"/>
    </row>
    <row r="667394" spans="4:4">
      <c r="D667394" s="571"/>
    </row>
    <row r="667395" spans="4:4">
      <c r="D667395" s="571"/>
    </row>
    <row r="667396" spans="4:4">
      <c r="D667396" s="571"/>
    </row>
    <row r="667397" spans="4:4">
      <c r="D667397" s="571"/>
    </row>
    <row r="667398" spans="4:4">
      <c r="D667398" s="571"/>
    </row>
    <row r="667399" spans="4:4">
      <c r="D667399" s="571"/>
    </row>
    <row r="667400" spans="4:4">
      <c r="D667400" s="571"/>
    </row>
    <row r="667401" spans="4:4">
      <c r="D667401" s="571"/>
    </row>
    <row r="667402" spans="4:4">
      <c r="D667402" s="571"/>
    </row>
    <row r="667403" spans="4:4">
      <c r="D667403" s="571"/>
    </row>
    <row r="667404" spans="4:4">
      <c r="D667404" s="571"/>
    </row>
    <row r="667405" spans="4:4">
      <c r="D667405" s="571"/>
    </row>
    <row r="667406" spans="4:4">
      <c r="D667406" s="571"/>
    </row>
    <row r="667407" spans="4:4">
      <c r="D667407" s="571"/>
    </row>
    <row r="667408" spans="4:4">
      <c r="D667408" s="571"/>
    </row>
    <row r="667409" spans="4:4">
      <c r="D667409" s="571"/>
    </row>
    <row r="667410" spans="4:4">
      <c r="D667410" s="571"/>
    </row>
    <row r="667411" spans="4:4">
      <c r="D667411" s="571"/>
    </row>
    <row r="667412" spans="4:4">
      <c r="D667412" s="571"/>
    </row>
    <row r="667413" spans="4:4">
      <c r="D667413" s="571"/>
    </row>
    <row r="667414" spans="4:4">
      <c r="D667414" s="571"/>
    </row>
    <row r="667415" spans="4:4">
      <c r="D667415" s="571"/>
    </row>
    <row r="667416" spans="4:4">
      <c r="D667416" s="571"/>
    </row>
    <row r="667417" spans="4:4">
      <c r="D667417" s="571"/>
    </row>
    <row r="667418" spans="4:4">
      <c r="D667418" s="571"/>
    </row>
    <row r="667419" spans="4:4">
      <c r="D667419" s="571"/>
    </row>
    <row r="667420" spans="4:4">
      <c r="D667420" s="571"/>
    </row>
    <row r="667421" spans="4:4">
      <c r="D667421" s="571"/>
    </row>
    <row r="667422" spans="4:4">
      <c r="D667422" s="571"/>
    </row>
    <row r="667423" spans="4:4">
      <c r="D667423" s="571"/>
    </row>
    <row r="667424" spans="4:4">
      <c r="D667424" s="571"/>
    </row>
    <row r="667425" spans="4:4">
      <c r="D667425" s="571"/>
    </row>
    <row r="667426" spans="4:4">
      <c r="D667426" s="571"/>
    </row>
    <row r="667427" spans="4:4">
      <c r="D667427" s="571"/>
    </row>
    <row r="667428" spans="4:4">
      <c r="D667428" s="571"/>
    </row>
    <row r="667429" spans="4:4">
      <c r="D667429" s="571"/>
    </row>
    <row r="667430" spans="4:4">
      <c r="D667430" s="571"/>
    </row>
    <row r="667431" spans="4:4">
      <c r="D667431" s="571"/>
    </row>
    <row r="667432" spans="4:4">
      <c r="D667432" s="571"/>
    </row>
    <row r="667433" spans="4:4">
      <c r="D667433" s="571"/>
    </row>
    <row r="667434" spans="4:4">
      <c r="D667434" s="571"/>
    </row>
    <row r="667435" spans="4:4">
      <c r="D667435" s="571"/>
    </row>
    <row r="667436" spans="4:4">
      <c r="D667436" s="571"/>
    </row>
    <row r="667437" spans="4:4">
      <c r="D667437" s="571"/>
    </row>
    <row r="667438" spans="4:4">
      <c r="D667438" s="571"/>
    </row>
    <row r="667439" spans="4:4">
      <c r="D667439" s="571"/>
    </row>
    <row r="667440" spans="4:4">
      <c r="D667440" s="571"/>
    </row>
    <row r="667441" spans="4:4">
      <c r="D667441" s="571"/>
    </row>
    <row r="667442" spans="4:4">
      <c r="D667442" s="571"/>
    </row>
    <row r="667443" spans="4:4">
      <c r="D667443" s="571"/>
    </row>
    <row r="667444" spans="4:4">
      <c r="D667444" s="571"/>
    </row>
    <row r="667445" spans="4:4">
      <c r="D667445" s="571"/>
    </row>
    <row r="667446" spans="4:4">
      <c r="D667446" s="571"/>
    </row>
    <row r="667447" spans="4:4">
      <c r="D667447" s="571"/>
    </row>
    <row r="667448" spans="4:4">
      <c r="D667448" s="571"/>
    </row>
    <row r="667449" spans="4:4">
      <c r="D667449" s="571"/>
    </row>
    <row r="667450" spans="4:4">
      <c r="D667450" s="571"/>
    </row>
    <row r="667451" spans="4:4">
      <c r="D667451" s="571"/>
    </row>
    <row r="667452" spans="4:4">
      <c r="D667452" s="571"/>
    </row>
    <row r="667453" spans="4:4">
      <c r="D667453" s="571"/>
    </row>
    <row r="667454" spans="4:4">
      <c r="D667454" s="571"/>
    </row>
    <row r="667455" spans="4:4">
      <c r="D667455" s="571"/>
    </row>
    <row r="667456" spans="4:4">
      <c r="D667456" s="571"/>
    </row>
    <row r="667457" spans="4:4">
      <c r="D667457" s="571"/>
    </row>
    <row r="667458" spans="4:4">
      <c r="D667458" s="571"/>
    </row>
    <row r="667459" spans="4:4">
      <c r="D667459" s="571"/>
    </row>
    <row r="667460" spans="4:4">
      <c r="D667460" s="571"/>
    </row>
    <row r="667461" spans="4:4">
      <c r="D667461" s="571"/>
    </row>
    <row r="667462" spans="4:4">
      <c r="D667462" s="571"/>
    </row>
    <row r="667463" spans="4:4">
      <c r="D667463" s="571"/>
    </row>
    <row r="667464" spans="4:4">
      <c r="D667464" s="571"/>
    </row>
    <row r="667465" spans="4:4">
      <c r="D667465" s="571"/>
    </row>
    <row r="667466" spans="4:4">
      <c r="D667466" s="571"/>
    </row>
    <row r="667467" spans="4:4">
      <c r="D667467" s="571"/>
    </row>
    <row r="667468" spans="4:4">
      <c r="D667468" s="571"/>
    </row>
    <row r="667469" spans="4:4">
      <c r="D667469" s="571"/>
    </row>
    <row r="667470" spans="4:4">
      <c r="D667470" s="571"/>
    </row>
    <row r="667471" spans="4:4">
      <c r="D667471" s="571"/>
    </row>
    <row r="667472" spans="4:4">
      <c r="D667472" s="571"/>
    </row>
    <row r="667473" spans="4:4">
      <c r="D667473" s="571"/>
    </row>
    <row r="667474" spans="4:4">
      <c r="D667474" s="571"/>
    </row>
    <row r="667475" spans="4:4">
      <c r="D667475" s="571"/>
    </row>
    <row r="667476" spans="4:4">
      <c r="D667476" s="571"/>
    </row>
    <row r="667477" spans="4:4">
      <c r="D667477" s="571"/>
    </row>
    <row r="667478" spans="4:4">
      <c r="D667478" s="571"/>
    </row>
    <row r="667479" spans="4:4">
      <c r="D667479" s="571"/>
    </row>
    <row r="667480" spans="4:4">
      <c r="D667480" s="571"/>
    </row>
    <row r="667481" spans="4:4">
      <c r="D667481" s="571"/>
    </row>
    <row r="667482" spans="4:4">
      <c r="D667482" s="571"/>
    </row>
    <row r="667483" spans="4:4">
      <c r="D667483" s="571"/>
    </row>
    <row r="667484" spans="4:4">
      <c r="D667484" s="571"/>
    </row>
    <row r="667485" spans="4:4">
      <c r="D667485" s="571"/>
    </row>
    <row r="667486" spans="4:4">
      <c r="D667486" s="571"/>
    </row>
    <row r="667487" spans="4:4">
      <c r="D667487" s="571"/>
    </row>
    <row r="667488" spans="4:4">
      <c r="D667488" s="571"/>
    </row>
    <row r="667489" spans="4:4">
      <c r="D667489" s="571"/>
    </row>
    <row r="667490" spans="4:4">
      <c r="D667490" s="571"/>
    </row>
    <row r="667491" spans="4:4">
      <c r="D667491" s="571"/>
    </row>
    <row r="667492" spans="4:4">
      <c r="D667492" s="571"/>
    </row>
    <row r="667493" spans="4:4">
      <c r="D667493" s="571"/>
    </row>
    <row r="667494" spans="4:4">
      <c r="D667494" s="571"/>
    </row>
    <row r="667495" spans="4:4">
      <c r="D667495" s="571"/>
    </row>
    <row r="667496" spans="4:4">
      <c r="D667496" s="571"/>
    </row>
    <row r="667497" spans="4:4">
      <c r="D667497" s="571"/>
    </row>
    <row r="667498" spans="4:4">
      <c r="D667498" s="571"/>
    </row>
    <row r="667499" spans="4:4">
      <c r="D667499" s="571"/>
    </row>
    <row r="667500" spans="4:4">
      <c r="D667500" s="571"/>
    </row>
    <row r="667501" spans="4:4">
      <c r="D667501" s="571"/>
    </row>
    <row r="667502" spans="4:4">
      <c r="D667502" s="571"/>
    </row>
    <row r="667503" spans="4:4">
      <c r="D667503" s="571"/>
    </row>
    <row r="667504" spans="4:4">
      <c r="D667504" s="571"/>
    </row>
    <row r="667505" spans="4:4">
      <c r="D667505" s="571"/>
    </row>
    <row r="667506" spans="4:4">
      <c r="D667506" s="571"/>
    </row>
    <row r="667507" spans="4:4">
      <c r="D667507" s="571"/>
    </row>
    <row r="667508" spans="4:4">
      <c r="D667508" s="571"/>
    </row>
    <row r="667509" spans="4:4">
      <c r="D667509" s="571"/>
    </row>
    <row r="667510" spans="4:4">
      <c r="D667510" s="571"/>
    </row>
    <row r="667511" spans="4:4">
      <c r="D667511" s="571"/>
    </row>
    <row r="667512" spans="4:4">
      <c r="D667512" s="571"/>
    </row>
    <row r="667513" spans="4:4">
      <c r="D667513" s="571"/>
    </row>
    <row r="667514" spans="4:4">
      <c r="D667514" s="571"/>
    </row>
    <row r="667515" spans="4:4">
      <c r="D667515" s="571"/>
    </row>
    <row r="667516" spans="4:4">
      <c r="D667516" s="571"/>
    </row>
    <row r="667517" spans="4:4">
      <c r="D667517" s="571"/>
    </row>
    <row r="667518" spans="4:4">
      <c r="D667518" s="571"/>
    </row>
    <row r="667519" spans="4:4">
      <c r="D667519" s="571"/>
    </row>
    <row r="667520" spans="4:4">
      <c r="D667520" s="571"/>
    </row>
    <row r="667521" spans="4:4">
      <c r="D667521" s="571"/>
    </row>
    <row r="667522" spans="4:4">
      <c r="D667522" s="571"/>
    </row>
    <row r="667523" spans="4:4">
      <c r="D667523" s="571"/>
    </row>
    <row r="667524" spans="4:4">
      <c r="D667524" s="571"/>
    </row>
    <row r="667525" spans="4:4">
      <c r="D667525" s="571"/>
    </row>
    <row r="667526" spans="4:4">
      <c r="D667526" s="571"/>
    </row>
    <row r="667527" spans="4:4">
      <c r="D667527" s="571"/>
    </row>
    <row r="667528" spans="4:4">
      <c r="D667528" s="571"/>
    </row>
    <row r="667529" spans="4:4">
      <c r="D667529" s="571"/>
    </row>
    <row r="667530" spans="4:4">
      <c r="D667530" s="571"/>
    </row>
    <row r="667531" spans="4:4">
      <c r="D667531" s="571"/>
    </row>
    <row r="667532" spans="4:4">
      <c r="D667532" s="571"/>
    </row>
    <row r="667533" spans="4:4">
      <c r="D667533" s="571"/>
    </row>
    <row r="667534" spans="4:4">
      <c r="D667534" s="571"/>
    </row>
    <row r="667535" spans="4:4">
      <c r="D667535" s="571"/>
    </row>
    <row r="667536" spans="4:4">
      <c r="D667536" s="571"/>
    </row>
    <row r="667537" spans="4:4">
      <c r="D667537" s="571"/>
    </row>
    <row r="667538" spans="4:4">
      <c r="D667538" s="571"/>
    </row>
    <row r="667539" spans="4:4">
      <c r="D667539" s="571"/>
    </row>
    <row r="667540" spans="4:4">
      <c r="D667540" s="571"/>
    </row>
    <row r="667541" spans="4:4">
      <c r="D667541" s="571"/>
    </row>
    <row r="667542" spans="4:4">
      <c r="D667542" s="571"/>
    </row>
    <row r="667543" spans="4:4">
      <c r="D667543" s="571"/>
    </row>
    <row r="667544" spans="4:4">
      <c r="D667544" s="571"/>
    </row>
    <row r="667545" spans="4:4">
      <c r="D667545" s="571"/>
    </row>
    <row r="667546" spans="4:4">
      <c r="D667546" s="571"/>
    </row>
    <row r="667547" spans="4:4">
      <c r="D667547" s="571"/>
    </row>
    <row r="667548" spans="4:4">
      <c r="D667548" s="571"/>
    </row>
    <row r="667549" spans="4:4">
      <c r="D667549" s="571"/>
    </row>
    <row r="667550" spans="4:4">
      <c r="D667550" s="571"/>
    </row>
    <row r="667551" spans="4:4">
      <c r="D667551" s="571"/>
    </row>
    <row r="667552" spans="4:4">
      <c r="D667552" s="571"/>
    </row>
    <row r="667553" spans="4:4">
      <c r="D667553" s="571"/>
    </row>
    <row r="667554" spans="4:4">
      <c r="D667554" s="571"/>
    </row>
    <row r="667555" spans="4:4">
      <c r="D667555" s="571"/>
    </row>
    <row r="667556" spans="4:4">
      <c r="D667556" s="571"/>
    </row>
    <row r="667557" spans="4:4">
      <c r="D667557" s="571"/>
    </row>
    <row r="667558" spans="4:4">
      <c r="D667558" s="571"/>
    </row>
    <row r="667559" spans="4:4">
      <c r="D667559" s="571"/>
    </row>
    <row r="667560" spans="4:4">
      <c r="D667560" s="571"/>
    </row>
    <row r="667561" spans="4:4">
      <c r="D667561" s="571"/>
    </row>
    <row r="667562" spans="4:4">
      <c r="D667562" s="571"/>
    </row>
    <row r="667563" spans="4:4">
      <c r="D667563" s="571"/>
    </row>
    <row r="667564" spans="4:4">
      <c r="D667564" s="571"/>
    </row>
    <row r="667565" spans="4:4">
      <c r="D667565" s="571"/>
    </row>
    <row r="667566" spans="4:4">
      <c r="D667566" s="571"/>
    </row>
    <row r="667567" spans="4:4">
      <c r="D667567" s="571"/>
    </row>
    <row r="667568" spans="4:4">
      <c r="D667568" s="571"/>
    </row>
    <row r="667569" spans="4:4">
      <c r="D667569" s="571"/>
    </row>
    <row r="667570" spans="4:4">
      <c r="D667570" s="571"/>
    </row>
    <row r="667571" spans="4:4">
      <c r="D667571" s="571"/>
    </row>
    <row r="667572" spans="4:4">
      <c r="D667572" s="571"/>
    </row>
    <row r="667573" spans="4:4">
      <c r="D667573" s="571"/>
    </row>
    <row r="667574" spans="4:4">
      <c r="D667574" s="571"/>
    </row>
    <row r="667575" spans="4:4">
      <c r="D667575" s="571"/>
    </row>
    <row r="667576" spans="4:4">
      <c r="D667576" s="571"/>
    </row>
    <row r="667577" spans="4:4">
      <c r="D667577" s="571"/>
    </row>
    <row r="667578" spans="4:4">
      <c r="D667578" s="571"/>
    </row>
    <row r="667579" spans="4:4">
      <c r="D667579" s="571"/>
    </row>
    <row r="667580" spans="4:4">
      <c r="D667580" s="571"/>
    </row>
    <row r="667581" spans="4:4">
      <c r="D667581" s="571"/>
    </row>
    <row r="667582" spans="4:4">
      <c r="D667582" s="571"/>
    </row>
    <row r="667583" spans="4:4">
      <c r="D667583" s="571"/>
    </row>
    <row r="667584" spans="4:4">
      <c r="D667584" s="571"/>
    </row>
    <row r="667585" spans="4:4">
      <c r="D667585" s="571"/>
    </row>
    <row r="667586" spans="4:4">
      <c r="D667586" s="571"/>
    </row>
    <row r="667587" spans="4:4">
      <c r="D667587" s="571"/>
    </row>
    <row r="667588" spans="4:4">
      <c r="D667588" s="571"/>
    </row>
    <row r="667589" spans="4:4">
      <c r="D667589" s="571"/>
    </row>
    <row r="667590" spans="4:4">
      <c r="D667590" s="571"/>
    </row>
    <row r="667591" spans="4:4">
      <c r="D667591" s="571"/>
    </row>
    <row r="667592" spans="4:4">
      <c r="D667592" s="571"/>
    </row>
    <row r="667593" spans="4:4">
      <c r="D667593" s="571"/>
    </row>
    <row r="667594" spans="4:4">
      <c r="D667594" s="571"/>
    </row>
    <row r="667595" spans="4:4">
      <c r="D667595" s="571"/>
    </row>
    <row r="667596" spans="4:4">
      <c r="D667596" s="571"/>
    </row>
    <row r="667597" spans="4:4">
      <c r="D667597" s="571"/>
    </row>
    <row r="667598" spans="4:4">
      <c r="D667598" s="571"/>
    </row>
    <row r="667599" spans="4:4">
      <c r="D667599" s="571"/>
    </row>
    <row r="667600" spans="4:4">
      <c r="D667600" s="571"/>
    </row>
    <row r="667601" spans="4:4">
      <c r="D667601" s="571"/>
    </row>
    <row r="667602" spans="4:4">
      <c r="D667602" s="571"/>
    </row>
    <row r="667603" spans="4:4">
      <c r="D667603" s="571"/>
    </row>
    <row r="667604" spans="4:4">
      <c r="D667604" s="571"/>
    </row>
    <row r="667605" spans="4:4">
      <c r="D667605" s="571"/>
    </row>
    <row r="667606" spans="4:4">
      <c r="D667606" s="571"/>
    </row>
    <row r="667607" spans="4:4">
      <c r="D667607" s="571"/>
    </row>
    <row r="667608" spans="4:4">
      <c r="D667608" s="571"/>
    </row>
    <row r="667609" spans="4:4">
      <c r="D667609" s="571"/>
    </row>
    <row r="667610" spans="4:4">
      <c r="D667610" s="571"/>
    </row>
    <row r="667611" spans="4:4">
      <c r="D667611" s="571"/>
    </row>
    <row r="667612" spans="4:4">
      <c r="D667612" s="571"/>
    </row>
    <row r="667613" spans="4:4">
      <c r="D667613" s="571"/>
    </row>
    <row r="667614" spans="4:4">
      <c r="D667614" s="571"/>
    </row>
    <row r="667615" spans="4:4">
      <c r="D667615" s="571"/>
    </row>
    <row r="667616" spans="4:4">
      <c r="D667616" s="571"/>
    </row>
    <row r="667617" spans="4:4">
      <c r="D667617" s="571"/>
    </row>
    <row r="667618" spans="4:4">
      <c r="D667618" s="571"/>
    </row>
    <row r="667619" spans="4:4">
      <c r="D667619" s="571"/>
    </row>
    <row r="667620" spans="4:4">
      <c r="D667620" s="571"/>
    </row>
    <row r="667621" spans="4:4">
      <c r="D667621" s="571"/>
    </row>
    <row r="667622" spans="4:4">
      <c r="D667622" s="571"/>
    </row>
    <row r="667623" spans="4:4">
      <c r="D667623" s="571"/>
    </row>
    <row r="667624" spans="4:4">
      <c r="D667624" s="571"/>
    </row>
    <row r="667625" spans="4:4">
      <c r="D667625" s="571"/>
    </row>
    <row r="667626" spans="4:4">
      <c r="D667626" s="571"/>
    </row>
    <row r="667627" spans="4:4">
      <c r="D667627" s="571"/>
    </row>
    <row r="667628" spans="4:4">
      <c r="D667628" s="571"/>
    </row>
    <row r="667629" spans="4:4">
      <c r="D667629" s="571"/>
    </row>
    <row r="667630" spans="4:4">
      <c r="D667630" s="571"/>
    </row>
    <row r="667631" spans="4:4">
      <c r="D667631" s="571"/>
    </row>
    <row r="667632" spans="4:4">
      <c r="D667632" s="571"/>
    </row>
    <row r="667633" spans="4:4">
      <c r="D667633" s="571"/>
    </row>
    <row r="667634" spans="4:4">
      <c r="D667634" s="571"/>
    </row>
    <row r="667635" spans="4:4">
      <c r="D667635" s="571"/>
    </row>
    <row r="667636" spans="4:4">
      <c r="D667636" s="571"/>
    </row>
    <row r="667637" spans="4:4">
      <c r="D667637" s="571"/>
    </row>
    <row r="667638" spans="4:4">
      <c r="D667638" s="571"/>
    </row>
    <row r="667639" spans="4:4">
      <c r="D667639" s="571"/>
    </row>
    <row r="667640" spans="4:4">
      <c r="D667640" s="571"/>
    </row>
    <row r="667641" spans="4:4">
      <c r="D667641" s="571"/>
    </row>
    <row r="667642" spans="4:4">
      <c r="D667642" s="571"/>
    </row>
    <row r="667643" spans="4:4">
      <c r="D667643" s="571"/>
    </row>
    <row r="667644" spans="4:4">
      <c r="D667644" s="571"/>
    </row>
    <row r="667645" spans="4:4">
      <c r="D667645" s="571"/>
    </row>
    <row r="667646" spans="4:4">
      <c r="D667646" s="571"/>
    </row>
    <row r="667647" spans="4:4">
      <c r="D667647" s="571"/>
    </row>
    <row r="667648" spans="4:4">
      <c r="D667648" s="571"/>
    </row>
    <row r="667649" spans="4:4">
      <c r="D667649" s="571"/>
    </row>
    <row r="667650" spans="4:4">
      <c r="D667650" s="571"/>
    </row>
    <row r="667651" spans="4:4">
      <c r="D667651" s="571"/>
    </row>
    <row r="667652" spans="4:4">
      <c r="D667652" s="571"/>
    </row>
    <row r="667653" spans="4:4">
      <c r="D667653" s="571"/>
    </row>
    <row r="667654" spans="4:4">
      <c r="D667654" s="571"/>
    </row>
    <row r="667655" spans="4:4">
      <c r="D667655" s="571"/>
    </row>
    <row r="667656" spans="4:4">
      <c r="D667656" s="571"/>
    </row>
    <row r="667657" spans="4:4">
      <c r="D667657" s="571"/>
    </row>
    <row r="667658" spans="4:4">
      <c r="D667658" s="571"/>
    </row>
    <row r="667659" spans="4:4">
      <c r="D667659" s="571"/>
    </row>
    <row r="667660" spans="4:4">
      <c r="D667660" s="571"/>
    </row>
    <row r="667661" spans="4:4">
      <c r="D667661" s="571"/>
    </row>
    <row r="667662" spans="4:4">
      <c r="D667662" s="571"/>
    </row>
    <row r="667663" spans="4:4">
      <c r="D667663" s="571"/>
    </row>
    <row r="667664" spans="4:4">
      <c r="D667664" s="571"/>
    </row>
    <row r="667665" spans="4:4">
      <c r="D667665" s="571"/>
    </row>
    <row r="667666" spans="4:4">
      <c r="D667666" s="571"/>
    </row>
    <row r="667667" spans="4:4">
      <c r="D667667" s="571"/>
    </row>
    <row r="667668" spans="4:4">
      <c r="D667668" s="571"/>
    </row>
    <row r="667669" spans="4:4">
      <c r="D667669" s="571"/>
    </row>
    <row r="667670" spans="4:4">
      <c r="D667670" s="571"/>
    </row>
    <row r="667671" spans="4:4">
      <c r="D667671" s="571"/>
    </row>
    <row r="667672" spans="4:4">
      <c r="D667672" s="571"/>
    </row>
    <row r="667673" spans="4:4">
      <c r="D667673" s="571"/>
    </row>
    <row r="667674" spans="4:4">
      <c r="D667674" s="571"/>
    </row>
    <row r="667675" spans="4:4">
      <c r="D667675" s="571"/>
    </row>
    <row r="667676" spans="4:4">
      <c r="D667676" s="571"/>
    </row>
    <row r="667677" spans="4:4">
      <c r="D667677" s="571"/>
    </row>
    <row r="667678" spans="4:4">
      <c r="D667678" s="571"/>
    </row>
    <row r="667679" spans="4:4">
      <c r="D667679" s="571"/>
    </row>
    <row r="667680" spans="4:4">
      <c r="D667680" s="571"/>
    </row>
    <row r="667681" spans="4:4">
      <c r="D667681" s="571"/>
    </row>
    <row r="667682" spans="4:4">
      <c r="D667682" s="571"/>
    </row>
    <row r="667683" spans="4:4">
      <c r="D667683" s="571"/>
    </row>
    <row r="667684" spans="4:4">
      <c r="D667684" s="571"/>
    </row>
    <row r="667685" spans="4:4">
      <c r="D667685" s="571"/>
    </row>
    <row r="667686" spans="4:4">
      <c r="D667686" s="571"/>
    </row>
    <row r="667687" spans="4:4">
      <c r="D667687" s="571"/>
    </row>
    <row r="667688" spans="4:4">
      <c r="D667688" s="571"/>
    </row>
    <row r="667689" spans="4:4">
      <c r="D667689" s="571"/>
    </row>
    <row r="667690" spans="4:4">
      <c r="D667690" s="571"/>
    </row>
    <row r="667691" spans="4:4">
      <c r="D667691" s="571"/>
    </row>
    <row r="667692" spans="4:4">
      <c r="D667692" s="571"/>
    </row>
    <row r="667693" spans="4:4">
      <c r="D667693" s="571"/>
    </row>
    <row r="667694" spans="4:4">
      <c r="D667694" s="571"/>
    </row>
    <row r="667695" spans="4:4">
      <c r="D667695" s="571"/>
    </row>
    <row r="667696" spans="4:4">
      <c r="D667696" s="571"/>
    </row>
    <row r="667697" spans="4:4">
      <c r="D667697" s="571"/>
    </row>
    <row r="667698" spans="4:4">
      <c r="D667698" s="571"/>
    </row>
    <row r="667699" spans="4:4">
      <c r="D667699" s="571"/>
    </row>
    <row r="667700" spans="4:4">
      <c r="D667700" s="571"/>
    </row>
    <row r="667701" spans="4:4">
      <c r="D667701" s="571"/>
    </row>
    <row r="667702" spans="4:4">
      <c r="D667702" s="571"/>
    </row>
    <row r="667703" spans="4:4">
      <c r="D667703" s="571"/>
    </row>
    <row r="667704" spans="4:4">
      <c r="D667704" s="571"/>
    </row>
    <row r="667705" spans="4:4">
      <c r="D667705" s="571"/>
    </row>
    <row r="667706" spans="4:4">
      <c r="D667706" s="571"/>
    </row>
    <row r="667707" spans="4:4">
      <c r="D667707" s="571"/>
    </row>
    <row r="667708" spans="4:4">
      <c r="D667708" s="571"/>
    </row>
    <row r="667709" spans="4:4">
      <c r="D667709" s="571"/>
    </row>
    <row r="667710" spans="4:4">
      <c r="D667710" s="571"/>
    </row>
    <row r="667711" spans="4:4">
      <c r="D667711" s="571"/>
    </row>
    <row r="667712" spans="4:4">
      <c r="D667712" s="571"/>
    </row>
    <row r="667713" spans="4:4">
      <c r="D667713" s="571"/>
    </row>
    <row r="667714" spans="4:4">
      <c r="D667714" s="571"/>
    </row>
    <row r="667715" spans="4:4">
      <c r="D667715" s="571"/>
    </row>
    <row r="667716" spans="4:4">
      <c r="D667716" s="571"/>
    </row>
    <row r="667717" spans="4:4">
      <c r="D667717" s="571"/>
    </row>
    <row r="667718" spans="4:4">
      <c r="D667718" s="571"/>
    </row>
    <row r="667719" spans="4:4">
      <c r="D667719" s="571"/>
    </row>
    <row r="667720" spans="4:4">
      <c r="D667720" s="571"/>
    </row>
    <row r="667721" spans="4:4">
      <c r="D667721" s="571"/>
    </row>
    <row r="667722" spans="4:4">
      <c r="D667722" s="571"/>
    </row>
    <row r="667723" spans="4:4">
      <c r="D667723" s="571"/>
    </row>
    <row r="667724" spans="4:4">
      <c r="D667724" s="571"/>
    </row>
    <row r="667725" spans="4:4">
      <c r="D667725" s="571"/>
    </row>
    <row r="667726" spans="4:4">
      <c r="D667726" s="571"/>
    </row>
    <row r="667727" spans="4:4">
      <c r="D667727" s="571"/>
    </row>
    <row r="667728" spans="4:4">
      <c r="D667728" s="571"/>
    </row>
    <row r="667729" spans="4:4">
      <c r="D667729" s="571"/>
    </row>
    <row r="667730" spans="4:4">
      <c r="D667730" s="571"/>
    </row>
    <row r="667731" spans="4:4">
      <c r="D667731" s="571"/>
    </row>
    <row r="667732" spans="4:4">
      <c r="D667732" s="571"/>
    </row>
    <row r="667733" spans="4:4">
      <c r="D667733" s="571"/>
    </row>
    <row r="667734" spans="4:4">
      <c r="D667734" s="571"/>
    </row>
    <row r="667735" spans="4:4">
      <c r="D667735" s="571"/>
    </row>
    <row r="667736" spans="4:4">
      <c r="D667736" s="571"/>
    </row>
    <row r="667737" spans="4:4">
      <c r="D667737" s="571"/>
    </row>
    <row r="667738" spans="4:4">
      <c r="D667738" s="571"/>
    </row>
    <row r="667739" spans="4:4">
      <c r="D667739" s="571"/>
    </row>
    <row r="667740" spans="4:4">
      <c r="D667740" s="571"/>
    </row>
    <row r="667741" spans="4:4">
      <c r="D667741" s="571"/>
    </row>
    <row r="667742" spans="4:4">
      <c r="D667742" s="571"/>
    </row>
    <row r="667743" spans="4:4">
      <c r="D667743" s="571"/>
    </row>
    <row r="667744" spans="4:4">
      <c r="D667744" s="571"/>
    </row>
    <row r="667745" spans="4:4">
      <c r="D667745" s="571"/>
    </row>
    <row r="667746" spans="4:4">
      <c r="D667746" s="571"/>
    </row>
    <row r="667747" spans="4:4">
      <c r="D667747" s="571"/>
    </row>
    <row r="667748" spans="4:4">
      <c r="D667748" s="571"/>
    </row>
    <row r="667749" spans="4:4">
      <c r="D667749" s="571"/>
    </row>
    <row r="667750" spans="4:4">
      <c r="D667750" s="571"/>
    </row>
    <row r="667751" spans="4:4">
      <c r="D667751" s="571"/>
    </row>
    <row r="667752" spans="4:4">
      <c r="D667752" s="571"/>
    </row>
    <row r="667753" spans="4:4">
      <c r="D667753" s="571"/>
    </row>
    <row r="667754" spans="4:4">
      <c r="D667754" s="571"/>
    </row>
    <row r="667755" spans="4:4">
      <c r="D667755" s="571"/>
    </row>
    <row r="667756" spans="4:4">
      <c r="D667756" s="571"/>
    </row>
    <row r="667757" spans="4:4">
      <c r="D667757" s="571"/>
    </row>
    <row r="667758" spans="4:4">
      <c r="D667758" s="571"/>
    </row>
    <row r="667759" spans="4:4">
      <c r="D667759" s="571"/>
    </row>
    <row r="667760" spans="4:4">
      <c r="D667760" s="571"/>
    </row>
    <row r="667761" spans="4:4">
      <c r="D667761" s="571"/>
    </row>
    <row r="667762" spans="4:4">
      <c r="D667762" s="571"/>
    </row>
    <row r="667763" spans="4:4">
      <c r="D667763" s="571"/>
    </row>
    <row r="667764" spans="4:4">
      <c r="D667764" s="571"/>
    </row>
    <row r="667765" spans="4:4">
      <c r="D667765" s="571"/>
    </row>
    <row r="667766" spans="4:4">
      <c r="D667766" s="571"/>
    </row>
    <row r="667767" spans="4:4">
      <c r="D667767" s="571"/>
    </row>
    <row r="667768" spans="4:4">
      <c r="D667768" s="571"/>
    </row>
    <row r="667769" spans="4:4">
      <c r="D667769" s="571"/>
    </row>
    <row r="667770" spans="4:4">
      <c r="D667770" s="571"/>
    </row>
    <row r="667771" spans="4:4">
      <c r="D667771" s="571"/>
    </row>
    <row r="667772" spans="4:4">
      <c r="D667772" s="571"/>
    </row>
    <row r="667773" spans="4:4">
      <c r="D667773" s="571"/>
    </row>
    <row r="667774" spans="4:4">
      <c r="D667774" s="571"/>
    </row>
    <row r="667775" spans="4:4">
      <c r="D667775" s="571"/>
    </row>
    <row r="667776" spans="4:4">
      <c r="D667776" s="571"/>
    </row>
    <row r="667777" spans="4:4">
      <c r="D667777" s="571"/>
    </row>
    <row r="667778" spans="4:4">
      <c r="D667778" s="571"/>
    </row>
    <row r="667779" spans="4:4">
      <c r="D667779" s="571"/>
    </row>
    <row r="667780" spans="4:4">
      <c r="D667780" s="571"/>
    </row>
    <row r="667781" spans="4:4">
      <c r="D667781" s="571"/>
    </row>
    <row r="667782" spans="4:4">
      <c r="D667782" s="571"/>
    </row>
    <row r="667783" spans="4:4">
      <c r="D667783" s="571"/>
    </row>
    <row r="667784" spans="4:4">
      <c r="D667784" s="571"/>
    </row>
    <row r="667785" spans="4:4">
      <c r="D667785" s="571"/>
    </row>
    <row r="667786" spans="4:4">
      <c r="D667786" s="571"/>
    </row>
    <row r="667787" spans="4:4">
      <c r="D667787" s="571"/>
    </row>
    <row r="667788" spans="4:4">
      <c r="D667788" s="571"/>
    </row>
    <row r="667789" spans="4:4">
      <c r="D667789" s="571"/>
    </row>
    <row r="667790" spans="4:4">
      <c r="D667790" s="571"/>
    </row>
    <row r="667791" spans="4:4">
      <c r="D667791" s="571"/>
    </row>
    <row r="667792" spans="4:4">
      <c r="D667792" s="571"/>
    </row>
    <row r="667793" spans="4:4">
      <c r="D667793" s="571"/>
    </row>
    <row r="667794" spans="4:4">
      <c r="D667794" s="571"/>
    </row>
    <row r="667795" spans="4:4">
      <c r="D667795" s="571"/>
    </row>
    <row r="667796" spans="4:4">
      <c r="D667796" s="571"/>
    </row>
    <row r="667797" spans="4:4">
      <c r="D667797" s="571"/>
    </row>
    <row r="667798" spans="4:4">
      <c r="D667798" s="571"/>
    </row>
    <row r="667799" spans="4:4">
      <c r="D667799" s="571"/>
    </row>
    <row r="667800" spans="4:4">
      <c r="D667800" s="571"/>
    </row>
    <row r="667801" spans="4:4">
      <c r="D667801" s="571"/>
    </row>
    <row r="667802" spans="4:4">
      <c r="D667802" s="571"/>
    </row>
    <row r="667803" spans="4:4">
      <c r="D667803" s="571"/>
    </row>
    <row r="667804" spans="4:4">
      <c r="D667804" s="571"/>
    </row>
    <row r="667805" spans="4:4">
      <c r="D667805" s="571"/>
    </row>
    <row r="667806" spans="4:4">
      <c r="D667806" s="571"/>
    </row>
    <row r="667807" spans="4:4">
      <c r="D667807" s="571"/>
    </row>
    <row r="667808" spans="4:4">
      <c r="D667808" s="571"/>
    </row>
    <row r="667809" spans="4:4">
      <c r="D667809" s="571"/>
    </row>
    <row r="667810" spans="4:4">
      <c r="D667810" s="571"/>
    </row>
    <row r="667811" spans="4:4">
      <c r="D667811" s="571"/>
    </row>
    <row r="667812" spans="4:4">
      <c r="D667812" s="571"/>
    </row>
    <row r="667813" spans="4:4">
      <c r="D667813" s="571"/>
    </row>
    <row r="667814" spans="4:4">
      <c r="D667814" s="571"/>
    </row>
    <row r="667815" spans="4:4">
      <c r="D667815" s="571"/>
    </row>
    <row r="667816" spans="4:4">
      <c r="D667816" s="571"/>
    </row>
    <row r="667817" spans="4:4">
      <c r="D667817" s="571"/>
    </row>
    <row r="667818" spans="4:4">
      <c r="D667818" s="571"/>
    </row>
    <row r="667819" spans="4:4">
      <c r="D667819" s="571"/>
    </row>
    <row r="667820" spans="4:4">
      <c r="D667820" s="571"/>
    </row>
    <row r="667821" spans="4:4">
      <c r="D667821" s="571"/>
    </row>
    <row r="667822" spans="4:4">
      <c r="D667822" s="571"/>
    </row>
    <row r="667823" spans="4:4">
      <c r="D667823" s="571"/>
    </row>
    <row r="667824" spans="4:4">
      <c r="D667824" s="571"/>
    </row>
    <row r="667825" spans="4:4">
      <c r="D667825" s="571"/>
    </row>
    <row r="667826" spans="4:4">
      <c r="D667826" s="571"/>
    </row>
    <row r="667827" spans="4:4">
      <c r="D667827" s="571"/>
    </row>
    <row r="667828" spans="4:4">
      <c r="D667828" s="571"/>
    </row>
    <row r="667829" spans="4:4">
      <c r="D667829" s="571"/>
    </row>
    <row r="667830" spans="4:4">
      <c r="D667830" s="571"/>
    </row>
    <row r="667831" spans="4:4">
      <c r="D667831" s="571"/>
    </row>
    <row r="667832" spans="4:4">
      <c r="D667832" s="571"/>
    </row>
    <row r="667833" spans="4:4">
      <c r="D667833" s="571"/>
    </row>
    <row r="667834" spans="4:4">
      <c r="D667834" s="571"/>
    </row>
    <row r="667835" spans="4:4">
      <c r="D667835" s="571"/>
    </row>
    <row r="667836" spans="4:4">
      <c r="D667836" s="571"/>
    </row>
    <row r="667837" spans="4:4">
      <c r="D667837" s="571"/>
    </row>
    <row r="667838" spans="4:4">
      <c r="D667838" s="571"/>
    </row>
    <row r="667839" spans="4:4">
      <c r="D667839" s="571"/>
    </row>
    <row r="667840" spans="4:4">
      <c r="D667840" s="571"/>
    </row>
    <row r="667841" spans="4:4">
      <c r="D667841" s="571"/>
    </row>
    <row r="667842" spans="4:4">
      <c r="D667842" s="571"/>
    </row>
    <row r="667843" spans="4:4">
      <c r="D667843" s="571"/>
    </row>
    <row r="667844" spans="4:4">
      <c r="D667844" s="571"/>
    </row>
    <row r="667845" spans="4:4">
      <c r="D667845" s="571"/>
    </row>
    <row r="667846" spans="4:4">
      <c r="D667846" s="571"/>
    </row>
    <row r="667847" spans="4:4">
      <c r="D667847" s="571"/>
    </row>
    <row r="667848" spans="4:4">
      <c r="D667848" s="571"/>
    </row>
    <row r="667849" spans="4:4">
      <c r="D667849" s="571"/>
    </row>
    <row r="667850" spans="4:4">
      <c r="D667850" s="571"/>
    </row>
    <row r="667851" spans="4:4">
      <c r="D667851" s="571"/>
    </row>
    <row r="667852" spans="4:4">
      <c r="D667852" s="571"/>
    </row>
    <row r="667853" spans="4:4">
      <c r="D667853" s="571"/>
    </row>
    <row r="667854" spans="4:4">
      <c r="D667854" s="571"/>
    </row>
    <row r="667855" spans="4:4">
      <c r="D667855" s="571"/>
    </row>
    <row r="667856" spans="4:4">
      <c r="D667856" s="571"/>
    </row>
    <row r="667857" spans="4:4">
      <c r="D667857" s="571"/>
    </row>
    <row r="667858" spans="4:4">
      <c r="D667858" s="571"/>
    </row>
    <row r="667859" spans="4:4">
      <c r="D667859" s="571"/>
    </row>
    <row r="667860" spans="4:4">
      <c r="D667860" s="571"/>
    </row>
    <row r="667861" spans="4:4">
      <c r="D667861" s="571"/>
    </row>
    <row r="667862" spans="4:4">
      <c r="D667862" s="571"/>
    </row>
    <row r="667863" spans="4:4">
      <c r="D667863" s="571"/>
    </row>
    <row r="667864" spans="4:4">
      <c r="D667864" s="571"/>
    </row>
    <row r="667865" spans="4:4">
      <c r="D667865" s="571"/>
    </row>
    <row r="667866" spans="4:4">
      <c r="D667866" s="571"/>
    </row>
    <row r="667867" spans="4:4">
      <c r="D667867" s="571"/>
    </row>
    <row r="667868" spans="4:4">
      <c r="D667868" s="571"/>
    </row>
    <row r="667869" spans="4:4">
      <c r="D667869" s="571"/>
    </row>
    <row r="667870" spans="4:4">
      <c r="D667870" s="571"/>
    </row>
    <row r="667871" spans="4:4">
      <c r="D667871" s="571"/>
    </row>
    <row r="667872" spans="4:4">
      <c r="D667872" s="571"/>
    </row>
    <row r="667873" spans="4:4">
      <c r="D667873" s="571"/>
    </row>
    <row r="667874" spans="4:4">
      <c r="D667874" s="571"/>
    </row>
    <row r="667875" spans="4:4">
      <c r="D667875" s="571"/>
    </row>
    <row r="667876" spans="4:4">
      <c r="D667876" s="571"/>
    </row>
    <row r="667877" spans="4:4">
      <c r="D667877" s="571"/>
    </row>
    <row r="667878" spans="4:4">
      <c r="D667878" s="571"/>
    </row>
    <row r="667879" spans="4:4">
      <c r="D667879" s="571"/>
    </row>
    <row r="667880" spans="4:4">
      <c r="D667880" s="571"/>
    </row>
    <row r="667881" spans="4:4">
      <c r="D667881" s="571"/>
    </row>
    <row r="667882" spans="4:4">
      <c r="D667882" s="571"/>
    </row>
    <row r="667883" spans="4:4">
      <c r="D667883" s="571"/>
    </row>
    <row r="667884" spans="4:4">
      <c r="D667884" s="571"/>
    </row>
    <row r="667885" spans="4:4">
      <c r="D667885" s="571"/>
    </row>
    <row r="667886" spans="4:4">
      <c r="D667886" s="571"/>
    </row>
    <row r="667887" spans="4:4">
      <c r="D667887" s="571"/>
    </row>
    <row r="667888" spans="4:4">
      <c r="D667888" s="571"/>
    </row>
    <row r="667889" spans="4:4">
      <c r="D667889" s="571"/>
    </row>
    <row r="667890" spans="4:4">
      <c r="D667890" s="571"/>
    </row>
    <row r="667891" spans="4:4">
      <c r="D667891" s="571"/>
    </row>
    <row r="667892" spans="4:4">
      <c r="D667892" s="571"/>
    </row>
    <row r="667893" spans="4:4">
      <c r="D667893" s="571"/>
    </row>
    <row r="667894" spans="4:4">
      <c r="D667894" s="571"/>
    </row>
    <row r="667895" spans="4:4">
      <c r="D667895" s="571"/>
    </row>
    <row r="667896" spans="4:4">
      <c r="D667896" s="571"/>
    </row>
    <row r="667897" spans="4:4">
      <c r="D667897" s="571"/>
    </row>
    <row r="667898" spans="4:4">
      <c r="D667898" s="571"/>
    </row>
    <row r="667899" spans="4:4">
      <c r="D667899" s="571"/>
    </row>
    <row r="667900" spans="4:4">
      <c r="D667900" s="571"/>
    </row>
    <row r="667901" spans="4:4">
      <c r="D667901" s="571"/>
    </row>
    <row r="667902" spans="4:4">
      <c r="D667902" s="571"/>
    </row>
    <row r="667903" spans="4:4">
      <c r="D667903" s="571"/>
    </row>
    <row r="667904" spans="4:4">
      <c r="D667904" s="571"/>
    </row>
    <row r="667905" spans="4:4">
      <c r="D667905" s="571"/>
    </row>
    <row r="667906" spans="4:4">
      <c r="D667906" s="571"/>
    </row>
    <row r="667907" spans="4:4">
      <c r="D667907" s="571"/>
    </row>
    <row r="667908" spans="4:4">
      <c r="D667908" s="571"/>
    </row>
    <row r="667909" spans="4:4">
      <c r="D667909" s="571"/>
    </row>
    <row r="667910" spans="4:4">
      <c r="D667910" s="571"/>
    </row>
    <row r="667911" spans="4:4">
      <c r="D667911" s="571"/>
    </row>
    <row r="667912" spans="4:4">
      <c r="D667912" s="571"/>
    </row>
    <row r="667913" spans="4:4">
      <c r="D667913" s="571"/>
    </row>
    <row r="667914" spans="4:4">
      <c r="D667914" s="571"/>
    </row>
    <row r="667915" spans="4:4">
      <c r="D667915" s="571"/>
    </row>
    <row r="667916" spans="4:4">
      <c r="D667916" s="571"/>
    </row>
    <row r="667917" spans="4:4">
      <c r="D667917" s="571"/>
    </row>
    <row r="667918" spans="4:4">
      <c r="D667918" s="571"/>
    </row>
    <row r="667919" spans="4:4">
      <c r="D667919" s="571"/>
    </row>
    <row r="667920" spans="4:4">
      <c r="D667920" s="571"/>
    </row>
    <row r="667921" spans="4:4">
      <c r="D667921" s="571"/>
    </row>
    <row r="667922" spans="4:4">
      <c r="D667922" s="571"/>
    </row>
    <row r="667923" spans="4:4">
      <c r="D667923" s="571"/>
    </row>
    <row r="667924" spans="4:4">
      <c r="D667924" s="571"/>
    </row>
    <row r="667925" spans="4:4">
      <c r="D667925" s="571"/>
    </row>
    <row r="667926" spans="4:4">
      <c r="D667926" s="571"/>
    </row>
    <row r="667927" spans="4:4">
      <c r="D667927" s="571"/>
    </row>
    <row r="667928" spans="4:4">
      <c r="D667928" s="571"/>
    </row>
    <row r="667929" spans="4:4">
      <c r="D667929" s="571"/>
    </row>
    <row r="667930" spans="4:4">
      <c r="D667930" s="571"/>
    </row>
    <row r="667931" spans="4:4">
      <c r="D667931" s="571"/>
    </row>
    <row r="667932" spans="4:4">
      <c r="D667932" s="571"/>
    </row>
    <row r="667933" spans="4:4">
      <c r="D667933" s="571"/>
    </row>
    <row r="667934" spans="4:4">
      <c r="D667934" s="571"/>
    </row>
    <row r="667935" spans="4:4">
      <c r="D667935" s="571"/>
    </row>
    <row r="667936" spans="4:4">
      <c r="D667936" s="571"/>
    </row>
    <row r="667937" spans="4:4">
      <c r="D667937" s="571"/>
    </row>
    <row r="667938" spans="4:4">
      <c r="D667938" s="571"/>
    </row>
    <row r="667939" spans="4:4">
      <c r="D667939" s="571"/>
    </row>
    <row r="667940" spans="4:4">
      <c r="D667940" s="571"/>
    </row>
    <row r="667941" spans="4:4">
      <c r="D667941" s="571"/>
    </row>
    <row r="667942" spans="4:4">
      <c r="D667942" s="571"/>
    </row>
    <row r="667943" spans="4:4">
      <c r="D667943" s="571"/>
    </row>
    <row r="667944" spans="4:4">
      <c r="D667944" s="571"/>
    </row>
    <row r="667945" spans="4:4">
      <c r="D667945" s="571"/>
    </row>
    <row r="667946" spans="4:4">
      <c r="D667946" s="571"/>
    </row>
    <row r="667947" spans="4:4">
      <c r="D667947" s="571"/>
    </row>
    <row r="667948" spans="4:4">
      <c r="D667948" s="571"/>
    </row>
    <row r="667949" spans="4:4">
      <c r="D667949" s="571"/>
    </row>
    <row r="667950" spans="4:4">
      <c r="D667950" s="571"/>
    </row>
    <row r="667951" spans="4:4">
      <c r="D667951" s="571"/>
    </row>
    <row r="667952" spans="4:4">
      <c r="D667952" s="571"/>
    </row>
    <row r="667953" spans="4:4">
      <c r="D667953" s="571"/>
    </row>
    <row r="667954" spans="4:4">
      <c r="D667954" s="571"/>
    </row>
    <row r="667955" spans="4:4">
      <c r="D667955" s="571"/>
    </row>
    <row r="667956" spans="4:4">
      <c r="D667956" s="571"/>
    </row>
    <row r="667957" spans="4:4">
      <c r="D667957" s="571"/>
    </row>
    <row r="667958" spans="4:4">
      <c r="D667958" s="571"/>
    </row>
    <row r="667959" spans="4:4">
      <c r="D667959" s="571"/>
    </row>
    <row r="667960" spans="4:4">
      <c r="D667960" s="571"/>
    </row>
    <row r="667961" spans="4:4">
      <c r="D667961" s="571"/>
    </row>
    <row r="667962" spans="4:4">
      <c r="D667962" s="571"/>
    </row>
    <row r="667963" spans="4:4">
      <c r="D667963" s="571"/>
    </row>
    <row r="667964" spans="4:4">
      <c r="D667964" s="571"/>
    </row>
    <row r="667965" spans="4:4">
      <c r="D667965" s="571"/>
    </row>
    <row r="667966" spans="4:4">
      <c r="D667966" s="571"/>
    </row>
    <row r="667967" spans="4:4">
      <c r="D667967" s="571"/>
    </row>
    <row r="667968" spans="4:4">
      <c r="D667968" s="571"/>
    </row>
    <row r="667969" spans="4:4">
      <c r="D667969" s="571"/>
    </row>
    <row r="667970" spans="4:4">
      <c r="D667970" s="571"/>
    </row>
    <row r="667971" spans="4:4">
      <c r="D667971" s="571"/>
    </row>
    <row r="667972" spans="4:4">
      <c r="D667972" s="571"/>
    </row>
    <row r="667973" spans="4:4">
      <c r="D667973" s="571"/>
    </row>
    <row r="667974" spans="4:4">
      <c r="D667974" s="571"/>
    </row>
    <row r="667975" spans="4:4">
      <c r="D667975" s="571"/>
    </row>
    <row r="667976" spans="4:4">
      <c r="D667976" s="571"/>
    </row>
    <row r="667977" spans="4:4">
      <c r="D667977" s="571"/>
    </row>
    <row r="667978" spans="4:4">
      <c r="D667978" s="571"/>
    </row>
    <row r="667979" spans="4:4">
      <c r="D667979" s="571"/>
    </row>
    <row r="667980" spans="4:4">
      <c r="D667980" s="571"/>
    </row>
    <row r="667981" spans="4:4">
      <c r="D667981" s="571"/>
    </row>
    <row r="667982" spans="4:4">
      <c r="D667982" s="571"/>
    </row>
    <row r="667983" spans="4:4">
      <c r="D667983" s="571"/>
    </row>
    <row r="667984" spans="4:4">
      <c r="D667984" s="571"/>
    </row>
    <row r="667985" spans="4:4">
      <c r="D667985" s="571"/>
    </row>
    <row r="667986" spans="4:4">
      <c r="D667986" s="571"/>
    </row>
    <row r="667987" spans="4:4">
      <c r="D667987" s="571"/>
    </row>
    <row r="667988" spans="4:4">
      <c r="D667988" s="571"/>
    </row>
    <row r="667989" spans="4:4">
      <c r="D667989" s="571"/>
    </row>
    <row r="667990" spans="4:4">
      <c r="D667990" s="571"/>
    </row>
    <row r="667991" spans="4:4">
      <c r="D667991" s="571"/>
    </row>
    <row r="667992" spans="4:4">
      <c r="D667992" s="571"/>
    </row>
    <row r="667993" spans="4:4">
      <c r="D667993" s="571"/>
    </row>
    <row r="667994" spans="4:4">
      <c r="D667994" s="571"/>
    </row>
    <row r="667995" spans="4:4">
      <c r="D667995" s="571"/>
    </row>
    <row r="667996" spans="4:4">
      <c r="D667996" s="571"/>
    </row>
    <row r="667997" spans="4:4">
      <c r="D667997" s="571"/>
    </row>
    <row r="667998" spans="4:4">
      <c r="D667998" s="571"/>
    </row>
    <row r="667999" spans="4:4">
      <c r="D667999" s="571"/>
    </row>
    <row r="668000" spans="4:4">
      <c r="D668000" s="571"/>
    </row>
    <row r="668001" spans="4:4">
      <c r="D668001" s="571"/>
    </row>
    <row r="668002" spans="4:4">
      <c r="D668002" s="571"/>
    </row>
    <row r="668003" spans="4:4">
      <c r="D668003" s="571"/>
    </row>
    <row r="668004" spans="4:4">
      <c r="D668004" s="571"/>
    </row>
    <row r="668005" spans="4:4">
      <c r="D668005" s="571"/>
    </row>
    <row r="668006" spans="4:4">
      <c r="D668006" s="571"/>
    </row>
    <row r="668007" spans="4:4">
      <c r="D668007" s="571"/>
    </row>
    <row r="668008" spans="4:4">
      <c r="D668008" s="571"/>
    </row>
    <row r="668009" spans="4:4">
      <c r="D668009" s="571"/>
    </row>
    <row r="668010" spans="4:4">
      <c r="D668010" s="571"/>
    </row>
    <row r="668011" spans="4:4">
      <c r="D668011" s="571"/>
    </row>
    <row r="668012" spans="4:4">
      <c r="D668012" s="571"/>
    </row>
    <row r="668013" spans="4:4">
      <c r="D668013" s="571"/>
    </row>
    <row r="668014" spans="4:4">
      <c r="D668014" s="571"/>
    </row>
    <row r="668015" spans="4:4">
      <c r="D668015" s="571"/>
    </row>
    <row r="668016" spans="4:4">
      <c r="D668016" s="571"/>
    </row>
    <row r="668017" spans="4:4">
      <c r="D668017" s="571"/>
    </row>
    <row r="668018" spans="4:4">
      <c r="D668018" s="571"/>
    </row>
    <row r="668019" spans="4:4">
      <c r="D668019" s="571"/>
    </row>
    <row r="668020" spans="4:4">
      <c r="D668020" s="571"/>
    </row>
    <row r="668021" spans="4:4">
      <c r="D668021" s="571"/>
    </row>
    <row r="668022" spans="4:4">
      <c r="D668022" s="571"/>
    </row>
    <row r="668023" spans="4:4">
      <c r="D668023" s="571"/>
    </row>
    <row r="668024" spans="4:4">
      <c r="D668024" s="571"/>
    </row>
    <row r="668025" spans="4:4">
      <c r="D668025" s="571"/>
    </row>
    <row r="668026" spans="4:4">
      <c r="D668026" s="571"/>
    </row>
    <row r="668027" spans="4:4">
      <c r="D668027" s="571"/>
    </row>
    <row r="668028" spans="4:4">
      <c r="D668028" s="571"/>
    </row>
    <row r="668029" spans="4:4">
      <c r="D668029" s="571"/>
    </row>
    <row r="668030" spans="4:4">
      <c r="D668030" s="571"/>
    </row>
    <row r="668031" spans="4:4">
      <c r="D668031" s="571"/>
    </row>
    <row r="668032" spans="4:4">
      <c r="D668032" s="571"/>
    </row>
    <row r="668033" spans="4:4">
      <c r="D668033" s="571"/>
    </row>
    <row r="668034" spans="4:4">
      <c r="D668034" s="571"/>
    </row>
    <row r="668035" spans="4:4">
      <c r="D668035" s="571"/>
    </row>
    <row r="668036" spans="4:4">
      <c r="D668036" s="571"/>
    </row>
    <row r="668037" spans="4:4">
      <c r="D668037" s="571"/>
    </row>
    <row r="668038" spans="4:4">
      <c r="D668038" s="571"/>
    </row>
    <row r="668039" spans="4:4">
      <c r="D668039" s="571"/>
    </row>
    <row r="668040" spans="4:4">
      <c r="D668040" s="571"/>
    </row>
    <row r="668041" spans="4:4">
      <c r="D668041" s="571"/>
    </row>
    <row r="668042" spans="4:4">
      <c r="D668042" s="571"/>
    </row>
    <row r="668043" spans="4:4">
      <c r="D668043" s="571"/>
    </row>
    <row r="668044" spans="4:4">
      <c r="D668044" s="571"/>
    </row>
    <row r="668045" spans="4:4">
      <c r="D668045" s="571"/>
    </row>
    <row r="668046" spans="4:4">
      <c r="D668046" s="571"/>
    </row>
    <row r="668047" spans="4:4">
      <c r="D668047" s="571"/>
    </row>
    <row r="668048" spans="4:4">
      <c r="D668048" s="571"/>
    </row>
    <row r="668049" spans="4:4">
      <c r="D668049" s="571"/>
    </row>
    <row r="668050" spans="4:4">
      <c r="D668050" s="571"/>
    </row>
    <row r="668051" spans="4:4">
      <c r="D668051" s="571"/>
    </row>
    <row r="668052" spans="4:4">
      <c r="D668052" s="571"/>
    </row>
    <row r="668053" spans="4:4">
      <c r="D668053" s="571"/>
    </row>
    <row r="668054" spans="4:4">
      <c r="D668054" s="571"/>
    </row>
    <row r="668055" spans="4:4">
      <c r="D668055" s="571"/>
    </row>
    <row r="668056" spans="4:4">
      <c r="D668056" s="571"/>
    </row>
    <row r="668057" spans="4:4">
      <c r="D668057" s="571"/>
    </row>
    <row r="668058" spans="4:4">
      <c r="D668058" s="571"/>
    </row>
    <row r="668059" spans="4:4">
      <c r="D668059" s="571"/>
    </row>
    <row r="668060" spans="4:4">
      <c r="D668060" s="571"/>
    </row>
    <row r="668061" spans="4:4">
      <c r="D668061" s="571"/>
    </row>
    <row r="668062" spans="4:4">
      <c r="D668062" s="571"/>
    </row>
    <row r="668063" spans="4:4">
      <c r="D668063" s="571"/>
    </row>
    <row r="668064" spans="4:4">
      <c r="D668064" s="571"/>
    </row>
    <row r="668065" spans="4:4">
      <c r="D668065" s="571"/>
    </row>
    <row r="668066" spans="4:4">
      <c r="D668066" s="571"/>
    </row>
    <row r="668067" spans="4:4">
      <c r="D668067" s="571"/>
    </row>
    <row r="668068" spans="4:4">
      <c r="D668068" s="571"/>
    </row>
    <row r="668069" spans="4:4">
      <c r="D668069" s="571"/>
    </row>
    <row r="668070" spans="4:4">
      <c r="D668070" s="571"/>
    </row>
    <row r="668071" spans="4:4">
      <c r="D668071" s="571"/>
    </row>
    <row r="668072" spans="4:4">
      <c r="D668072" s="571"/>
    </row>
    <row r="668073" spans="4:4">
      <c r="D668073" s="571"/>
    </row>
    <row r="668074" spans="4:4">
      <c r="D668074" s="571"/>
    </row>
    <row r="668075" spans="4:4">
      <c r="D668075" s="571"/>
    </row>
    <row r="668076" spans="4:4">
      <c r="D668076" s="571"/>
    </row>
    <row r="668077" spans="4:4">
      <c r="D668077" s="571"/>
    </row>
    <row r="668078" spans="4:4">
      <c r="D668078" s="571"/>
    </row>
    <row r="668079" spans="4:4">
      <c r="D668079" s="571"/>
    </row>
    <row r="668080" spans="4:4">
      <c r="D668080" s="571"/>
    </row>
    <row r="668081" spans="4:4">
      <c r="D668081" s="571"/>
    </row>
    <row r="668082" spans="4:4">
      <c r="D668082" s="571"/>
    </row>
    <row r="668083" spans="4:4">
      <c r="D668083" s="571"/>
    </row>
    <row r="668084" spans="4:4">
      <c r="D668084" s="571"/>
    </row>
    <row r="668085" spans="4:4">
      <c r="D668085" s="571"/>
    </row>
    <row r="668086" spans="4:4">
      <c r="D668086" s="571"/>
    </row>
    <row r="668087" spans="4:4">
      <c r="D668087" s="571"/>
    </row>
    <row r="668088" spans="4:4">
      <c r="D668088" s="571"/>
    </row>
    <row r="668089" spans="4:4">
      <c r="D668089" s="571"/>
    </row>
    <row r="668090" spans="4:4">
      <c r="D668090" s="571"/>
    </row>
    <row r="668091" spans="4:4">
      <c r="D668091" s="571"/>
    </row>
    <row r="668092" spans="4:4">
      <c r="D668092" s="571"/>
    </row>
    <row r="668093" spans="4:4">
      <c r="D668093" s="571"/>
    </row>
    <row r="668094" spans="4:4">
      <c r="D668094" s="571"/>
    </row>
    <row r="668095" spans="4:4">
      <c r="D668095" s="571"/>
    </row>
    <row r="668096" spans="4:4">
      <c r="D668096" s="571"/>
    </row>
    <row r="668097" spans="4:4">
      <c r="D668097" s="571"/>
    </row>
    <row r="668098" spans="4:4">
      <c r="D668098" s="571"/>
    </row>
    <row r="668099" spans="4:4">
      <c r="D668099" s="571"/>
    </row>
    <row r="668100" spans="4:4">
      <c r="D668100" s="571"/>
    </row>
    <row r="668101" spans="4:4">
      <c r="D668101" s="571"/>
    </row>
    <row r="668102" spans="4:4">
      <c r="D668102" s="571"/>
    </row>
    <row r="668103" spans="4:4">
      <c r="D668103" s="571"/>
    </row>
    <row r="668104" spans="4:4">
      <c r="D668104" s="571"/>
    </row>
    <row r="668105" spans="4:4">
      <c r="D668105" s="571"/>
    </row>
    <row r="668106" spans="4:4">
      <c r="D668106" s="571"/>
    </row>
    <row r="668107" spans="4:4">
      <c r="D668107" s="571"/>
    </row>
    <row r="668108" spans="4:4">
      <c r="D668108" s="571"/>
    </row>
    <row r="668109" spans="4:4">
      <c r="D668109" s="571"/>
    </row>
    <row r="668110" spans="4:4">
      <c r="D668110" s="571"/>
    </row>
    <row r="668111" spans="4:4">
      <c r="D668111" s="571"/>
    </row>
    <row r="668112" spans="4:4">
      <c r="D668112" s="571"/>
    </row>
    <row r="668113" spans="4:4">
      <c r="D668113" s="571"/>
    </row>
    <row r="668114" spans="4:4">
      <c r="D668114" s="571"/>
    </row>
    <row r="668115" spans="4:4">
      <c r="D668115" s="571"/>
    </row>
    <row r="668116" spans="4:4">
      <c r="D668116" s="571"/>
    </row>
    <row r="668117" spans="4:4">
      <c r="D668117" s="571"/>
    </row>
    <row r="668118" spans="4:4">
      <c r="D668118" s="571"/>
    </row>
    <row r="668119" spans="4:4">
      <c r="D668119" s="571"/>
    </row>
    <row r="668120" spans="4:4">
      <c r="D668120" s="571"/>
    </row>
    <row r="668121" spans="4:4">
      <c r="D668121" s="571"/>
    </row>
    <row r="668122" spans="4:4">
      <c r="D668122" s="571"/>
    </row>
    <row r="668123" spans="4:4">
      <c r="D668123" s="571"/>
    </row>
    <row r="668124" spans="4:4">
      <c r="D668124" s="571"/>
    </row>
    <row r="668125" spans="4:4">
      <c r="D668125" s="571"/>
    </row>
    <row r="668126" spans="4:4">
      <c r="D668126" s="571"/>
    </row>
    <row r="668127" spans="4:4">
      <c r="D668127" s="571"/>
    </row>
    <row r="668128" spans="4:4">
      <c r="D668128" s="571"/>
    </row>
    <row r="668129" spans="4:4">
      <c r="D668129" s="571"/>
    </row>
    <row r="668130" spans="4:4">
      <c r="D668130" s="571"/>
    </row>
    <row r="668131" spans="4:4">
      <c r="D668131" s="571"/>
    </row>
    <row r="668132" spans="4:4">
      <c r="D668132" s="571"/>
    </row>
    <row r="668133" spans="4:4">
      <c r="D668133" s="571"/>
    </row>
    <row r="668134" spans="4:4">
      <c r="D668134" s="571"/>
    </row>
    <row r="668135" spans="4:4">
      <c r="D668135" s="571"/>
    </row>
    <row r="668136" spans="4:4">
      <c r="D668136" s="571"/>
    </row>
    <row r="668137" spans="4:4">
      <c r="D668137" s="571"/>
    </row>
    <row r="668138" spans="4:4">
      <c r="D668138" s="571"/>
    </row>
    <row r="668139" spans="4:4">
      <c r="D668139" s="571"/>
    </row>
    <row r="668140" spans="4:4">
      <c r="D668140" s="571"/>
    </row>
    <row r="668141" spans="4:4">
      <c r="D668141" s="571"/>
    </row>
    <row r="668142" spans="4:4">
      <c r="D668142" s="571"/>
    </row>
    <row r="668143" spans="4:4">
      <c r="D668143" s="571"/>
    </row>
    <row r="668144" spans="4:4">
      <c r="D668144" s="571"/>
    </row>
    <row r="668145" spans="4:4">
      <c r="D668145" s="571"/>
    </row>
    <row r="668146" spans="4:4">
      <c r="D668146" s="571"/>
    </row>
    <row r="668147" spans="4:4">
      <c r="D668147" s="571"/>
    </row>
    <row r="668148" spans="4:4">
      <c r="D668148" s="571"/>
    </row>
    <row r="668149" spans="4:4">
      <c r="D668149" s="571"/>
    </row>
    <row r="668150" spans="4:4">
      <c r="D668150" s="571"/>
    </row>
    <row r="668151" spans="4:4">
      <c r="D668151" s="571"/>
    </row>
    <row r="668152" spans="4:4">
      <c r="D668152" s="571"/>
    </row>
    <row r="668153" spans="4:4">
      <c r="D668153" s="571"/>
    </row>
    <row r="668154" spans="4:4">
      <c r="D668154" s="571"/>
    </row>
    <row r="668155" spans="4:4">
      <c r="D668155" s="571"/>
    </row>
    <row r="668156" spans="4:4">
      <c r="D668156" s="571"/>
    </row>
    <row r="668157" spans="4:4">
      <c r="D668157" s="571"/>
    </row>
    <row r="668158" spans="4:4">
      <c r="D668158" s="571"/>
    </row>
    <row r="668159" spans="4:4">
      <c r="D668159" s="571"/>
    </row>
    <row r="668160" spans="4:4">
      <c r="D668160" s="571"/>
    </row>
    <row r="668161" spans="4:4">
      <c r="D668161" s="571"/>
    </row>
    <row r="668162" spans="4:4">
      <c r="D668162" s="571"/>
    </row>
    <row r="668163" spans="4:4">
      <c r="D668163" s="571"/>
    </row>
    <row r="668164" spans="4:4">
      <c r="D668164" s="571"/>
    </row>
    <row r="668165" spans="4:4">
      <c r="D668165" s="571"/>
    </row>
    <row r="668166" spans="4:4">
      <c r="D668166" s="571"/>
    </row>
    <row r="668167" spans="4:4">
      <c r="D668167" s="571"/>
    </row>
    <row r="668168" spans="4:4">
      <c r="D668168" s="571"/>
    </row>
    <row r="668169" spans="4:4">
      <c r="D668169" s="571"/>
    </row>
    <row r="668170" spans="4:4">
      <c r="D668170" s="571"/>
    </row>
    <row r="668171" spans="4:4">
      <c r="D668171" s="571"/>
    </row>
    <row r="668172" spans="4:4">
      <c r="D668172" s="571"/>
    </row>
    <row r="668173" spans="4:4">
      <c r="D668173" s="571"/>
    </row>
    <row r="668174" spans="4:4">
      <c r="D668174" s="571"/>
    </row>
    <row r="668175" spans="4:4">
      <c r="D668175" s="571"/>
    </row>
    <row r="668176" spans="4:4">
      <c r="D668176" s="571"/>
    </row>
    <row r="668177" spans="4:4">
      <c r="D668177" s="571"/>
    </row>
    <row r="668178" spans="4:4">
      <c r="D668178" s="571"/>
    </row>
    <row r="668179" spans="4:4">
      <c r="D668179" s="571"/>
    </row>
    <row r="668180" spans="4:4">
      <c r="D668180" s="571"/>
    </row>
    <row r="668181" spans="4:4">
      <c r="D668181" s="571"/>
    </row>
    <row r="668182" spans="4:4">
      <c r="D668182" s="571"/>
    </row>
    <row r="668183" spans="4:4">
      <c r="D668183" s="571"/>
    </row>
    <row r="668184" spans="4:4">
      <c r="D668184" s="571"/>
    </row>
    <row r="668185" spans="4:4">
      <c r="D668185" s="571"/>
    </row>
    <row r="668186" spans="4:4">
      <c r="D668186" s="571"/>
    </row>
    <row r="668187" spans="4:4">
      <c r="D668187" s="571"/>
    </row>
    <row r="668188" spans="4:4">
      <c r="D668188" s="571"/>
    </row>
    <row r="668189" spans="4:4">
      <c r="D668189" s="571"/>
    </row>
    <row r="668190" spans="4:4">
      <c r="D668190" s="571"/>
    </row>
    <row r="668191" spans="4:4">
      <c r="D668191" s="571"/>
    </row>
    <row r="668192" spans="4:4">
      <c r="D668192" s="571"/>
    </row>
    <row r="668193" spans="4:4">
      <c r="D668193" s="571"/>
    </row>
    <row r="668194" spans="4:4">
      <c r="D668194" s="571"/>
    </row>
    <row r="668195" spans="4:4">
      <c r="D668195" s="571"/>
    </row>
    <row r="668196" spans="4:4">
      <c r="D668196" s="571"/>
    </row>
    <row r="668197" spans="4:4">
      <c r="D668197" s="571"/>
    </row>
    <row r="668198" spans="4:4">
      <c r="D668198" s="571"/>
    </row>
    <row r="668199" spans="4:4">
      <c r="D668199" s="571"/>
    </row>
    <row r="668200" spans="4:4">
      <c r="D668200" s="571"/>
    </row>
    <row r="668201" spans="4:4">
      <c r="D668201" s="571"/>
    </row>
    <row r="668202" spans="4:4">
      <c r="D668202" s="571"/>
    </row>
    <row r="668203" spans="4:4">
      <c r="D668203" s="571"/>
    </row>
    <row r="668204" spans="4:4">
      <c r="D668204" s="571"/>
    </row>
    <row r="668205" spans="4:4">
      <c r="D668205" s="571"/>
    </row>
    <row r="668206" spans="4:4">
      <c r="D668206" s="571"/>
    </row>
    <row r="668207" spans="4:4">
      <c r="D668207" s="571"/>
    </row>
    <row r="668208" spans="4:4">
      <c r="D668208" s="571"/>
    </row>
    <row r="668209" spans="4:4">
      <c r="D668209" s="571"/>
    </row>
    <row r="668210" spans="4:4">
      <c r="D668210" s="571"/>
    </row>
    <row r="668211" spans="4:4">
      <c r="D668211" s="571"/>
    </row>
    <row r="668212" spans="4:4">
      <c r="D668212" s="571"/>
    </row>
    <row r="668213" spans="4:4">
      <c r="D668213" s="571"/>
    </row>
    <row r="668214" spans="4:4">
      <c r="D668214" s="571"/>
    </row>
    <row r="668215" spans="4:4">
      <c r="D668215" s="571"/>
    </row>
    <row r="668216" spans="4:4">
      <c r="D668216" s="571"/>
    </row>
    <row r="668217" spans="4:4">
      <c r="D668217" s="571"/>
    </row>
    <row r="668218" spans="4:4">
      <c r="D668218" s="571"/>
    </row>
    <row r="668219" spans="4:4">
      <c r="D668219" s="571"/>
    </row>
    <row r="668220" spans="4:4">
      <c r="D668220" s="571"/>
    </row>
    <row r="668221" spans="4:4">
      <c r="D668221" s="571"/>
    </row>
    <row r="668222" spans="4:4">
      <c r="D668222" s="571"/>
    </row>
    <row r="668223" spans="4:4">
      <c r="D668223" s="571"/>
    </row>
    <row r="668224" spans="4:4">
      <c r="D668224" s="571"/>
    </row>
    <row r="668225" spans="4:4">
      <c r="D668225" s="571"/>
    </row>
    <row r="668226" spans="4:4">
      <c r="D668226" s="571"/>
    </row>
    <row r="668227" spans="4:4">
      <c r="D668227" s="571"/>
    </row>
    <row r="668228" spans="4:4">
      <c r="D668228" s="571"/>
    </row>
    <row r="668229" spans="4:4">
      <c r="D668229" s="571"/>
    </row>
    <row r="668230" spans="4:4">
      <c r="D668230" s="571"/>
    </row>
    <row r="668231" spans="4:4">
      <c r="D668231" s="571"/>
    </row>
    <row r="668232" spans="4:4">
      <c r="D668232" s="571"/>
    </row>
    <row r="668233" spans="4:4">
      <c r="D668233" s="571"/>
    </row>
    <row r="668234" spans="4:4">
      <c r="D668234" s="571"/>
    </row>
    <row r="668235" spans="4:4">
      <c r="D668235" s="571"/>
    </row>
    <row r="668236" spans="4:4">
      <c r="D668236" s="571"/>
    </row>
    <row r="668237" spans="4:4">
      <c r="D668237" s="571"/>
    </row>
    <row r="668238" spans="4:4">
      <c r="D668238" s="571"/>
    </row>
    <row r="668239" spans="4:4">
      <c r="D668239" s="571"/>
    </row>
    <row r="668240" spans="4:4">
      <c r="D668240" s="571"/>
    </row>
    <row r="668241" spans="4:4">
      <c r="D668241" s="571"/>
    </row>
    <row r="668242" spans="4:4">
      <c r="D668242" s="571"/>
    </row>
    <row r="668243" spans="4:4">
      <c r="D668243" s="571"/>
    </row>
    <row r="668244" spans="4:4">
      <c r="D668244" s="571"/>
    </row>
    <row r="668245" spans="4:4">
      <c r="D668245" s="571"/>
    </row>
    <row r="668246" spans="4:4">
      <c r="D668246" s="571"/>
    </row>
    <row r="668247" spans="4:4">
      <c r="D668247" s="571"/>
    </row>
    <row r="668248" spans="4:4">
      <c r="D668248" s="571"/>
    </row>
    <row r="668249" spans="4:4">
      <c r="D668249" s="571"/>
    </row>
    <row r="668250" spans="4:4">
      <c r="D668250" s="571"/>
    </row>
    <row r="668251" spans="4:4">
      <c r="D668251" s="571"/>
    </row>
    <row r="668252" spans="4:4">
      <c r="D668252" s="571"/>
    </row>
    <row r="668253" spans="4:4">
      <c r="D668253" s="571"/>
    </row>
    <row r="668254" spans="4:4">
      <c r="D668254" s="571"/>
    </row>
    <row r="668255" spans="4:4">
      <c r="D668255" s="571"/>
    </row>
    <row r="668256" spans="4:4">
      <c r="D668256" s="571"/>
    </row>
    <row r="668257" spans="4:4">
      <c r="D668257" s="571"/>
    </row>
    <row r="668258" spans="4:4">
      <c r="D668258" s="571"/>
    </row>
    <row r="668259" spans="4:4">
      <c r="D668259" s="571"/>
    </row>
    <row r="668260" spans="4:4">
      <c r="D668260" s="571"/>
    </row>
    <row r="668261" spans="4:4">
      <c r="D668261" s="571"/>
    </row>
    <row r="668262" spans="4:4">
      <c r="D668262" s="571"/>
    </row>
    <row r="668263" spans="4:4">
      <c r="D668263" s="571"/>
    </row>
    <row r="668264" spans="4:4">
      <c r="D668264" s="571"/>
    </row>
    <row r="668265" spans="4:4">
      <c r="D668265" s="571"/>
    </row>
    <row r="668266" spans="4:4">
      <c r="D668266" s="571"/>
    </row>
    <row r="668267" spans="4:4">
      <c r="D668267" s="571"/>
    </row>
    <row r="668268" spans="4:4">
      <c r="D668268" s="571"/>
    </row>
    <row r="668269" spans="4:4">
      <c r="D668269" s="571"/>
    </row>
    <row r="668270" spans="4:4">
      <c r="D668270" s="571"/>
    </row>
    <row r="668271" spans="4:4">
      <c r="D668271" s="571"/>
    </row>
    <row r="668272" spans="4:4">
      <c r="D668272" s="571"/>
    </row>
    <row r="668273" spans="4:4">
      <c r="D668273" s="571"/>
    </row>
    <row r="668274" spans="4:4">
      <c r="D668274" s="571"/>
    </row>
    <row r="668275" spans="4:4">
      <c r="D668275" s="571"/>
    </row>
    <row r="668276" spans="4:4">
      <c r="D668276" s="571"/>
    </row>
    <row r="668277" spans="4:4">
      <c r="D668277" s="571"/>
    </row>
    <row r="668278" spans="4:4">
      <c r="D668278" s="571"/>
    </row>
    <row r="668279" spans="4:4">
      <c r="D668279" s="571"/>
    </row>
    <row r="668280" spans="4:4">
      <c r="D668280" s="571"/>
    </row>
    <row r="668281" spans="4:4">
      <c r="D668281" s="571"/>
    </row>
    <row r="668282" spans="4:4">
      <c r="D668282" s="571"/>
    </row>
    <row r="668283" spans="4:4">
      <c r="D668283" s="571"/>
    </row>
    <row r="668284" spans="4:4">
      <c r="D668284" s="571"/>
    </row>
    <row r="668285" spans="4:4">
      <c r="D668285" s="571"/>
    </row>
    <row r="668286" spans="4:4">
      <c r="D668286" s="571"/>
    </row>
    <row r="668287" spans="4:4">
      <c r="D668287" s="571"/>
    </row>
    <row r="668288" spans="4:4">
      <c r="D668288" s="571"/>
    </row>
    <row r="668289" spans="4:4">
      <c r="D668289" s="571"/>
    </row>
    <row r="668290" spans="4:4">
      <c r="D668290" s="571"/>
    </row>
    <row r="668291" spans="4:4">
      <c r="D668291" s="571"/>
    </row>
    <row r="668292" spans="4:4">
      <c r="D668292" s="571"/>
    </row>
    <row r="668293" spans="4:4">
      <c r="D668293" s="571"/>
    </row>
    <row r="668294" spans="4:4">
      <c r="D668294" s="571"/>
    </row>
    <row r="668295" spans="4:4">
      <c r="D668295" s="571"/>
    </row>
    <row r="668296" spans="4:4">
      <c r="D668296" s="571"/>
    </row>
    <row r="668297" spans="4:4">
      <c r="D668297" s="571"/>
    </row>
    <row r="668298" spans="4:4">
      <c r="D668298" s="571"/>
    </row>
    <row r="668299" spans="4:4">
      <c r="D668299" s="571"/>
    </row>
    <row r="668300" spans="4:4">
      <c r="D668300" s="571"/>
    </row>
    <row r="668301" spans="4:4">
      <c r="D668301" s="571"/>
    </row>
    <row r="668302" spans="4:4">
      <c r="D668302" s="571"/>
    </row>
    <row r="668303" spans="4:4">
      <c r="D668303" s="571"/>
    </row>
    <row r="668304" spans="4:4">
      <c r="D668304" s="571"/>
    </row>
    <row r="668305" spans="4:4">
      <c r="D668305" s="571"/>
    </row>
    <row r="668306" spans="4:4">
      <c r="D668306" s="571"/>
    </row>
    <row r="668307" spans="4:4">
      <c r="D668307" s="571"/>
    </row>
    <row r="668308" spans="4:4">
      <c r="D668308" s="571"/>
    </row>
    <row r="668309" spans="4:4">
      <c r="D668309" s="571"/>
    </row>
    <row r="668310" spans="4:4">
      <c r="D668310" s="571"/>
    </row>
    <row r="668311" spans="4:4">
      <c r="D668311" s="571"/>
    </row>
    <row r="668312" spans="4:4">
      <c r="D668312" s="571"/>
    </row>
    <row r="668313" spans="4:4">
      <c r="D668313" s="571"/>
    </row>
    <row r="668314" spans="4:4">
      <c r="D668314" s="571"/>
    </row>
    <row r="668315" spans="4:4">
      <c r="D668315" s="571"/>
    </row>
    <row r="668316" spans="4:4">
      <c r="D668316" s="571"/>
    </row>
    <row r="668317" spans="4:4">
      <c r="D668317" s="571"/>
    </row>
    <row r="668318" spans="4:4">
      <c r="D668318" s="571"/>
    </row>
    <row r="668319" spans="4:4">
      <c r="D668319" s="571"/>
    </row>
    <row r="668320" spans="4:4">
      <c r="D668320" s="571"/>
    </row>
    <row r="668321" spans="4:4">
      <c r="D668321" s="571"/>
    </row>
    <row r="668322" spans="4:4">
      <c r="D668322" s="571"/>
    </row>
    <row r="668323" spans="4:4">
      <c r="D668323" s="571"/>
    </row>
    <row r="668324" spans="4:4">
      <c r="D668324" s="571"/>
    </row>
    <row r="668325" spans="4:4">
      <c r="D668325" s="571"/>
    </row>
    <row r="668326" spans="4:4">
      <c r="D668326" s="571"/>
    </row>
    <row r="668327" spans="4:4">
      <c r="D668327" s="571"/>
    </row>
    <row r="668328" spans="4:4">
      <c r="D668328" s="571"/>
    </row>
    <row r="668329" spans="4:4">
      <c r="D668329" s="571"/>
    </row>
    <row r="668330" spans="4:4">
      <c r="D668330" s="571"/>
    </row>
    <row r="668331" spans="4:4">
      <c r="D668331" s="571"/>
    </row>
    <row r="668332" spans="4:4">
      <c r="D668332" s="571"/>
    </row>
    <row r="668333" spans="4:4">
      <c r="D668333" s="571"/>
    </row>
    <row r="668334" spans="4:4">
      <c r="D668334" s="571"/>
    </row>
    <row r="668335" spans="4:4">
      <c r="D668335" s="571"/>
    </row>
    <row r="668336" spans="4:4">
      <c r="D668336" s="571"/>
    </row>
    <row r="668337" spans="4:4">
      <c r="D668337" s="571"/>
    </row>
    <row r="668338" spans="4:4">
      <c r="D668338" s="571"/>
    </row>
    <row r="668339" spans="4:4">
      <c r="D668339" s="571"/>
    </row>
    <row r="668340" spans="4:4">
      <c r="D668340" s="571"/>
    </row>
    <row r="668341" spans="4:4">
      <c r="D668341" s="571"/>
    </row>
    <row r="668342" spans="4:4">
      <c r="D668342" s="571"/>
    </row>
    <row r="668343" spans="4:4">
      <c r="D668343" s="571"/>
    </row>
    <row r="668344" spans="4:4">
      <c r="D668344" s="571"/>
    </row>
    <row r="668345" spans="4:4">
      <c r="D668345" s="571"/>
    </row>
    <row r="668346" spans="4:4">
      <c r="D668346" s="571"/>
    </row>
    <row r="668347" spans="4:4">
      <c r="D668347" s="571"/>
    </row>
    <row r="668348" spans="4:4">
      <c r="D668348" s="571"/>
    </row>
    <row r="668349" spans="4:4">
      <c r="D668349" s="571"/>
    </row>
    <row r="668350" spans="4:4">
      <c r="D668350" s="571"/>
    </row>
    <row r="668351" spans="4:4">
      <c r="D668351" s="571"/>
    </row>
    <row r="668352" spans="4:4">
      <c r="D668352" s="571"/>
    </row>
    <row r="668353" spans="4:4">
      <c r="D668353" s="571"/>
    </row>
    <row r="668354" spans="4:4">
      <c r="D668354" s="571"/>
    </row>
    <row r="668355" spans="4:4">
      <c r="D668355" s="571"/>
    </row>
    <row r="668356" spans="4:4">
      <c r="D668356" s="571"/>
    </row>
    <row r="668357" spans="4:4">
      <c r="D668357" s="571"/>
    </row>
    <row r="668358" spans="4:4">
      <c r="D668358" s="571"/>
    </row>
    <row r="668359" spans="4:4">
      <c r="D668359" s="571"/>
    </row>
    <row r="668360" spans="4:4">
      <c r="D668360" s="571"/>
    </row>
    <row r="668361" spans="4:4">
      <c r="D668361" s="571"/>
    </row>
    <row r="668362" spans="4:4">
      <c r="D668362" s="571"/>
    </row>
    <row r="668363" spans="4:4">
      <c r="D668363" s="571"/>
    </row>
    <row r="668364" spans="4:4">
      <c r="D668364" s="571"/>
    </row>
    <row r="668365" spans="4:4">
      <c r="D668365" s="571"/>
    </row>
    <row r="668366" spans="4:4">
      <c r="D668366" s="571"/>
    </row>
    <row r="668367" spans="4:4">
      <c r="D668367" s="571"/>
    </row>
    <row r="668368" spans="4:4">
      <c r="D668368" s="571"/>
    </row>
    <row r="668369" spans="4:4">
      <c r="D668369" s="571"/>
    </row>
    <row r="668370" spans="4:4">
      <c r="D668370" s="571"/>
    </row>
    <row r="668371" spans="4:4">
      <c r="D668371" s="571"/>
    </row>
    <row r="668372" spans="4:4">
      <c r="D668372" s="571"/>
    </row>
    <row r="668373" spans="4:4">
      <c r="D668373" s="571"/>
    </row>
    <row r="668374" spans="4:4">
      <c r="D668374" s="571"/>
    </row>
    <row r="668375" spans="4:4">
      <c r="D668375" s="571"/>
    </row>
    <row r="668376" spans="4:4">
      <c r="D668376" s="571"/>
    </row>
    <row r="668377" spans="4:4">
      <c r="D668377" s="571"/>
    </row>
    <row r="668378" spans="4:4">
      <c r="D668378" s="571"/>
    </row>
    <row r="668379" spans="4:4">
      <c r="D668379" s="571"/>
    </row>
    <row r="668380" spans="4:4">
      <c r="D668380" s="571"/>
    </row>
    <row r="668381" spans="4:4">
      <c r="D668381" s="571"/>
    </row>
    <row r="668382" spans="4:4">
      <c r="D668382" s="571"/>
    </row>
    <row r="668383" spans="4:4">
      <c r="D668383" s="571"/>
    </row>
    <row r="668384" spans="4:4">
      <c r="D668384" s="571"/>
    </row>
    <row r="668385" spans="4:4">
      <c r="D668385" s="571"/>
    </row>
    <row r="668386" spans="4:4">
      <c r="D668386" s="571"/>
    </row>
    <row r="668387" spans="4:4">
      <c r="D668387" s="571"/>
    </row>
    <row r="668388" spans="4:4">
      <c r="D668388" s="571"/>
    </row>
    <row r="668389" spans="4:4">
      <c r="D668389" s="571"/>
    </row>
    <row r="668390" spans="4:4">
      <c r="D668390" s="571"/>
    </row>
    <row r="668391" spans="4:4">
      <c r="D668391" s="571"/>
    </row>
    <row r="668392" spans="4:4">
      <c r="D668392" s="571"/>
    </row>
    <row r="668393" spans="4:4">
      <c r="D668393" s="571"/>
    </row>
    <row r="668394" spans="4:4">
      <c r="D668394" s="571"/>
    </row>
    <row r="668395" spans="4:4">
      <c r="D668395" s="571"/>
    </row>
    <row r="668396" spans="4:4">
      <c r="D668396" s="571"/>
    </row>
    <row r="668397" spans="4:4">
      <c r="D668397" s="571"/>
    </row>
    <row r="668398" spans="4:4">
      <c r="D668398" s="571"/>
    </row>
    <row r="668399" spans="4:4">
      <c r="D668399" s="571"/>
    </row>
    <row r="668400" spans="4:4">
      <c r="D668400" s="571"/>
    </row>
    <row r="668401" spans="4:4">
      <c r="D668401" s="571"/>
    </row>
    <row r="668402" spans="4:4">
      <c r="D668402" s="571"/>
    </row>
    <row r="668403" spans="4:4">
      <c r="D668403" s="571"/>
    </row>
    <row r="668404" spans="4:4">
      <c r="D668404" s="571"/>
    </row>
    <row r="668405" spans="4:4">
      <c r="D668405" s="571"/>
    </row>
    <row r="668406" spans="4:4">
      <c r="D668406" s="571"/>
    </row>
    <row r="668407" spans="4:4">
      <c r="D668407" s="571"/>
    </row>
    <row r="668408" spans="4:4">
      <c r="D668408" s="571"/>
    </row>
    <row r="668409" spans="4:4">
      <c r="D668409" s="571"/>
    </row>
    <row r="668410" spans="4:4">
      <c r="D668410" s="571"/>
    </row>
    <row r="668411" spans="4:4">
      <c r="D668411" s="571"/>
    </row>
    <row r="668412" spans="4:4">
      <c r="D668412" s="571"/>
    </row>
    <row r="668413" spans="4:4">
      <c r="D668413" s="571"/>
    </row>
    <row r="668414" spans="4:4">
      <c r="D668414" s="571"/>
    </row>
    <row r="668415" spans="4:4">
      <c r="D668415" s="571"/>
    </row>
    <row r="668416" spans="4:4">
      <c r="D668416" s="571"/>
    </row>
    <row r="668417" spans="4:4">
      <c r="D668417" s="571"/>
    </row>
    <row r="668418" spans="4:4">
      <c r="D668418" s="571"/>
    </row>
    <row r="668419" spans="4:4">
      <c r="D668419" s="571"/>
    </row>
    <row r="668420" spans="4:4">
      <c r="D668420" s="571"/>
    </row>
    <row r="668421" spans="4:4">
      <c r="D668421" s="571"/>
    </row>
    <row r="668422" spans="4:4">
      <c r="D668422" s="571"/>
    </row>
    <row r="668423" spans="4:4">
      <c r="D668423" s="571"/>
    </row>
    <row r="668424" spans="4:4">
      <c r="D668424" s="571"/>
    </row>
    <row r="668425" spans="4:4">
      <c r="D668425" s="571"/>
    </row>
    <row r="668426" spans="4:4">
      <c r="D668426" s="571"/>
    </row>
    <row r="668427" spans="4:4">
      <c r="D668427" s="571"/>
    </row>
    <row r="668428" spans="4:4">
      <c r="D668428" s="571"/>
    </row>
    <row r="668429" spans="4:4">
      <c r="D668429" s="571"/>
    </row>
    <row r="668430" spans="4:4">
      <c r="D668430" s="571"/>
    </row>
    <row r="668431" spans="4:4">
      <c r="D668431" s="571"/>
    </row>
    <row r="668432" spans="4:4">
      <c r="D668432" s="571"/>
    </row>
    <row r="668433" spans="4:4">
      <c r="D668433" s="571"/>
    </row>
    <row r="668434" spans="4:4">
      <c r="D668434" s="571"/>
    </row>
    <row r="668435" spans="4:4">
      <c r="D668435" s="571"/>
    </row>
    <row r="668436" spans="4:4">
      <c r="D668436" s="571"/>
    </row>
    <row r="668437" spans="4:4">
      <c r="D668437" s="571"/>
    </row>
    <row r="668438" spans="4:4">
      <c r="D668438" s="571"/>
    </row>
    <row r="668439" spans="4:4">
      <c r="D668439" s="571"/>
    </row>
    <row r="668440" spans="4:4">
      <c r="D668440" s="571"/>
    </row>
    <row r="668441" spans="4:4">
      <c r="D668441" s="571"/>
    </row>
    <row r="668442" spans="4:4">
      <c r="D668442" s="571"/>
    </row>
    <row r="668443" spans="4:4">
      <c r="D668443" s="571"/>
    </row>
    <row r="668444" spans="4:4">
      <c r="D668444" s="571"/>
    </row>
    <row r="668445" spans="4:4">
      <c r="D668445" s="571"/>
    </row>
    <row r="668446" spans="4:4">
      <c r="D668446" s="571"/>
    </row>
    <row r="668447" spans="4:4">
      <c r="D668447" s="571"/>
    </row>
    <row r="668448" spans="4:4">
      <c r="D668448" s="571"/>
    </row>
    <row r="668449" spans="4:4">
      <c r="D668449" s="571"/>
    </row>
    <row r="668450" spans="4:4">
      <c r="D668450" s="571"/>
    </row>
    <row r="668451" spans="4:4">
      <c r="D668451" s="571"/>
    </row>
    <row r="668452" spans="4:4">
      <c r="D668452" s="571"/>
    </row>
    <row r="668453" spans="4:4">
      <c r="D668453" s="571"/>
    </row>
    <row r="668454" spans="4:4">
      <c r="D668454" s="571"/>
    </row>
    <row r="668455" spans="4:4">
      <c r="D668455" s="571"/>
    </row>
    <row r="668456" spans="4:4">
      <c r="D668456" s="571"/>
    </row>
    <row r="668457" spans="4:4">
      <c r="D668457" s="571"/>
    </row>
    <row r="668458" spans="4:4">
      <c r="D668458" s="571"/>
    </row>
    <row r="668459" spans="4:4">
      <c r="D668459" s="571"/>
    </row>
    <row r="668460" spans="4:4">
      <c r="D668460" s="571"/>
    </row>
    <row r="668461" spans="4:4">
      <c r="D668461" s="571"/>
    </row>
    <row r="668462" spans="4:4">
      <c r="D668462" s="571"/>
    </row>
    <row r="668463" spans="4:4">
      <c r="D668463" s="571"/>
    </row>
    <row r="668464" spans="4:4">
      <c r="D668464" s="571"/>
    </row>
    <row r="668465" spans="4:4">
      <c r="D668465" s="571"/>
    </row>
    <row r="668466" spans="4:4">
      <c r="D668466" s="571"/>
    </row>
    <row r="668467" spans="4:4">
      <c r="D668467" s="571"/>
    </row>
    <row r="668468" spans="4:4">
      <c r="D668468" s="571"/>
    </row>
    <row r="668469" spans="4:4">
      <c r="D668469" s="571"/>
    </row>
    <row r="668470" spans="4:4">
      <c r="D668470" s="571"/>
    </row>
    <row r="668471" spans="4:4">
      <c r="D668471" s="571"/>
    </row>
    <row r="668472" spans="4:4">
      <c r="D668472" s="571"/>
    </row>
    <row r="668473" spans="4:4">
      <c r="D668473" s="571"/>
    </row>
    <row r="668474" spans="4:4">
      <c r="D668474" s="571"/>
    </row>
    <row r="668475" spans="4:4">
      <c r="D668475" s="571"/>
    </row>
    <row r="668476" spans="4:4">
      <c r="D668476" s="571"/>
    </row>
    <row r="668477" spans="4:4">
      <c r="D668477" s="571"/>
    </row>
    <row r="668478" spans="4:4">
      <c r="D668478" s="571"/>
    </row>
    <row r="668479" spans="4:4">
      <c r="D668479" s="571"/>
    </row>
    <row r="668480" spans="4:4">
      <c r="D668480" s="571"/>
    </row>
    <row r="668481" spans="4:4">
      <c r="D668481" s="571"/>
    </row>
    <row r="668482" spans="4:4">
      <c r="D668482" s="571"/>
    </row>
    <row r="668483" spans="4:4">
      <c r="D668483" s="571"/>
    </row>
    <row r="668484" spans="4:4">
      <c r="D668484" s="571"/>
    </row>
    <row r="668485" spans="4:4">
      <c r="D668485" s="571"/>
    </row>
    <row r="668486" spans="4:4">
      <c r="D668486" s="571"/>
    </row>
    <row r="668487" spans="4:4">
      <c r="D668487" s="571"/>
    </row>
    <row r="668488" spans="4:4">
      <c r="D668488" s="571"/>
    </row>
    <row r="668489" spans="4:4">
      <c r="D668489" s="571"/>
    </row>
    <row r="668490" spans="4:4">
      <c r="D668490" s="571"/>
    </row>
    <row r="668491" spans="4:4">
      <c r="D668491" s="571"/>
    </row>
    <row r="668492" spans="4:4">
      <c r="D668492" s="571"/>
    </row>
    <row r="668493" spans="4:4">
      <c r="D668493" s="571"/>
    </row>
    <row r="668494" spans="4:4">
      <c r="D668494" s="571"/>
    </row>
    <row r="668495" spans="4:4">
      <c r="D668495" s="571"/>
    </row>
    <row r="668496" spans="4:4">
      <c r="D668496" s="571"/>
    </row>
    <row r="668497" spans="4:4">
      <c r="D668497" s="571"/>
    </row>
    <row r="668498" spans="4:4">
      <c r="D668498" s="571"/>
    </row>
    <row r="668499" spans="4:4">
      <c r="D668499" s="571"/>
    </row>
    <row r="668500" spans="4:4">
      <c r="D668500" s="571"/>
    </row>
    <row r="668501" spans="4:4">
      <c r="D668501" s="571"/>
    </row>
    <row r="668502" spans="4:4">
      <c r="D668502" s="571"/>
    </row>
    <row r="668503" spans="4:4">
      <c r="D668503" s="571"/>
    </row>
    <row r="668504" spans="4:4">
      <c r="D668504" s="571"/>
    </row>
    <row r="668505" spans="4:4">
      <c r="D668505" s="571"/>
    </row>
    <row r="668506" spans="4:4">
      <c r="D668506" s="571"/>
    </row>
    <row r="668507" spans="4:4">
      <c r="D668507" s="571"/>
    </row>
    <row r="668508" spans="4:4">
      <c r="D668508" s="571"/>
    </row>
    <row r="668509" spans="4:4">
      <c r="D668509" s="571"/>
    </row>
    <row r="668510" spans="4:4">
      <c r="D668510" s="571"/>
    </row>
    <row r="668511" spans="4:4">
      <c r="D668511" s="571"/>
    </row>
    <row r="668512" spans="4:4">
      <c r="D668512" s="571"/>
    </row>
    <row r="668513" spans="4:4">
      <c r="D668513" s="571"/>
    </row>
    <row r="668514" spans="4:4">
      <c r="D668514" s="571"/>
    </row>
    <row r="668515" spans="4:4">
      <c r="D668515" s="571"/>
    </row>
    <row r="668516" spans="4:4">
      <c r="D668516" s="571"/>
    </row>
    <row r="668517" spans="4:4">
      <c r="D668517" s="571"/>
    </row>
    <row r="668518" spans="4:4">
      <c r="D668518" s="571"/>
    </row>
    <row r="668519" spans="4:4">
      <c r="D668519" s="571"/>
    </row>
    <row r="668520" spans="4:4">
      <c r="D668520" s="571"/>
    </row>
    <row r="668521" spans="4:4">
      <c r="D668521" s="571"/>
    </row>
    <row r="668522" spans="4:4">
      <c r="D668522" s="571"/>
    </row>
    <row r="668523" spans="4:4">
      <c r="D668523" s="571"/>
    </row>
    <row r="668524" spans="4:4">
      <c r="D668524" s="571"/>
    </row>
    <row r="668525" spans="4:4">
      <c r="D668525" s="571"/>
    </row>
    <row r="668526" spans="4:4">
      <c r="D668526" s="571"/>
    </row>
    <row r="668527" spans="4:4">
      <c r="D668527" s="571"/>
    </row>
    <row r="668528" spans="4:4">
      <c r="D668528" s="571"/>
    </row>
    <row r="668529" spans="4:4">
      <c r="D668529" s="571"/>
    </row>
    <row r="668530" spans="4:4">
      <c r="D668530" s="571"/>
    </row>
    <row r="668531" spans="4:4">
      <c r="D668531" s="571"/>
    </row>
    <row r="668532" spans="4:4">
      <c r="D668532" s="571"/>
    </row>
    <row r="668533" spans="4:4">
      <c r="D668533" s="571"/>
    </row>
    <row r="668534" spans="4:4">
      <c r="D668534" s="571"/>
    </row>
    <row r="668535" spans="4:4">
      <c r="D668535" s="571"/>
    </row>
    <row r="668536" spans="4:4">
      <c r="D668536" s="571"/>
    </row>
    <row r="668537" spans="4:4">
      <c r="D668537" s="571"/>
    </row>
    <row r="668538" spans="4:4">
      <c r="D668538" s="571"/>
    </row>
    <row r="668539" spans="4:4">
      <c r="D668539" s="571"/>
    </row>
    <row r="668540" spans="4:4">
      <c r="D668540" s="571"/>
    </row>
    <row r="668541" spans="4:4">
      <c r="D668541" s="571"/>
    </row>
    <row r="668542" spans="4:4">
      <c r="D668542" s="571"/>
    </row>
    <row r="668543" spans="4:4">
      <c r="D668543" s="571"/>
    </row>
    <row r="668544" spans="4:4">
      <c r="D668544" s="571"/>
    </row>
    <row r="668545" spans="4:4">
      <c r="D668545" s="571"/>
    </row>
    <row r="668546" spans="4:4">
      <c r="D668546" s="571"/>
    </row>
    <row r="668547" spans="4:4">
      <c r="D668547" s="571"/>
    </row>
    <row r="668548" spans="4:4">
      <c r="D668548" s="571"/>
    </row>
    <row r="668549" spans="4:4">
      <c r="D668549" s="571"/>
    </row>
    <row r="668550" spans="4:4">
      <c r="D668550" s="571"/>
    </row>
    <row r="668551" spans="4:4">
      <c r="D668551" s="571"/>
    </row>
    <row r="668552" spans="4:4">
      <c r="D668552" s="571"/>
    </row>
    <row r="668553" spans="4:4">
      <c r="D668553" s="571"/>
    </row>
    <row r="668554" spans="4:4">
      <c r="D668554" s="571"/>
    </row>
    <row r="668555" spans="4:4">
      <c r="D668555" s="571"/>
    </row>
    <row r="668556" spans="4:4">
      <c r="D668556" s="571"/>
    </row>
    <row r="668557" spans="4:4">
      <c r="D668557" s="571"/>
    </row>
    <row r="668558" spans="4:4">
      <c r="D668558" s="571"/>
    </row>
    <row r="668559" spans="4:4">
      <c r="D668559" s="571"/>
    </row>
    <row r="668560" spans="4:4">
      <c r="D668560" s="571"/>
    </row>
    <row r="668561" spans="4:4">
      <c r="D668561" s="571"/>
    </row>
    <row r="668562" spans="4:4">
      <c r="D668562" s="571"/>
    </row>
    <row r="668563" spans="4:4">
      <c r="D668563" s="571"/>
    </row>
    <row r="668564" spans="4:4">
      <c r="D668564" s="571"/>
    </row>
    <row r="668565" spans="4:4">
      <c r="D668565" s="571"/>
    </row>
    <row r="668566" spans="4:4">
      <c r="D668566" s="571"/>
    </row>
    <row r="668567" spans="4:4">
      <c r="D668567" s="571"/>
    </row>
    <row r="668568" spans="4:4">
      <c r="D668568" s="571"/>
    </row>
    <row r="668569" spans="4:4">
      <c r="D668569" s="571"/>
    </row>
    <row r="668570" spans="4:4">
      <c r="D668570" s="571"/>
    </row>
    <row r="668571" spans="4:4">
      <c r="D668571" s="571"/>
    </row>
    <row r="668572" spans="4:4">
      <c r="D668572" s="571"/>
    </row>
    <row r="668573" spans="4:4">
      <c r="D668573" s="571"/>
    </row>
    <row r="668574" spans="4:4">
      <c r="D668574" s="571"/>
    </row>
    <row r="668575" spans="4:4">
      <c r="D668575" s="571"/>
    </row>
    <row r="668576" spans="4:4">
      <c r="D668576" s="571"/>
    </row>
    <row r="668577" spans="4:4">
      <c r="D668577" s="571"/>
    </row>
    <row r="668578" spans="4:4">
      <c r="D668578" s="571"/>
    </row>
    <row r="668579" spans="4:4">
      <c r="D668579" s="571"/>
    </row>
    <row r="668580" spans="4:4">
      <c r="D668580" s="571"/>
    </row>
    <row r="668581" spans="4:4">
      <c r="D668581" s="571"/>
    </row>
    <row r="668582" spans="4:4">
      <c r="D668582" s="571"/>
    </row>
    <row r="668583" spans="4:4">
      <c r="D668583" s="571"/>
    </row>
    <row r="668584" spans="4:4">
      <c r="D668584" s="571"/>
    </row>
    <row r="668585" spans="4:4">
      <c r="D668585" s="571"/>
    </row>
    <row r="668586" spans="4:4">
      <c r="D668586" s="571"/>
    </row>
    <row r="668587" spans="4:4">
      <c r="D668587" s="571"/>
    </row>
    <row r="668588" spans="4:4">
      <c r="D668588" s="571"/>
    </row>
    <row r="668589" spans="4:4">
      <c r="D668589" s="571"/>
    </row>
    <row r="668590" spans="4:4">
      <c r="D668590" s="571"/>
    </row>
    <row r="668591" spans="4:4">
      <c r="D668591" s="571"/>
    </row>
    <row r="668592" spans="4:4">
      <c r="D668592" s="571"/>
    </row>
    <row r="668593" spans="4:4">
      <c r="D668593" s="571"/>
    </row>
    <row r="668594" spans="4:4">
      <c r="D668594" s="571"/>
    </row>
    <row r="668595" spans="4:4">
      <c r="D668595" s="571"/>
    </row>
    <row r="668596" spans="4:4">
      <c r="D668596" s="571"/>
    </row>
    <row r="668597" spans="4:4">
      <c r="D668597" s="571"/>
    </row>
    <row r="668598" spans="4:4">
      <c r="D668598" s="571"/>
    </row>
    <row r="668599" spans="4:4">
      <c r="D668599" s="571"/>
    </row>
    <row r="668600" spans="4:4">
      <c r="D668600" s="571"/>
    </row>
    <row r="668601" spans="4:4">
      <c r="D668601" s="571"/>
    </row>
    <row r="668602" spans="4:4">
      <c r="D668602" s="571"/>
    </row>
    <row r="668603" spans="4:4">
      <c r="D668603" s="571"/>
    </row>
    <row r="668604" spans="4:4">
      <c r="D668604" s="571"/>
    </row>
    <row r="668605" spans="4:4">
      <c r="D668605" s="571"/>
    </row>
    <row r="668606" spans="4:4">
      <c r="D668606" s="571"/>
    </row>
    <row r="668607" spans="4:4">
      <c r="D668607" s="571"/>
    </row>
    <row r="668608" spans="4:4">
      <c r="D668608" s="571"/>
    </row>
    <row r="668609" spans="4:4">
      <c r="D668609" s="571"/>
    </row>
    <row r="668610" spans="4:4">
      <c r="D668610" s="571"/>
    </row>
    <row r="668611" spans="4:4">
      <c r="D668611" s="571"/>
    </row>
    <row r="668612" spans="4:4">
      <c r="D668612" s="571"/>
    </row>
    <row r="668613" spans="4:4">
      <c r="D668613" s="571"/>
    </row>
    <row r="668614" spans="4:4">
      <c r="D668614" s="571"/>
    </row>
    <row r="668615" spans="4:4">
      <c r="D668615" s="571"/>
    </row>
    <row r="668616" spans="4:4">
      <c r="D668616" s="571"/>
    </row>
    <row r="668617" spans="4:4">
      <c r="D668617" s="571"/>
    </row>
    <row r="668618" spans="4:4">
      <c r="D668618" s="571"/>
    </row>
    <row r="668619" spans="4:4">
      <c r="D668619" s="571"/>
    </row>
    <row r="668620" spans="4:4">
      <c r="D668620" s="571"/>
    </row>
    <row r="668621" spans="4:4">
      <c r="D668621" s="571"/>
    </row>
    <row r="668622" spans="4:4">
      <c r="D668622" s="571"/>
    </row>
    <row r="668623" spans="4:4">
      <c r="D668623" s="571"/>
    </row>
    <row r="668624" spans="4:4">
      <c r="D668624" s="571"/>
    </row>
    <row r="668625" spans="4:4">
      <c r="D668625" s="571"/>
    </row>
    <row r="668626" spans="4:4">
      <c r="D668626" s="571"/>
    </row>
    <row r="668627" spans="4:4">
      <c r="D668627" s="571"/>
    </row>
    <row r="668628" spans="4:4">
      <c r="D668628" s="571"/>
    </row>
    <row r="668629" spans="4:4">
      <c r="D668629" s="571"/>
    </row>
    <row r="668630" spans="4:4">
      <c r="D668630" s="571"/>
    </row>
    <row r="668631" spans="4:4">
      <c r="D668631" s="571"/>
    </row>
    <row r="668632" spans="4:4">
      <c r="D668632" s="571"/>
    </row>
    <row r="668633" spans="4:4">
      <c r="D668633" s="571"/>
    </row>
    <row r="668634" spans="4:4">
      <c r="D668634" s="571"/>
    </row>
    <row r="668635" spans="4:4">
      <c r="D668635" s="571"/>
    </row>
    <row r="668636" spans="4:4">
      <c r="D668636" s="571"/>
    </row>
    <row r="668637" spans="4:4">
      <c r="D668637" s="571"/>
    </row>
    <row r="668638" spans="4:4">
      <c r="D668638" s="571"/>
    </row>
    <row r="668639" spans="4:4">
      <c r="D668639" s="571"/>
    </row>
    <row r="668640" spans="4:4">
      <c r="D668640" s="571"/>
    </row>
    <row r="668641" spans="4:4">
      <c r="D668641" s="571"/>
    </row>
    <row r="668642" spans="4:4">
      <c r="D668642" s="571"/>
    </row>
    <row r="668643" spans="4:4">
      <c r="D668643" s="571"/>
    </row>
    <row r="668644" spans="4:4">
      <c r="D668644" s="571"/>
    </row>
    <row r="668645" spans="4:4">
      <c r="D668645" s="571"/>
    </row>
    <row r="668646" spans="4:4">
      <c r="D668646" s="571"/>
    </row>
    <row r="668647" spans="4:4">
      <c r="D668647" s="571"/>
    </row>
    <row r="668648" spans="4:4">
      <c r="D668648" s="571"/>
    </row>
    <row r="668649" spans="4:4">
      <c r="D668649" s="571"/>
    </row>
    <row r="668650" spans="4:4">
      <c r="D668650" s="571"/>
    </row>
    <row r="668651" spans="4:4">
      <c r="D668651" s="571"/>
    </row>
    <row r="668652" spans="4:4">
      <c r="D668652" s="571"/>
    </row>
    <row r="668653" spans="4:4">
      <c r="D668653" s="571"/>
    </row>
    <row r="668654" spans="4:4">
      <c r="D668654" s="571"/>
    </row>
    <row r="668655" spans="4:4">
      <c r="D668655" s="571"/>
    </row>
    <row r="668656" spans="4:4">
      <c r="D668656" s="571"/>
    </row>
    <row r="668657" spans="4:4">
      <c r="D668657" s="571"/>
    </row>
    <row r="668658" spans="4:4">
      <c r="D668658" s="571"/>
    </row>
    <row r="668659" spans="4:4">
      <c r="D668659" s="571"/>
    </row>
    <row r="668660" spans="4:4">
      <c r="D668660" s="571"/>
    </row>
    <row r="668661" spans="4:4">
      <c r="D668661" s="571"/>
    </row>
    <row r="668662" spans="4:4">
      <c r="D668662" s="571"/>
    </row>
    <row r="668663" spans="4:4">
      <c r="D668663" s="571"/>
    </row>
    <row r="668664" spans="4:4">
      <c r="D668664" s="571"/>
    </row>
    <row r="668665" spans="4:4">
      <c r="D668665" s="571"/>
    </row>
    <row r="668666" spans="4:4">
      <c r="D668666" s="571"/>
    </row>
    <row r="668667" spans="4:4">
      <c r="D668667" s="571"/>
    </row>
    <row r="668668" spans="4:4">
      <c r="D668668" s="571"/>
    </row>
    <row r="668669" spans="4:4">
      <c r="D668669" s="571"/>
    </row>
    <row r="668670" spans="4:4">
      <c r="D668670" s="571"/>
    </row>
    <row r="668671" spans="4:4">
      <c r="D668671" s="571"/>
    </row>
    <row r="668672" spans="4:4">
      <c r="D668672" s="571"/>
    </row>
    <row r="668673" spans="4:4">
      <c r="D668673" s="571"/>
    </row>
    <row r="668674" spans="4:4">
      <c r="D668674" s="571"/>
    </row>
    <row r="668675" spans="4:4">
      <c r="D668675" s="571"/>
    </row>
    <row r="668676" spans="4:4">
      <c r="D668676" s="571"/>
    </row>
    <row r="668677" spans="4:4">
      <c r="D668677" s="571"/>
    </row>
    <row r="668678" spans="4:4">
      <c r="D668678" s="571"/>
    </row>
    <row r="668679" spans="4:4">
      <c r="D668679" s="571"/>
    </row>
    <row r="668680" spans="4:4">
      <c r="D668680" s="571"/>
    </row>
    <row r="668681" spans="4:4">
      <c r="D668681" s="571"/>
    </row>
    <row r="668682" spans="4:4">
      <c r="D668682" s="571"/>
    </row>
    <row r="668683" spans="4:4">
      <c r="D668683" s="571"/>
    </row>
    <row r="668684" spans="4:4">
      <c r="D668684" s="571"/>
    </row>
    <row r="668685" spans="4:4">
      <c r="D668685" s="571"/>
    </row>
    <row r="668686" spans="4:4">
      <c r="D668686" s="571"/>
    </row>
    <row r="668687" spans="4:4">
      <c r="D668687" s="571"/>
    </row>
    <row r="668688" spans="4:4">
      <c r="D668688" s="571"/>
    </row>
    <row r="668689" spans="4:4">
      <c r="D668689" s="571"/>
    </row>
    <row r="668690" spans="4:4">
      <c r="D668690" s="571"/>
    </row>
    <row r="668691" spans="4:4">
      <c r="D668691" s="571"/>
    </row>
    <row r="668692" spans="4:4">
      <c r="D668692" s="571"/>
    </row>
    <row r="668693" spans="4:4">
      <c r="D668693" s="571"/>
    </row>
    <row r="668694" spans="4:4">
      <c r="D668694" s="571"/>
    </row>
    <row r="668695" spans="4:4">
      <c r="D668695" s="571"/>
    </row>
    <row r="668696" spans="4:4">
      <c r="D668696" s="571"/>
    </row>
    <row r="668697" spans="4:4">
      <c r="D668697" s="571"/>
    </row>
    <row r="668698" spans="4:4">
      <c r="D668698" s="571"/>
    </row>
    <row r="668699" spans="4:4">
      <c r="D668699" s="571"/>
    </row>
    <row r="668700" spans="4:4">
      <c r="D668700" s="571"/>
    </row>
    <row r="668701" spans="4:4">
      <c r="D668701" s="571"/>
    </row>
    <row r="668702" spans="4:4">
      <c r="D668702" s="571"/>
    </row>
    <row r="668703" spans="4:4">
      <c r="D668703" s="571"/>
    </row>
    <row r="668704" spans="4:4">
      <c r="D668704" s="571"/>
    </row>
    <row r="668705" spans="4:4">
      <c r="D668705" s="571"/>
    </row>
    <row r="668706" spans="4:4">
      <c r="D668706" s="571"/>
    </row>
    <row r="668707" spans="4:4">
      <c r="D668707" s="571"/>
    </row>
    <row r="668708" spans="4:4">
      <c r="D668708" s="571"/>
    </row>
    <row r="668709" spans="4:4">
      <c r="D668709" s="571"/>
    </row>
    <row r="668710" spans="4:4">
      <c r="D668710" s="571"/>
    </row>
    <row r="668711" spans="4:4">
      <c r="D668711" s="571"/>
    </row>
    <row r="668712" spans="4:4">
      <c r="D668712" s="571"/>
    </row>
    <row r="668713" spans="4:4">
      <c r="D668713" s="571"/>
    </row>
    <row r="668714" spans="4:4">
      <c r="D668714" s="571"/>
    </row>
    <row r="668715" spans="4:4">
      <c r="D668715" s="571"/>
    </row>
    <row r="668716" spans="4:4">
      <c r="D668716" s="571"/>
    </row>
    <row r="668717" spans="4:4">
      <c r="D668717" s="571"/>
    </row>
    <row r="668718" spans="4:4">
      <c r="D668718" s="571"/>
    </row>
    <row r="668719" spans="4:4">
      <c r="D668719" s="571"/>
    </row>
    <row r="668720" spans="4:4">
      <c r="D668720" s="571"/>
    </row>
    <row r="668721" spans="4:4">
      <c r="D668721" s="571"/>
    </row>
    <row r="668722" spans="4:4">
      <c r="D668722" s="571"/>
    </row>
    <row r="668723" spans="4:4">
      <c r="D668723" s="571"/>
    </row>
    <row r="668724" spans="4:4">
      <c r="D668724" s="571"/>
    </row>
    <row r="668725" spans="4:4">
      <c r="D668725" s="571"/>
    </row>
    <row r="668726" spans="4:4">
      <c r="D668726" s="571"/>
    </row>
    <row r="668727" spans="4:4">
      <c r="D668727" s="571"/>
    </row>
    <row r="668728" spans="4:4">
      <c r="D668728" s="571"/>
    </row>
    <row r="668729" spans="4:4">
      <c r="D668729" s="571"/>
    </row>
    <row r="668730" spans="4:4">
      <c r="D668730" s="571"/>
    </row>
    <row r="668731" spans="4:4">
      <c r="D668731" s="571"/>
    </row>
    <row r="668732" spans="4:4">
      <c r="D668732" s="571"/>
    </row>
    <row r="668733" spans="4:4">
      <c r="D668733" s="571"/>
    </row>
    <row r="668734" spans="4:4">
      <c r="D668734" s="571"/>
    </row>
    <row r="668735" spans="4:4">
      <c r="D668735" s="571"/>
    </row>
    <row r="668736" spans="4:4">
      <c r="D668736" s="571"/>
    </row>
    <row r="668737" spans="4:4">
      <c r="D668737" s="571"/>
    </row>
    <row r="668738" spans="4:4">
      <c r="D668738" s="571"/>
    </row>
    <row r="668739" spans="4:4">
      <c r="D668739" s="571"/>
    </row>
    <row r="668740" spans="4:4">
      <c r="D668740" s="571"/>
    </row>
    <row r="668741" spans="4:4">
      <c r="D668741" s="571"/>
    </row>
    <row r="668742" spans="4:4">
      <c r="D668742" s="571"/>
    </row>
    <row r="668743" spans="4:4">
      <c r="D668743" s="571"/>
    </row>
    <row r="668744" spans="4:4">
      <c r="D668744" s="571"/>
    </row>
    <row r="668745" spans="4:4">
      <c r="D668745" s="571"/>
    </row>
    <row r="668746" spans="4:4">
      <c r="D668746" s="571"/>
    </row>
    <row r="668747" spans="4:4">
      <c r="D668747" s="571"/>
    </row>
    <row r="668748" spans="4:4">
      <c r="D668748" s="571"/>
    </row>
    <row r="668749" spans="4:4">
      <c r="D668749" s="571"/>
    </row>
    <row r="668750" spans="4:4">
      <c r="D668750" s="571"/>
    </row>
    <row r="668751" spans="4:4">
      <c r="D668751" s="571"/>
    </row>
    <row r="668752" spans="4:4">
      <c r="D668752" s="571"/>
    </row>
    <row r="668753" spans="4:4">
      <c r="D668753" s="571"/>
    </row>
    <row r="668754" spans="4:4">
      <c r="D668754" s="571"/>
    </row>
    <row r="668755" spans="4:4">
      <c r="D668755" s="571"/>
    </row>
    <row r="668756" spans="4:4">
      <c r="D668756" s="571"/>
    </row>
    <row r="668757" spans="4:4">
      <c r="D668757" s="571"/>
    </row>
    <row r="668758" spans="4:4">
      <c r="D668758" s="571"/>
    </row>
    <row r="668759" spans="4:4">
      <c r="D668759" s="571"/>
    </row>
    <row r="668760" spans="4:4">
      <c r="D668760" s="571"/>
    </row>
    <row r="668761" spans="4:4">
      <c r="D668761" s="571"/>
    </row>
    <row r="668762" spans="4:4">
      <c r="D668762" s="571"/>
    </row>
    <row r="668763" spans="4:4">
      <c r="D668763" s="571"/>
    </row>
    <row r="668764" spans="4:4">
      <c r="D668764" s="571"/>
    </row>
    <row r="668765" spans="4:4">
      <c r="D668765" s="571"/>
    </row>
    <row r="668766" spans="4:4">
      <c r="D668766" s="571"/>
    </row>
    <row r="668767" spans="4:4">
      <c r="D668767" s="571"/>
    </row>
    <row r="668768" spans="4:4">
      <c r="D668768" s="571"/>
    </row>
    <row r="668769" spans="4:4">
      <c r="D668769" s="571"/>
    </row>
    <row r="668770" spans="4:4">
      <c r="D668770" s="571"/>
    </row>
    <row r="668771" spans="4:4">
      <c r="D668771" s="571"/>
    </row>
    <row r="668772" spans="4:4">
      <c r="D668772" s="571"/>
    </row>
    <row r="668773" spans="4:4">
      <c r="D668773" s="571"/>
    </row>
    <row r="668774" spans="4:4">
      <c r="D668774" s="571"/>
    </row>
    <row r="668775" spans="4:4">
      <c r="D668775" s="571"/>
    </row>
    <row r="668776" spans="4:4">
      <c r="D668776" s="571"/>
    </row>
    <row r="668777" spans="4:4">
      <c r="D668777" s="571"/>
    </row>
    <row r="668778" spans="4:4">
      <c r="D668778" s="571"/>
    </row>
    <row r="668779" spans="4:4">
      <c r="D668779" s="571"/>
    </row>
    <row r="668780" spans="4:4">
      <c r="D668780" s="571"/>
    </row>
    <row r="668781" spans="4:4">
      <c r="D668781" s="571"/>
    </row>
    <row r="668782" spans="4:4">
      <c r="D668782" s="571"/>
    </row>
    <row r="668783" spans="4:4">
      <c r="D668783" s="571"/>
    </row>
    <row r="668784" spans="4:4">
      <c r="D668784" s="571"/>
    </row>
    <row r="668785" spans="4:4">
      <c r="D668785" s="571"/>
    </row>
    <row r="668786" spans="4:4">
      <c r="D668786" s="571"/>
    </row>
    <row r="668787" spans="4:4">
      <c r="D668787" s="571"/>
    </row>
    <row r="668788" spans="4:4">
      <c r="D668788" s="571"/>
    </row>
    <row r="668789" spans="4:4">
      <c r="D668789" s="571"/>
    </row>
    <row r="668790" spans="4:4">
      <c r="D668790" s="571"/>
    </row>
    <row r="668791" spans="4:4">
      <c r="D668791" s="571"/>
    </row>
    <row r="668792" spans="4:4">
      <c r="D668792" s="571"/>
    </row>
    <row r="668793" spans="4:4">
      <c r="D668793" s="571"/>
    </row>
    <row r="668794" spans="4:4">
      <c r="D668794" s="571"/>
    </row>
    <row r="668795" spans="4:4">
      <c r="D668795" s="571"/>
    </row>
    <row r="668796" spans="4:4">
      <c r="D668796" s="571"/>
    </row>
    <row r="668797" spans="4:4">
      <c r="D668797" s="571"/>
    </row>
    <row r="668798" spans="4:4">
      <c r="D668798" s="571"/>
    </row>
    <row r="668799" spans="4:4">
      <c r="D668799" s="571"/>
    </row>
    <row r="668800" spans="4:4">
      <c r="D668800" s="571"/>
    </row>
    <row r="668801" spans="4:4">
      <c r="D668801" s="571"/>
    </row>
    <row r="668802" spans="4:4">
      <c r="D668802" s="571"/>
    </row>
    <row r="668803" spans="4:4">
      <c r="D668803" s="571"/>
    </row>
    <row r="668804" spans="4:4">
      <c r="D668804" s="571"/>
    </row>
    <row r="668805" spans="4:4">
      <c r="D668805" s="571"/>
    </row>
    <row r="668806" spans="4:4">
      <c r="D668806" s="571"/>
    </row>
    <row r="668807" spans="4:4">
      <c r="D668807" s="571"/>
    </row>
    <row r="668808" spans="4:4">
      <c r="D668808" s="571"/>
    </row>
    <row r="668809" spans="4:4">
      <c r="D668809" s="571"/>
    </row>
    <row r="668810" spans="4:4">
      <c r="D668810" s="571"/>
    </row>
    <row r="668811" spans="4:4">
      <c r="D668811" s="571"/>
    </row>
    <row r="668812" spans="4:4">
      <c r="D668812" s="571"/>
    </row>
    <row r="668813" spans="4:4">
      <c r="D668813" s="571"/>
    </row>
    <row r="668814" spans="4:4">
      <c r="D668814" s="571"/>
    </row>
    <row r="668815" spans="4:4">
      <c r="D668815" s="571"/>
    </row>
    <row r="668816" spans="4:4">
      <c r="D668816" s="571"/>
    </row>
    <row r="668817" spans="4:4">
      <c r="D668817" s="571"/>
    </row>
    <row r="668818" spans="4:4">
      <c r="D668818" s="571"/>
    </row>
    <row r="668819" spans="4:4">
      <c r="D668819" s="571"/>
    </row>
    <row r="668820" spans="4:4">
      <c r="D668820" s="571"/>
    </row>
    <row r="668821" spans="4:4">
      <c r="D668821" s="571"/>
    </row>
    <row r="668822" spans="4:4">
      <c r="D668822" s="571"/>
    </row>
    <row r="668823" spans="4:4">
      <c r="D668823" s="571"/>
    </row>
    <row r="668824" spans="4:4">
      <c r="D668824" s="571"/>
    </row>
    <row r="668825" spans="4:4">
      <c r="D668825" s="571"/>
    </row>
    <row r="668826" spans="4:4">
      <c r="D668826" s="571"/>
    </row>
    <row r="668827" spans="4:4">
      <c r="D668827" s="571"/>
    </row>
    <row r="668828" spans="4:4">
      <c r="D668828" s="571"/>
    </row>
    <row r="668829" spans="4:4">
      <c r="D668829" s="571"/>
    </row>
    <row r="668830" spans="4:4">
      <c r="D668830" s="571"/>
    </row>
    <row r="668831" spans="4:4">
      <c r="D668831" s="571"/>
    </row>
    <row r="668832" spans="4:4">
      <c r="D668832" s="571"/>
    </row>
    <row r="668833" spans="4:4">
      <c r="D668833" s="571"/>
    </row>
    <row r="668834" spans="4:4">
      <c r="D668834" s="571"/>
    </row>
    <row r="668835" spans="4:4">
      <c r="D668835" s="571"/>
    </row>
    <row r="668836" spans="4:4">
      <c r="D668836" s="571"/>
    </row>
    <row r="668837" spans="4:4">
      <c r="D668837" s="571"/>
    </row>
    <row r="668838" spans="4:4">
      <c r="D668838" s="571"/>
    </row>
    <row r="668839" spans="4:4">
      <c r="D668839" s="571"/>
    </row>
    <row r="668840" spans="4:4">
      <c r="D668840" s="571"/>
    </row>
    <row r="668841" spans="4:4">
      <c r="D668841" s="571"/>
    </row>
    <row r="668842" spans="4:4">
      <c r="D668842" s="571"/>
    </row>
    <row r="668843" spans="4:4">
      <c r="D668843" s="571"/>
    </row>
    <row r="668844" spans="4:4">
      <c r="D668844" s="571"/>
    </row>
    <row r="668845" spans="4:4">
      <c r="D668845" s="571"/>
    </row>
    <row r="668846" spans="4:4">
      <c r="D668846" s="571"/>
    </row>
    <row r="668847" spans="4:4">
      <c r="D668847" s="571"/>
    </row>
    <row r="668848" spans="4:4">
      <c r="D668848" s="571"/>
    </row>
    <row r="668849" spans="4:4">
      <c r="D668849" s="571"/>
    </row>
    <row r="668850" spans="4:4">
      <c r="D668850" s="571"/>
    </row>
    <row r="668851" spans="4:4">
      <c r="D668851" s="571"/>
    </row>
    <row r="668852" spans="4:4">
      <c r="D668852" s="571"/>
    </row>
    <row r="668853" spans="4:4">
      <c r="D668853" s="571"/>
    </row>
    <row r="668854" spans="4:4">
      <c r="D668854" s="571"/>
    </row>
    <row r="668855" spans="4:4">
      <c r="D668855" s="571"/>
    </row>
    <row r="668856" spans="4:4">
      <c r="D668856" s="571"/>
    </row>
    <row r="668857" spans="4:4">
      <c r="D668857" s="571"/>
    </row>
    <row r="668858" spans="4:4">
      <c r="D668858" s="571"/>
    </row>
    <row r="668859" spans="4:4">
      <c r="D668859" s="571"/>
    </row>
    <row r="668860" spans="4:4">
      <c r="D668860" s="571"/>
    </row>
    <row r="668861" spans="4:4">
      <c r="D668861" s="571"/>
    </row>
    <row r="668862" spans="4:4">
      <c r="D668862" s="571"/>
    </row>
    <row r="668863" spans="4:4">
      <c r="D668863" s="571"/>
    </row>
    <row r="668864" spans="4:4">
      <c r="D668864" s="571"/>
    </row>
    <row r="668865" spans="4:4">
      <c r="D668865" s="571"/>
    </row>
    <row r="668866" spans="4:4">
      <c r="D668866" s="571"/>
    </row>
    <row r="668867" spans="4:4">
      <c r="D668867" s="571"/>
    </row>
    <row r="668868" spans="4:4">
      <c r="D668868" s="571"/>
    </row>
    <row r="668869" spans="4:4">
      <c r="D668869" s="571"/>
    </row>
    <row r="668870" spans="4:4">
      <c r="D668870" s="571"/>
    </row>
    <row r="668871" spans="4:4">
      <c r="D668871" s="571"/>
    </row>
    <row r="668872" spans="4:4">
      <c r="D668872" s="571"/>
    </row>
    <row r="668873" spans="4:4">
      <c r="D668873" s="571"/>
    </row>
    <row r="668874" spans="4:4">
      <c r="D668874" s="571"/>
    </row>
    <row r="668875" spans="4:4">
      <c r="D668875" s="571"/>
    </row>
    <row r="668876" spans="4:4">
      <c r="D668876" s="571"/>
    </row>
    <row r="668877" spans="4:4">
      <c r="D668877" s="571"/>
    </row>
    <row r="668878" spans="4:4">
      <c r="D668878" s="571"/>
    </row>
    <row r="668879" spans="4:4">
      <c r="D668879" s="571"/>
    </row>
    <row r="668880" spans="4:4">
      <c r="D668880" s="571"/>
    </row>
    <row r="668881" spans="4:4">
      <c r="D668881" s="571"/>
    </row>
    <row r="668882" spans="4:4">
      <c r="D668882" s="571"/>
    </row>
    <row r="668883" spans="4:4">
      <c r="D668883" s="571"/>
    </row>
    <row r="668884" spans="4:4">
      <c r="D668884" s="571"/>
    </row>
    <row r="668885" spans="4:4">
      <c r="D668885" s="571"/>
    </row>
    <row r="668886" spans="4:4">
      <c r="D668886" s="571"/>
    </row>
    <row r="668887" spans="4:4">
      <c r="D668887" s="571"/>
    </row>
    <row r="668888" spans="4:4">
      <c r="D668888" s="571"/>
    </row>
    <row r="668889" spans="4:4">
      <c r="D668889" s="571"/>
    </row>
    <row r="668890" spans="4:4">
      <c r="D668890" s="571"/>
    </row>
    <row r="668891" spans="4:4">
      <c r="D668891" s="571"/>
    </row>
    <row r="668892" spans="4:4">
      <c r="D668892" s="571"/>
    </row>
    <row r="668893" spans="4:4">
      <c r="D668893" s="571"/>
    </row>
    <row r="668894" spans="4:4">
      <c r="D668894" s="571"/>
    </row>
    <row r="668895" spans="4:4">
      <c r="D668895" s="571"/>
    </row>
    <row r="668896" spans="4:4">
      <c r="D668896" s="571"/>
    </row>
    <row r="668897" spans="4:4">
      <c r="D668897" s="571"/>
    </row>
    <row r="668898" spans="4:4">
      <c r="D668898" s="571"/>
    </row>
    <row r="668899" spans="4:4">
      <c r="D668899" s="571"/>
    </row>
    <row r="668900" spans="4:4">
      <c r="D668900" s="571"/>
    </row>
    <row r="668901" spans="4:4">
      <c r="D668901" s="571"/>
    </row>
    <row r="668902" spans="4:4">
      <c r="D668902" s="571"/>
    </row>
    <row r="668903" spans="4:4">
      <c r="D668903" s="571"/>
    </row>
    <row r="668904" spans="4:4">
      <c r="D668904" s="571"/>
    </row>
    <row r="668905" spans="4:4">
      <c r="D668905" s="571"/>
    </row>
    <row r="668906" spans="4:4">
      <c r="D668906" s="571"/>
    </row>
    <row r="668907" spans="4:4">
      <c r="D668907" s="571"/>
    </row>
    <row r="668908" spans="4:4">
      <c r="D668908" s="571"/>
    </row>
    <row r="668909" spans="4:4">
      <c r="D668909" s="571"/>
    </row>
    <row r="668910" spans="4:4">
      <c r="D668910" s="571"/>
    </row>
    <row r="668911" spans="4:4">
      <c r="D668911" s="571"/>
    </row>
    <row r="668912" spans="4:4">
      <c r="D668912" s="571"/>
    </row>
    <row r="668913" spans="4:4">
      <c r="D668913" s="571"/>
    </row>
    <row r="668914" spans="4:4">
      <c r="D668914" s="571"/>
    </row>
    <row r="668915" spans="4:4">
      <c r="D668915" s="571"/>
    </row>
    <row r="668916" spans="4:4">
      <c r="D668916" s="571"/>
    </row>
    <row r="668917" spans="4:4">
      <c r="D668917" s="571"/>
    </row>
    <row r="668918" spans="4:4">
      <c r="D668918" s="571"/>
    </row>
    <row r="668919" spans="4:4">
      <c r="D668919" s="571"/>
    </row>
    <row r="668920" spans="4:4">
      <c r="D668920" s="571"/>
    </row>
    <row r="668921" spans="4:4">
      <c r="D668921" s="571"/>
    </row>
    <row r="668922" spans="4:4">
      <c r="D668922" s="571"/>
    </row>
    <row r="668923" spans="4:4">
      <c r="D668923" s="571"/>
    </row>
    <row r="668924" spans="4:4">
      <c r="D668924" s="571"/>
    </row>
    <row r="668925" spans="4:4">
      <c r="D668925" s="571"/>
    </row>
    <row r="668926" spans="4:4">
      <c r="D668926" s="571"/>
    </row>
    <row r="668927" spans="4:4">
      <c r="D668927" s="571"/>
    </row>
    <row r="668928" spans="4:4">
      <c r="D668928" s="571"/>
    </row>
    <row r="668929" spans="4:4">
      <c r="D668929" s="571"/>
    </row>
    <row r="668930" spans="4:4">
      <c r="D668930" s="571"/>
    </row>
    <row r="668931" spans="4:4">
      <c r="D668931" s="571"/>
    </row>
    <row r="668932" spans="4:4">
      <c r="D668932" s="571"/>
    </row>
    <row r="668933" spans="4:4">
      <c r="D668933" s="571"/>
    </row>
    <row r="668934" spans="4:4">
      <c r="D668934" s="571"/>
    </row>
    <row r="668935" spans="4:4">
      <c r="D668935" s="571"/>
    </row>
    <row r="668936" spans="4:4">
      <c r="D668936" s="571"/>
    </row>
    <row r="668937" spans="4:4">
      <c r="D668937" s="571"/>
    </row>
    <row r="668938" spans="4:4">
      <c r="D668938" s="571"/>
    </row>
    <row r="668939" spans="4:4">
      <c r="D668939" s="571"/>
    </row>
    <row r="668940" spans="4:4">
      <c r="D668940" s="571"/>
    </row>
    <row r="668941" spans="4:4">
      <c r="D668941" s="571"/>
    </row>
    <row r="668942" spans="4:4">
      <c r="D668942" s="571"/>
    </row>
    <row r="668943" spans="4:4">
      <c r="D668943" s="571"/>
    </row>
    <row r="668944" spans="4:4">
      <c r="D668944" s="571"/>
    </row>
    <row r="668945" spans="4:4">
      <c r="D668945" s="571"/>
    </row>
    <row r="668946" spans="4:4">
      <c r="D668946" s="571"/>
    </row>
    <row r="668947" spans="4:4">
      <c r="D668947" s="571"/>
    </row>
    <row r="668948" spans="4:4">
      <c r="D668948" s="571"/>
    </row>
    <row r="668949" spans="4:4">
      <c r="D668949" s="571"/>
    </row>
    <row r="668950" spans="4:4">
      <c r="D668950" s="571"/>
    </row>
    <row r="668951" spans="4:4">
      <c r="D668951" s="571"/>
    </row>
    <row r="668952" spans="4:4">
      <c r="D668952" s="571"/>
    </row>
    <row r="668953" spans="4:4">
      <c r="D668953" s="571"/>
    </row>
    <row r="668954" spans="4:4">
      <c r="D668954" s="571"/>
    </row>
    <row r="668955" spans="4:4">
      <c r="D668955" s="571"/>
    </row>
    <row r="668956" spans="4:4">
      <c r="D668956" s="571"/>
    </row>
    <row r="668957" spans="4:4">
      <c r="D668957" s="571"/>
    </row>
    <row r="668958" spans="4:4">
      <c r="D668958" s="571"/>
    </row>
    <row r="668959" spans="4:4">
      <c r="D668959" s="571"/>
    </row>
    <row r="668960" spans="4:4">
      <c r="D668960" s="571"/>
    </row>
    <row r="668961" spans="4:4">
      <c r="D668961" s="571"/>
    </row>
    <row r="668962" spans="4:4">
      <c r="D668962" s="571"/>
    </row>
    <row r="668963" spans="4:4">
      <c r="D668963" s="571"/>
    </row>
    <row r="668964" spans="4:4">
      <c r="D668964" s="571"/>
    </row>
    <row r="668965" spans="4:4">
      <c r="D668965" s="571"/>
    </row>
    <row r="668966" spans="4:4">
      <c r="D668966" s="571"/>
    </row>
    <row r="668967" spans="4:4">
      <c r="D668967" s="571"/>
    </row>
    <row r="668968" spans="4:4">
      <c r="D668968" s="571"/>
    </row>
    <row r="668969" spans="4:4">
      <c r="D668969" s="571"/>
    </row>
    <row r="668970" spans="4:4">
      <c r="D668970" s="571"/>
    </row>
    <row r="668971" spans="4:4">
      <c r="D668971" s="571"/>
    </row>
    <row r="668972" spans="4:4">
      <c r="D668972" s="571"/>
    </row>
    <row r="668973" spans="4:4">
      <c r="D668973" s="571"/>
    </row>
    <row r="668974" spans="4:4">
      <c r="D668974" s="571"/>
    </row>
    <row r="668975" spans="4:4">
      <c r="D668975" s="571"/>
    </row>
    <row r="668976" spans="4:4">
      <c r="D668976" s="571"/>
    </row>
    <row r="668977" spans="4:4">
      <c r="D668977" s="571"/>
    </row>
    <row r="668978" spans="4:4">
      <c r="D668978" s="571"/>
    </row>
    <row r="668979" spans="4:4">
      <c r="D668979" s="571"/>
    </row>
    <row r="668980" spans="4:4">
      <c r="D668980" s="571"/>
    </row>
    <row r="668981" spans="4:4">
      <c r="D668981" s="571"/>
    </row>
    <row r="668982" spans="4:4">
      <c r="D668982" s="571"/>
    </row>
    <row r="668983" spans="4:4">
      <c r="D668983" s="571"/>
    </row>
    <row r="668984" spans="4:4">
      <c r="D668984" s="571"/>
    </row>
    <row r="668985" spans="4:4">
      <c r="D668985" s="571"/>
    </row>
    <row r="668986" spans="4:4">
      <c r="D668986" s="571"/>
    </row>
    <row r="668987" spans="4:4">
      <c r="D668987" s="571"/>
    </row>
    <row r="668988" spans="4:4">
      <c r="D668988" s="571"/>
    </row>
    <row r="668989" spans="4:4">
      <c r="D668989" s="571"/>
    </row>
    <row r="668990" spans="4:4">
      <c r="D668990" s="571"/>
    </row>
    <row r="668991" spans="4:4">
      <c r="D668991" s="571"/>
    </row>
    <row r="668992" spans="4:4">
      <c r="D668992" s="571"/>
    </row>
    <row r="668993" spans="4:4">
      <c r="D668993" s="571"/>
    </row>
    <row r="668994" spans="4:4">
      <c r="D668994" s="571"/>
    </row>
    <row r="668995" spans="4:4">
      <c r="D668995" s="571"/>
    </row>
    <row r="668996" spans="4:4">
      <c r="D668996" s="571"/>
    </row>
    <row r="668997" spans="4:4">
      <c r="D668997" s="571"/>
    </row>
    <row r="668998" spans="4:4">
      <c r="D668998" s="571"/>
    </row>
    <row r="668999" spans="4:4">
      <c r="D668999" s="571"/>
    </row>
    <row r="669000" spans="4:4">
      <c r="D669000" s="571"/>
    </row>
    <row r="669001" spans="4:4">
      <c r="D669001" s="571"/>
    </row>
    <row r="669002" spans="4:4">
      <c r="D669002" s="571"/>
    </row>
    <row r="669003" spans="4:4">
      <c r="D669003" s="571"/>
    </row>
    <row r="669004" spans="4:4">
      <c r="D669004" s="571"/>
    </row>
    <row r="669005" spans="4:4">
      <c r="D669005" s="571"/>
    </row>
    <row r="669006" spans="4:4">
      <c r="D669006" s="571"/>
    </row>
    <row r="669007" spans="4:4">
      <c r="D669007" s="571"/>
    </row>
    <row r="669008" spans="4:4">
      <c r="D669008" s="571"/>
    </row>
    <row r="669009" spans="4:4">
      <c r="D669009" s="571"/>
    </row>
    <row r="669010" spans="4:4">
      <c r="D669010" s="571"/>
    </row>
    <row r="669011" spans="4:4">
      <c r="D669011" s="571"/>
    </row>
    <row r="669012" spans="4:4">
      <c r="D669012" s="571"/>
    </row>
    <row r="669013" spans="4:4">
      <c r="D669013" s="571"/>
    </row>
    <row r="669014" spans="4:4">
      <c r="D669014" s="571"/>
    </row>
    <row r="669015" spans="4:4">
      <c r="D669015" s="571"/>
    </row>
    <row r="669016" spans="4:4">
      <c r="D669016" s="571"/>
    </row>
    <row r="669017" spans="4:4">
      <c r="D669017" s="571"/>
    </row>
    <row r="669018" spans="4:4">
      <c r="D669018" s="571"/>
    </row>
    <row r="669019" spans="4:4">
      <c r="D669019" s="571"/>
    </row>
    <row r="669020" spans="4:4">
      <c r="D669020" s="571"/>
    </row>
    <row r="669021" spans="4:4">
      <c r="D669021" s="571"/>
    </row>
    <row r="669022" spans="4:4">
      <c r="D669022" s="571"/>
    </row>
    <row r="669023" spans="4:4">
      <c r="D669023" s="571"/>
    </row>
    <row r="669024" spans="4:4">
      <c r="D669024" s="571"/>
    </row>
    <row r="669025" spans="4:4">
      <c r="D669025" s="571"/>
    </row>
    <row r="669026" spans="4:4">
      <c r="D669026" s="571"/>
    </row>
    <row r="669027" spans="4:4">
      <c r="D669027" s="571"/>
    </row>
    <row r="669028" spans="4:4">
      <c r="D669028" s="571"/>
    </row>
    <row r="669029" spans="4:4">
      <c r="D669029" s="571"/>
    </row>
    <row r="669030" spans="4:4">
      <c r="D669030" s="571"/>
    </row>
    <row r="669031" spans="4:4">
      <c r="D669031" s="571"/>
    </row>
    <row r="669032" spans="4:4">
      <c r="D669032" s="571"/>
    </row>
    <row r="669033" spans="4:4">
      <c r="D669033" s="571"/>
    </row>
    <row r="669034" spans="4:4">
      <c r="D669034" s="571"/>
    </row>
    <row r="669035" spans="4:4">
      <c r="D669035" s="571"/>
    </row>
    <row r="669036" spans="4:4">
      <c r="D669036" s="571"/>
    </row>
    <row r="669037" spans="4:4">
      <c r="D669037" s="571"/>
    </row>
    <row r="669038" spans="4:4">
      <c r="D669038" s="571"/>
    </row>
    <row r="669039" spans="4:4">
      <c r="D669039" s="571"/>
    </row>
    <row r="669040" spans="4:4">
      <c r="D669040" s="571"/>
    </row>
    <row r="669041" spans="4:4">
      <c r="D669041" s="571"/>
    </row>
    <row r="669042" spans="4:4">
      <c r="D669042" s="571"/>
    </row>
    <row r="669043" spans="4:4">
      <c r="D669043" s="571"/>
    </row>
    <row r="669044" spans="4:4">
      <c r="D669044" s="571"/>
    </row>
    <row r="669045" spans="4:4">
      <c r="D669045" s="571"/>
    </row>
    <row r="669046" spans="4:4">
      <c r="D669046" s="571"/>
    </row>
    <row r="669047" spans="4:4">
      <c r="D669047" s="571"/>
    </row>
    <row r="669048" spans="4:4">
      <c r="D669048" s="571"/>
    </row>
    <row r="669049" spans="4:4">
      <c r="D669049" s="571"/>
    </row>
    <row r="669050" spans="4:4">
      <c r="D669050" s="571"/>
    </row>
    <row r="669051" spans="4:4">
      <c r="D669051" s="571"/>
    </row>
    <row r="669052" spans="4:4">
      <c r="D669052" s="571"/>
    </row>
    <row r="669053" spans="4:4">
      <c r="D669053" s="571"/>
    </row>
    <row r="669054" spans="4:4">
      <c r="D669054" s="571"/>
    </row>
    <row r="669055" spans="4:4">
      <c r="D669055" s="571"/>
    </row>
    <row r="669056" spans="4:4">
      <c r="D669056" s="571"/>
    </row>
    <row r="669057" spans="4:4">
      <c r="D669057" s="571"/>
    </row>
    <row r="669058" spans="4:4">
      <c r="D669058" s="571"/>
    </row>
    <row r="669059" spans="4:4">
      <c r="D669059" s="571"/>
    </row>
    <row r="669060" spans="4:4">
      <c r="D669060" s="571"/>
    </row>
    <row r="669061" spans="4:4">
      <c r="D669061" s="571"/>
    </row>
    <row r="669062" spans="4:4">
      <c r="D669062" s="571"/>
    </row>
    <row r="669063" spans="4:4">
      <c r="D669063" s="571"/>
    </row>
    <row r="669064" spans="4:4">
      <c r="D669064" s="571"/>
    </row>
    <row r="669065" spans="4:4">
      <c r="D669065" s="571"/>
    </row>
    <row r="669066" spans="4:4">
      <c r="D669066" s="571"/>
    </row>
    <row r="669067" spans="4:4">
      <c r="D669067" s="571"/>
    </row>
    <row r="669068" spans="4:4">
      <c r="D669068" s="571"/>
    </row>
    <row r="669069" spans="4:4">
      <c r="D669069" s="571"/>
    </row>
    <row r="669070" spans="4:4">
      <c r="D669070" s="571"/>
    </row>
    <row r="669071" spans="4:4">
      <c r="D669071" s="571"/>
    </row>
    <row r="669072" spans="4:4">
      <c r="D669072" s="571"/>
    </row>
    <row r="669073" spans="4:4">
      <c r="D669073" s="571"/>
    </row>
    <row r="669074" spans="4:4">
      <c r="D669074" s="571"/>
    </row>
    <row r="669075" spans="4:4">
      <c r="D669075" s="571"/>
    </row>
    <row r="669076" spans="4:4">
      <c r="D669076" s="571"/>
    </row>
    <row r="669077" spans="4:4">
      <c r="D669077" s="571"/>
    </row>
    <row r="669078" spans="4:4">
      <c r="D669078" s="571"/>
    </row>
    <row r="669079" spans="4:4">
      <c r="D669079" s="571"/>
    </row>
    <row r="669080" spans="4:4">
      <c r="D669080" s="571"/>
    </row>
    <row r="669081" spans="4:4">
      <c r="D669081" s="571"/>
    </row>
    <row r="669082" spans="4:4">
      <c r="D669082" s="571"/>
    </row>
    <row r="669083" spans="4:4">
      <c r="D669083" s="571"/>
    </row>
    <row r="669084" spans="4:4">
      <c r="D669084" s="571"/>
    </row>
    <row r="669085" spans="4:4">
      <c r="D669085" s="571"/>
    </row>
    <row r="669086" spans="4:4">
      <c r="D669086" s="571"/>
    </row>
    <row r="669087" spans="4:4">
      <c r="D669087" s="571"/>
    </row>
    <row r="669088" spans="4:4">
      <c r="D669088" s="571"/>
    </row>
    <row r="669089" spans="4:4">
      <c r="D669089" s="571"/>
    </row>
    <row r="669090" spans="4:4">
      <c r="D669090" s="571"/>
    </row>
    <row r="669091" spans="4:4">
      <c r="D669091" s="571"/>
    </row>
    <row r="669092" spans="4:4">
      <c r="D669092" s="571"/>
    </row>
    <row r="669093" spans="4:4">
      <c r="D669093" s="571"/>
    </row>
    <row r="669094" spans="4:4">
      <c r="D669094" s="571"/>
    </row>
    <row r="669095" spans="4:4">
      <c r="D669095" s="571"/>
    </row>
    <row r="669096" spans="4:4">
      <c r="D669096" s="571"/>
    </row>
    <row r="669097" spans="4:4">
      <c r="D669097" s="571"/>
    </row>
    <row r="669098" spans="4:4">
      <c r="D669098" s="571"/>
    </row>
    <row r="669099" spans="4:4">
      <c r="D669099" s="571"/>
    </row>
    <row r="669100" spans="4:4">
      <c r="D669100" s="571"/>
    </row>
    <row r="669101" spans="4:4">
      <c r="D669101" s="571"/>
    </row>
    <row r="669102" spans="4:4">
      <c r="D669102" s="571"/>
    </row>
    <row r="669103" spans="4:4">
      <c r="D669103" s="571"/>
    </row>
    <row r="669104" spans="4:4">
      <c r="D669104" s="571"/>
    </row>
    <row r="669105" spans="4:4">
      <c r="D669105" s="571"/>
    </row>
    <row r="669106" spans="4:4">
      <c r="D669106" s="571"/>
    </row>
    <row r="669107" spans="4:4">
      <c r="D669107" s="571"/>
    </row>
    <row r="669108" spans="4:4">
      <c r="D669108" s="571"/>
    </row>
    <row r="669109" spans="4:4">
      <c r="D669109" s="571"/>
    </row>
    <row r="669110" spans="4:4">
      <c r="D669110" s="571"/>
    </row>
    <row r="669111" spans="4:4">
      <c r="D669111" s="571"/>
    </row>
    <row r="669112" spans="4:4">
      <c r="D669112" s="571"/>
    </row>
    <row r="669113" spans="4:4">
      <c r="D669113" s="571"/>
    </row>
    <row r="669114" spans="4:4">
      <c r="D669114" s="571"/>
    </row>
    <row r="669115" spans="4:4">
      <c r="D669115" s="571"/>
    </row>
    <row r="669116" spans="4:4">
      <c r="D669116" s="571"/>
    </row>
    <row r="669117" spans="4:4">
      <c r="D669117" s="571"/>
    </row>
    <row r="669118" spans="4:4">
      <c r="D669118" s="571"/>
    </row>
    <row r="669119" spans="4:4">
      <c r="D669119" s="571"/>
    </row>
    <row r="669120" spans="4:4">
      <c r="D669120" s="571"/>
    </row>
    <row r="669121" spans="4:4">
      <c r="D669121" s="571"/>
    </row>
    <row r="669122" spans="4:4">
      <c r="D669122" s="571"/>
    </row>
    <row r="669123" spans="4:4">
      <c r="D669123" s="571"/>
    </row>
    <row r="669124" spans="4:4">
      <c r="D669124" s="571"/>
    </row>
    <row r="669125" spans="4:4">
      <c r="D669125" s="571"/>
    </row>
    <row r="669126" spans="4:4">
      <c r="D669126" s="571"/>
    </row>
    <row r="669127" spans="4:4">
      <c r="D669127" s="571"/>
    </row>
    <row r="669128" spans="4:4">
      <c r="D669128" s="571"/>
    </row>
    <row r="669129" spans="4:4">
      <c r="D669129" s="571"/>
    </row>
    <row r="669130" spans="4:4">
      <c r="D669130" s="571"/>
    </row>
    <row r="669131" spans="4:4">
      <c r="D669131" s="571"/>
    </row>
    <row r="669132" spans="4:4">
      <c r="D669132" s="571"/>
    </row>
    <row r="669133" spans="4:4">
      <c r="D669133" s="571"/>
    </row>
    <row r="669134" spans="4:4">
      <c r="D669134" s="571"/>
    </row>
    <row r="669135" spans="4:4">
      <c r="D669135" s="571"/>
    </row>
    <row r="669136" spans="4:4">
      <c r="D669136" s="571"/>
    </row>
    <row r="669137" spans="4:4">
      <c r="D669137" s="571"/>
    </row>
    <row r="669138" spans="4:4">
      <c r="D669138" s="571"/>
    </row>
    <row r="669139" spans="4:4">
      <c r="D669139" s="571"/>
    </row>
    <row r="669140" spans="4:4">
      <c r="D669140" s="571"/>
    </row>
    <row r="669141" spans="4:4">
      <c r="D669141" s="571"/>
    </row>
    <row r="669142" spans="4:4">
      <c r="D669142" s="571"/>
    </row>
    <row r="669143" spans="4:4">
      <c r="D669143" s="571"/>
    </row>
    <row r="669144" spans="4:4">
      <c r="D669144" s="571"/>
    </row>
    <row r="669145" spans="4:4">
      <c r="D669145" s="571"/>
    </row>
    <row r="669146" spans="4:4">
      <c r="D669146" s="571"/>
    </row>
    <row r="669147" spans="4:4">
      <c r="D669147" s="571"/>
    </row>
    <row r="669148" spans="4:4">
      <c r="D669148" s="571"/>
    </row>
    <row r="669149" spans="4:4">
      <c r="D669149" s="571"/>
    </row>
    <row r="669150" spans="4:4">
      <c r="D669150" s="571"/>
    </row>
    <row r="669151" spans="4:4">
      <c r="D669151" s="571"/>
    </row>
    <row r="669152" spans="4:4">
      <c r="D669152" s="571"/>
    </row>
    <row r="669153" spans="4:4">
      <c r="D669153" s="571"/>
    </row>
    <row r="669154" spans="4:4">
      <c r="D669154" s="571"/>
    </row>
    <row r="669155" spans="4:4">
      <c r="D669155" s="571"/>
    </row>
    <row r="669156" spans="4:4">
      <c r="D669156" s="571"/>
    </row>
    <row r="669157" spans="4:4">
      <c r="D669157" s="571"/>
    </row>
    <row r="669158" spans="4:4">
      <c r="D669158" s="571"/>
    </row>
    <row r="669159" spans="4:4">
      <c r="D669159" s="571"/>
    </row>
    <row r="669160" spans="4:4">
      <c r="D669160" s="571"/>
    </row>
    <row r="669161" spans="4:4">
      <c r="D669161" s="571"/>
    </row>
    <row r="669162" spans="4:4">
      <c r="D669162" s="571"/>
    </row>
    <row r="669163" spans="4:4">
      <c r="D669163" s="571"/>
    </row>
    <row r="669164" spans="4:4">
      <c r="D669164" s="571"/>
    </row>
    <row r="669165" spans="4:4">
      <c r="D669165" s="571"/>
    </row>
    <row r="669166" spans="4:4">
      <c r="D669166" s="571"/>
    </row>
    <row r="669167" spans="4:4">
      <c r="D669167" s="571"/>
    </row>
    <row r="669168" spans="4:4">
      <c r="D669168" s="571"/>
    </row>
    <row r="669169" spans="4:4">
      <c r="D669169" s="571"/>
    </row>
    <row r="669170" spans="4:4">
      <c r="D669170" s="571"/>
    </row>
    <row r="669171" spans="4:4">
      <c r="D669171" s="571"/>
    </row>
    <row r="669172" spans="4:4">
      <c r="D669172" s="571"/>
    </row>
    <row r="669173" spans="4:4">
      <c r="D669173" s="571"/>
    </row>
    <row r="669174" spans="4:4">
      <c r="D669174" s="571"/>
    </row>
    <row r="669175" spans="4:4">
      <c r="D669175" s="571"/>
    </row>
    <row r="669176" spans="4:4">
      <c r="D669176" s="571"/>
    </row>
    <row r="669177" spans="4:4">
      <c r="D669177" s="571"/>
    </row>
    <row r="669178" spans="4:4">
      <c r="D669178" s="571"/>
    </row>
    <row r="669179" spans="4:4">
      <c r="D669179" s="571"/>
    </row>
    <row r="669180" spans="4:4">
      <c r="D669180" s="571"/>
    </row>
    <row r="669181" spans="4:4">
      <c r="D669181" s="571"/>
    </row>
    <row r="669182" spans="4:4">
      <c r="D669182" s="571"/>
    </row>
    <row r="669183" spans="4:4">
      <c r="D669183" s="571"/>
    </row>
    <row r="669184" spans="4:4">
      <c r="D669184" s="571"/>
    </row>
    <row r="669185" spans="4:4">
      <c r="D669185" s="571"/>
    </row>
    <row r="669186" spans="4:4">
      <c r="D669186" s="571"/>
    </row>
    <row r="669187" spans="4:4">
      <c r="D669187" s="571"/>
    </row>
    <row r="669188" spans="4:4">
      <c r="D669188" s="571"/>
    </row>
    <row r="669189" spans="4:4">
      <c r="D669189" s="571"/>
    </row>
    <row r="669190" spans="4:4">
      <c r="D669190" s="571"/>
    </row>
    <row r="669191" spans="4:4">
      <c r="D669191" s="571"/>
    </row>
    <row r="669192" spans="4:4">
      <c r="D669192" s="571"/>
    </row>
    <row r="669193" spans="4:4">
      <c r="D669193" s="571"/>
    </row>
    <row r="669194" spans="4:4">
      <c r="D669194" s="571"/>
    </row>
    <row r="669195" spans="4:4">
      <c r="D669195" s="571"/>
    </row>
    <row r="669196" spans="4:4">
      <c r="D669196" s="571"/>
    </row>
    <row r="669197" spans="4:4">
      <c r="D669197" s="571"/>
    </row>
    <row r="669198" spans="4:4">
      <c r="D669198" s="571"/>
    </row>
    <row r="669199" spans="4:4">
      <c r="D669199" s="571"/>
    </row>
    <row r="669200" spans="4:4">
      <c r="D669200" s="571"/>
    </row>
    <row r="669201" spans="4:4">
      <c r="D669201" s="571"/>
    </row>
    <row r="669202" spans="4:4">
      <c r="D669202" s="571"/>
    </row>
    <row r="669203" spans="4:4">
      <c r="D669203" s="571"/>
    </row>
    <row r="669204" spans="4:4">
      <c r="D669204" s="571"/>
    </row>
    <row r="669205" spans="4:4">
      <c r="D669205" s="571"/>
    </row>
    <row r="669206" spans="4:4">
      <c r="D669206" s="571"/>
    </row>
    <row r="669207" spans="4:4">
      <c r="D669207" s="571"/>
    </row>
    <row r="669208" spans="4:4">
      <c r="D669208" s="571"/>
    </row>
    <row r="669209" spans="4:4">
      <c r="D669209" s="571"/>
    </row>
    <row r="669210" spans="4:4">
      <c r="D669210" s="571"/>
    </row>
    <row r="669211" spans="4:4">
      <c r="D669211" s="571"/>
    </row>
    <row r="669212" spans="4:4">
      <c r="D669212" s="571"/>
    </row>
    <row r="669213" spans="4:4">
      <c r="D669213" s="571"/>
    </row>
    <row r="669214" spans="4:4">
      <c r="D669214" s="571"/>
    </row>
    <row r="669215" spans="4:4">
      <c r="D669215" s="571"/>
    </row>
    <row r="669216" spans="4:4">
      <c r="D669216" s="571"/>
    </row>
    <row r="669217" spans="4:4">
      <c r="D669217" s="571"/>
    </row>
    <row r="669218" spans="4:4">
      <c r="D669218" s="571"/>
    </row>
    <row r="669219" spans="4:4">
      <c r="D669219" s="571"/>
    </row>
    <row r="669220" spans="4:4">
      <c r="D669220" s="571"/>
    </row>
    <row r="669221" spans="4:4">
      <c r="D669221" s="571"/>
    </row>
    <row r="669222" spans="4:4">
      <c r="D669222" s="571"/>
    </row>
    <row r="669223" spans="4:4">
      <c r="D669223" s="571"/>
    </row>
    <row r="669224" spans="4:4">
      <c r="D669224" s="571"/>
    </row>
    <row r="669225" spans="4:4">
      <c r="D669225" s="571"/>
    </row>
    <row r="669226" spans="4:4">
      <c r="D669226" s="571"/>
    </row>
    <row r="669227" spans="4:4">
      <c r="D669227" s="571"/>
    </row>
    <row r="669228" spans="4:4">
      <c r="D669228" s="571"/>
    </row>
    <row r="669229" spans="4:4">
      <c r="D669229" s="571"/>
    </row>
    <row r="669230" spans="4:4">
      <c r="D669230" s="571"/>
    </row>
    <row r="669231" spans="4:4">
      <c r="D669231" s="571"/>
    </row>
    <row r="669232" spans="4:4">
      <c r="D669232" s="571"/>
    </row>
    <row r="669233" spans="4:4">
      <c r="D669233" s="571"/>
    </row>
    <row r="669234" spans="4:4">
      <c r="D669234" s="571"/>
    </row>
    <row r="669235" spans="4:4">
      <c r="D669235" s="571"/>
    </row>
    <row r="669236" spans="4:4">
      <c r="D669236" s="571"/>
    </row>
    <row r="669237" spans="4:4">
      <c r="D669237" s="571"/>
    </row>
    <row r="669238" spans="4:4">
      <c r="D669238" s="571"/>
    </row>
    <row r="669239" spans="4:4">
      <c r="D669239" s="571"/>
    </row>
    <row r="669240" spans="4:4">
      <c r="D669240" s="571"/>
    </row>
    <row r="669241" spans="4:4">
      <c r="D669241" s="571"/>
    </row>
    <row r="669242" spans="4:4">
      <c r="D669242" s="571"/>
    </row>
    <row r="669243" spans="4:4">
      <c r="D669243" s="571"/>
    </row>
    <row r="669244" spans="4:4">
      <c r="D669244" s="571"/>
    </row>
    <row r="669245" spans="4:4">
      <c r="D669245" s="571"/>
    </row>
    <row r="669246" spans="4:4">
      <c r="D669246" s="571"/>
    </row>
    <row r="669247" spans="4:4">
      <c r="D669247" s="571"/>
    </row>
    <row r="669248" spans="4:4">
      <c r="D669248" s="571"/>
    </row>
    <row r="669249" spans="4:4">
      <c r="D669249" s="571"/>
    </row>
    <row r="669250" spans="4:4">
      <c r="D669250" s="571"/>
    </row>
    <row r="669251" spans="4:4">
      <c r="D669251" s="571"/>
    </row>
    <row r="669252" spans="4:4">
      <c r="D669252" s="571"/>
    </row>
    <row r="669253" spans="4:4">
      <c r="D669253" s="571"/>
    </row>
    <row r="669254" spans="4:4">
      <c r="D669254" s="571"/>
    </row>
    <row r="669255" spans="4:4">
      <c r="D669255" s="571"/>
    </row>
    <row r="669256" spans="4:4">
      <c r="D669256" s="571"/>
    </row>
    <row r="669257" spans="4:4">
      <c r="D669257" s="571"/>
    </row>
    <row r="669258" spans="4:4">
      <c r="D669258" s="571"/>
    </row>
    <row r="669259" spans="4:4">
      <c r="D669259" s="571"/>
    </row>
    <row r="669260" spans="4:4">
      <c r="D669260" s="571"/>
    </row>
    <row r="669261" spans="4:4">
      <c r="D669261" s="571"/>
    </row>
    <row r="669262" spans="4:4">
      <c r="D669262" s="571"/>
    </row>
    <row r="669263" spans="4:4">
      <c r="D669263" s="571"/>
    </row>
    <row r="669264" spans="4:4">
      <c r="D669264" s="571"/>
    </row>
    <row r="669265" spans="4:4">
      <c r="D669265" s="571"/>
    </row>
    <row r="669266" spans="4:4">
      <c r="D669266" s="571"/>
    </row>
    <row r="669267" spans="4:4">
      <c r="D669267" s="571"/>
    </row>
    <row r="669268" spans="4:4">
      <c r="D669268" s="571"/>
    </row>
    <row r="669269" spans="4:4">
      <c r="D669269" s="571"/>
    </row>
    <row r="669270" spans="4:4">
      <c r="D669270" s="571"/>
    </row>
    <row r="669271" spans="4:4">
      <c r="D669271" s="571"/>
    </row>
    <row r="669272" spans="4:4">
      <c r="D669272" s="571"/>
    </row>
    <row r="669273" spans="4:4">
      <c r="D669273" s="571"/>
    </row>
    <row r="669274" spans="4:4">
      <c r="D669274" s="571"/>
    </row>
    <row r="669275" spans="4:4">
      <c r="D669275" s="571"/>
    </row>
    <row r="669276" spans="4:4">
      <c r="D669276" s="571"/>
    </row>
    <row r="669277" spans="4:4">
      <c r="D669277" s="571"/>
    </row>
    <row r="669278" spans="4:4">
      <c r="D669278" s="571"/>
    </row>
    <row r="669279" spans="4:4">
      <c r="D669279" s="571"/>
    </row>
    <row r="669280" spans="4:4">
      <c r="D669280" s="571"/>
    </row>
    <row r="669281" spans="4:4">
      <c r="D669281" s="571"/>
    </row>
    <row r="669282" spans="4:4">
      <c r="D669282" s="571"/>
    </row>
    <row r="669283" spans="4:4">
      <c r="D669283" s="571"/>
    </row>
    <row r="669284" spans="4:4">
      <c r="D669284" s="571"/>
    </row>
    <row r="669285" spans="4:4">
      <c r="D669285" s="571"/>
    </row>
    <row r="669286" spans="4:4">
      <c r="D669286" s="571"/>
    </row>
    <row r="669287" spans="4:4">
      <c r="D669287" s="571"/>
    </row>
    <row r="669288" spans="4:4">
      <c r="D669288" s="571"/>
    </row>
    <row r="669289" spans="4:4">
      <c r="D669289" s="571"/>
    </row>
    <row r="669290" spans="4:4">
      <c r="D669290" s="571"/>
    </row>
    <row r="669291" spans="4:4">
      <c r="D669291" s="571"/>
    </row>
    <row r="669292" spans="4:4">
      <c r="D669292" s="571"/>
    </row>
    <row r="669293" spans="4:4">
      <c r="D669293" s="571"/>
    </row>
    <row r="669294" spans="4:4">
      <c r="D669294" s="571"/>
    </row>
    <row r="669295" spans="4:4">
      <c r="D669295" s="571"/>
    </row>
    <row r="669296" spans="4:4">
      <c r="D669296" s="571"/>
    </row>
    <row r="669297" spans="4:4">
      <c r="D669297" s="571"/>
    </row>
    <row r="669298" spans="4:4">
      <c r="D669298" s="571"/>
    </row>
    <row r="669299" spans="4:4">
      <c r="D669299" s="571"/>
    </row>
    <row r="669300" spans="4:4">
      <c r="D669300" s="571"/>
    </row>
    <row r="669301" spans="4:4">
      <c r="D669301" s="571"/>
    </row>
    <row r="669302" spans="4:4">
      <c r="D669302" s="571"/>
    </row>
    <row r="669303" spans="4:4">
      <c r="D669303" s="571"/>
    </row>
    <row r="669304" spans="4:4">
      <c r="D669304" s="571"/>
    </row>
    <row r="669305" spans="4:4">
      <c r="D669305" s="571"/>
    </row>
    <row r="669306" spans="4:4">
      <c r="D669306" s="571"/>
    </row>
    <row r="669307" spans="4:4">
      <c r="D669307" s="571"/>
    </row>
    <row r="669308" spans="4:4">
      <c r="D669308" s="571"/>
    </row>
    <row r="669309" spans="4:4">
      <c r="D669309" s="571"/>
    </row>
    <row r="669310" spans="4:4">
      <c r="D669310" s="571"/>
    </row>
    <row r="669311" spans="4:4">
      <c r="D669311" s="571"/>
    </row>
    <row r="669312" spans="4:4">
      <c r="D669312" s="571"/>
    </row>
    <row r="669313" spans="4:4">
      <c r="D669313" s="571"/>
    </row>
    <row r="669314" spans="4:4">
      <c r="D669314" s="571"/>
    </row>
    <row r="669315" spans="4:4">
      <c r="D669315" s="571"/>
    </row>
    <row r="669316" spans="4:4">
      <c r="D669316" s="571"/>
    </row>
    <row r="669317" spans="4:4">
      <c r="D669317" s="571"/>
    </row>
    <row r="669318" spans="4:4">
      <c r="D669318" s="571"/>
    </row>
    <row r="669319" spans="4:4">
      <c r="D669319" s="571"/>
    </row>
    <row r="669320" spans="4:4">
      <c r="D669320" s="571"/>
    </row>
    <row r="669321" spans="4:4">
      <c r="D669321" s="571"/>
    </row>
    <row r="669322" spans="4:4">
      <c r="D669322" s="571"/>
    </row>
    <row r="669323" spans="4:4">
      <c r="D669323" s="571"/>
    </row>
    <row r="669324" spans="4:4">
      <c r="D669324" s="571"/>
    </row>
    <row r="669325" spans="4:4">
      <c r="D669325" s="571"/>
    </row>
    <row r="669326" spans="4:4">
      <c r="D669326" s="571"/>
    </row>
    <row r="669327" spans="4:4">
      <c r="D669327" s="571"/>
    </row>
    <row r="669328" spans="4:4">
      <c r="D669328" s="571"/>
    </row>
    <row r="669329" spans="4:4">
      <c r="D669329" s="571"/>
    </row>
    <row r="669330" spans="4:4">
      <c r="D669330" s="571"/>
    </row>
    <row r="669331" spans="4:4">
      <c r="D669331" s="571"/>
    </row>
    <row r="669332" spans="4:4">
      <c r="D669332" s="571"/>
    </row>
    <row r="669333" spans="4:4">
      <c r="D669333" s="571"/>
    </row>
    <row r="669334" spans="4:4">
      <c r="D669334" s="571"/>
    </row>
    <row r="669335" spans="4:4">
      <c r="D669335" s="571"/>
    </row>
    <row r="669336" spans="4:4">
      <c r="D669336" s="571"/>
    </row>
    <row r="669337" spans="4:4">
      <c r="D669337" s="571"/>
    </row>
    <row r="669338" spans="4:4">
      <c r="D669338" s="571"/>
    </row>
    <row r="669339" spans="4:4">
      <c r="D669339" s="571"/>
    </row>
    <row r="669340" spans="4:4">
      <c r="D669340" s="571"/>
    </row>
    <row r="669341" spans="4:4">
      <c r="D669341" s="571"/>
    </row>
    <row r="669342" spans="4:4">
      <c r="D669342" s="571"/>
    </row>
    <row r="669343" spans="4:4">
      <c r="D669343" s="571"/>
    </row>
    <row r="669344" spans="4:4">
      <c r="D669344" s="571"/>
    </row>
    <row r="669345" spans="4:4">
      <c r="D669345" s="571"/>
    </row>
    <row r="669346" spans="4:4">
      <c r="D669346" s="571"/>
    </row>
    <row r="669347" spans="4:4">
      <c r="D669347" s="571"/>
    </row>
    <row r="669348" spans="4:4">
      <c r="D669348" s="571"/>
    </row>
    <row r="669349" spans="4:4">
      <c r="D669349" s="571"/>
    </row>
    <row r="669350" spans="4:4">
      <c r="D669350" s="571"/>
    </row>
    <row r="669351" spans="4:4">
      <c r="D669351" s="571"/>
    </row>
    <row r="669352" spans="4:4">
      <c r="D669352" s="571"/>
    </row>
    <row r="669353" spans="4:4">
      <c r="D669353" s="571"/>
    </row>
    <row r="669354" spans="4:4">
      <c r="D669354" s="571"/>
    </row>
    <row r="669355" spans="4:4">
      <c r="D669355" s="571"/>
    </row>
    <row r="669356" spans="4:4">
      <c r="D669356" s="571"/>
    </row>
    <row r="669357" spans="4:4">
      <c r="D669357" s="571"/>
    </row>
    <row r="669358" spans="4:4">
      <c r="D669358" s="571"/>
    </row>
    <row r="669359" spans="4:4">
      <c r="D669359" s="571"/>
    </row>
    <row r="669360" spans="4:4">
      <c r="D669360" s="571"/>
    </row>
    <row r="669361" spans="4:4">
      <c r="D669361" s="571"/>
    </row>
    <row r="669362" spans="4:4">
      <c r="D669362" s="571"/>
    </row>
    <row r="669363" spans="4:4">
      <c r="D669363" s="571"/>
    </row>
    <row r="669364" spans="4:4">
      <c r="D669364" s="571"/>
    </row>
    <row r="669365" spans="4:4">
      <c r="D669365" s="571"/>
    </row>
    <row r="669366" spans="4:4">
      <c r="D669366" s="571"/>
    </row>
    <row r="669367" spans="4:4">
      <c r="D669367" s="571"/>
    </row>
    <row r="669368" spans="4:4">
      <c r="D669368" s="571"/>
    </row>
    <row r="669369" spans="4:4">
      <c r="D669369" s="571"/>
    </row>
    <row r="669370" spans="4:4">
      <c r="D669370" s="571"/>
    </row>
    <row r="669371" spans="4:4">
      <c r="D669371" s="571"/>
    </row>
    <row r="669372" spans="4:4">
      <c r="D669372" s="571"/>
    </row>
    <row r="669373" spans="4:4">
      <c r="D669373" s="571"/>
    </row>
    <row r="669374" spans="4:4">
      <c r="D669374" s="571"/>
    </row>
    <row r="669375" spans="4:4">
      <c r="D669375" s="571"/>
    </row>
    <row r="669376" spans="4:4">
      <c r="D669376" s="571"/>
    </row>
    <row r="669377" spans="4:4">
      <c r="D669377" s="571"/>
    </row>
    <row r="669378" spans="4:4">
      <c r="D669378" s="571"/>
    </row>
    <row r="669379" spans="4:4">
      <c r="D669379" s="571"/>
    </row>
    <row r="669380" spans="4:4">
      <c r="D669380" s="571"/>
    </row>
    <row r="669381" spans="4:4">
      <c r="D669381" s="571"/>
    </row>
    <row r="669382" spans="4:4">
      <c r="D669382" s="571"/>
    </row>
    <row r="669383" spans="4:4">
      <c r="D669383" s="571"/>
    </row>
    <row r="669384" spans="4:4">
      <c r="D669384" s="571"/>
    </row>
    <row r="669385" spans="4:4">
      <c r="D669385" s="571"/>
    </row>
    <row r="669386" spans="4:4">
      <c r="D669386" s="571"/>
    </row>
    <row r="669387" spans="4:4">
      <c r="D669387" s="571"/>
    </row>
    <row r="669388" spans="4:4">
      <c r="D669388" s="571"/>
    </row>
    <row r="669389" spans="4:4">
      <c r="D669389" s="571"/>
    </row>
    <row r="669390" spans="4:4">
      <c r="D669390" s="571"/>
    </row>
    <row r="669391" spans="4:4">
      <c r="D669391" s="571"/>
    </row>
    <row r="669392" spans="4:4">
      <c r="D669392" s="571"/>
    </row>
    <row r="669393" spans="4:4">
      <c r="D669393" s="571"/>
    </row>
    <row r="669394" spans="4:4">
      <c r="D669394" s="571"/>
    </row>
    <row r="669395" spans="4:4">
      <c r="D669395" s="571"/>
    </row>
    <row r="669396" spans="4:4">
      <c r="D669396" s="571"/>
    </row>
    <row r="669397" spans="4:4">
      <c r="D669397" s="571"/>
    </row>
    <row r="669398" spans="4:4">
      <c r="D669398" s="571"/>
    </row>
    <row r="669399" spans="4:4">
      <c r="D669399" s="571"/>
    </row>
    <row r="669400" spans="4:4">
      <c r="D669400" s="571"/>
    </row>
    <row r="669401" spans="4:4">
      <c r="D669401" s="571"/>
    </row>
    <row r="669402" spans="4:4">
      <c r="D669402" s="571"/>
    </row>
    <row r="669403" spans="4:4">
      <c r="D669403" s="571"/>
    </row>
    <row r="669404" spans="4:4">
      <c r="D669404" s="571"/>
    </row>
    <row r="669405" spans="4:4">
      <c r="D669405" s="571"/>
    </row>
    <row r="669406" spans="4:4">
      <c r="D669406" s="571"/>
    </row>
    <row r="669407" spans="4:4">
      <c r="D669407" s="571"/>
    </row>
    <row r="669408" spans="4:4">
      <c r="D669408" s="571"/>
    </row>
    <row r="669409" spans="4:4">
      <c r="D669409" s="571"/>
    </row>
    <row r="669410" spans="4:4">
      <c r="D669410" s="571"/>
    </row>
    <row r="669411" spans="4:4">
      <c r="D669411" s="571"/>
    </row>
    <row r="669412" spans="4:4">
      <c r="D669412" s="571"/>
    </row>
    <row r="669413" spans="4:4">
      <c r="D669413" s="571"/>
    </row>
    <row r="669414" spans="4:4">
      <c r="D669414" s="571"/>
    </row>
    <row r="669415" spans="4:4">
      <c r="D669415" s="571"/>
    </row>
    <row r="669416" spans="4:4">
      <c r="D669416" s="571"/>
    </row>
    <row r="669417" spans="4:4">
      <c r="D669417" s="571"/>
    </row>
    <row r="669418" spans="4:4">
      <c r="D669418" s="571"/>
    </row>
    <row r="669419" spans="4:4">
      <c r="D669419" s="571"/>
    </row>
    <row r="669420" spans="4:4">
      <c r="D669420" s="571"/>
    </row>
    <row r="669421" spans="4:4">
      <c r="D669421" s="571"/>
    </row>
    <row r="669422" spans="4:4">
      <c r="D669422" s="571"/>
    </row>
    <row r="669423" spans="4:4">
      <c r="D669423" s="571"/>
    </row>
    <row r="669424" spans="4:4">
      <c r="D669424" s="571"/>
    </row>
    <row r="669425" spans="4:4">
      <c r="D669425" s="571"/>
    </row>
    <row r="669426" spans="4:4">
      <c r="D669426" s="571"/>
    </row>
    <row r="669427" spans="4:4">
      <c r="D669427" s="571"/>
    </row>
    <row r="669428" spans="4:4">
      <c r="D669428" s="571"/>
    </row>
    <row r="669429" spans="4:4">
      <c r="D669429" s="571"/>
    </row>
    <row r="669430" spans="4:4">
      <c r="D669430" s="571"/>
    </row>
    <row r="669431" spans="4:4">
      <c r="D669431" s="571"/>
    </row>
    <row r="669432" spans="4:4">
      <c r="D669432" s="571"/>
    </row>
    <row r="669433" spans="4:4">
      <c r="D669433" s="571"/>
    </row>
    <row r="669434" spans="4:4">
      <c r="D669434" s="571"/>
    </row>
    <row r="669435" spans="4:4">
      <c r="D669435" s="571"/>
    </row>
    <row r="669436" spans="4:4">
      <c r="D669436" s="571"/>
    </row>
    <row r="669437" spans="4:4">
      <c r="D669437" s="571"/>
    </row>
    <row r="669438" spans="4:4">
      <c r="D669438" s="571"/>
    </row>
    <row r="669439" spans="4:4">
      <c r="D669439" s="571"/>
    </row>
    <row r="669440" spans="4:4">
      <c r="D669440" s="571"/>
    </row>
    <row r="669441" spans="4:4">
      <c r="D669441" s="571"/>
    </row>
    <row r="669442" spans="4:4">
      <c r="D669442" s="571"/>
    </row>
    <row r="669443" spans="4:4">
      <c r="D669443" s="571"/>
    </row>
    <row r="669444" spans="4:4">
      <c r="D669444" s="571"/>
    </row>
    <row r="669445" spans="4:4">
      <c r="D669445" s="571"/>
    </row>
    <row r="669446" spans="4:4">
      <c r="D669446" s="571"/>
    </row>
    <row r="669447" spans="4:4">
      <c r="D669447" s="571"/>
    </row>
    <row r="669448" spans="4:4">
      <c r="D669448" s="571"/>
    </row>
    <row r="669449" spans="4:4">
      <c r="D669449" s="571"/>
    </row>
    <row r="669450" spans="4:4">
      <c r="D669450" s="571"/>
    </row>
    <row r="669451" spans="4:4">
      <c r="D669451" s="571"/>
    </row>
    <row r="669452" spans="4:4">
      <c r="D669452" s="571"/>
    </row>
    <row r="669453" spans="4:4">
      <c r="D669453" s="571"/>
    </row>
    <row r="669454" spans="4:4">
      <c r="D669454" s="571"/>
    </row>
    <row r="669455" spans="4:4">
      <c r="D669455" s="571"/>
    </row>
    <row r="669456" spans="4:4">
      <c r="D669456" s="571"/>
    </row>
    <row r="669457" spans="4:4">
      <c r="D669457" s="571"/>
    </row>
    <row r="669458" spans="4:4">
      <c r="D669458" s="571"/>
    </row>
    <row r="669459" spans="4:4">
      <c r="D669459" s="571"/>
    </row>
    <row r="669460" spans="4:4">
      <c r="D669460" s="571"/>
    </row>
    <row r="669461" spans="4:4">
      <c r="D669461" s="571"/>
    </row>
    <row r="669462" spans="4:4">
      <c r="D669462" s="571"/>
    </row>
    <row r="669463" spans="4:4">
      <c r="D669463" s="571"/>
    </row>
    <row r="669464" spans="4:4">
      <c r="D669464" s="571"/>
    </row>
    <row r="669465" spans="4:4">
      <c r="D669465" s="571"/>
    </row>
    <row r="669466" spans="4:4">
      <c r="D669466" s="571"/>
    </row>
    <row r="669467" spans="4:4">
      <c r="D669467" s="571"/>
    </row>
    <row r="669468" spans="4:4">
      <c r="D669468" s="571"/>
    </row>
    <row r="669469" spans="4:4">
      <c r="D669469" s="571"/>
    </row>
    <row r="669470" spans="4:4">
      <c r="D669470" s="571"/>
    </row>
    <row r="669471" spans="4:4">
      <c r="D669471" s="571"/>
    </row>
    <row r="669472" spans="4:4">
      <c r="D669472" s="571"/>
    </row>
    <row r="669473" spans="4:4">
      <c r="D669473" s="571"/>
    </row>
    <row r="669474" spans="4:4">
      <c r="D669474" s="571"/>
    </row>
    <row r="669475" spans="4:4">
      <c r="D669475" s="571"/>
    </row>
    <row r="669476" spans="4:4">
      <c r="D669476" s="571"/>
    </row>
    <row r="669477" spans="4:4">
      <c r="D669477" s="571"/>
    </row>
    <row r="669478" spans="4:4">
      <c r="D669478" s="571"/>
    </row>
    <row r="669479" spans="4:4">
      <c r="D669479" s="571"/>
    </row>
    <row r="669480" spans="4:4">
      <c r="D669480" s="571"/>
    </row>
    <row r="669481" spans="4:4">
      <c r="D669481" s="571"/>
    </row>
    <row r="669482" spans="4:4">
      <c r="D669482" s="571"/>
    </row>
    <row r="669483" spans="4:4">
      <c r="D669483" s="571"/>
    </row>
    <row r="669484" spans="4:4">
      <c r="D669484" s="571"/>
    </row>
    <row r="669485" spans="4:4">
      <c r="D669485" s="571"/>
    </row>
    <row r="669486" spans="4:4">
      <c r="D669486" s="571"/>
    </row>
    <row r="669487" spans="4:4">
      <c r="D669487" s="571"/>
    </row>
    <row r="669488" spans="4:4">
      <c r="D669488" s="571"/>
    </row>
    <row r="669489" spans="4:4">
      <c r="D669489" s="571"/>
    </row>
    <row r="669490" spans="4:4">
      <c r="D669490" s="571"/>
    </row>
    <row r="669491" spans="4:4">
      <c r="D669491" s="571"/>
    </row>
    <row r="669492" spans="4:4">
      <c r="D669492" s="571"/>
    </row>
    <row r="669493" spans="4:4">
      <c r="D669493" s="571"/>
    </row>
    <row r="669494" spans="4:4">
      <c r="D669494" s="571"/>
    </row>
    <row r="669495" spans="4:4">
      <c r="D669495" s="571"/>
    </row>
    <row r="669496" spans="4:4">
      <c r="D669496" s="571"/>
    </row>
    <row r="669497" spans="4:4">
      <c r="D669497" s="571"/>
    </row>
    <row r="669498" spans="4:4">
      <c r="D669498" s="571"/>
    </row>
    <row r="669499" spans="4:4">
      <c r="D669499" s="571"/>
    </row>
    <row r="669500" spans="4:4">
      <c r="D669500" s="571"/>
    </row>
    <row r="669501" spans="4:4">
      <c r="D669501" s="571"/>
    </row>
    <row r="669502" spans="4:4">
      <c r="D669502" s="571"/>
    </row>
    <row r="669503" spans="4:4">
      <c r="D669503" s="571"/>
    </row>
    <row r="669504" spans="4:4">
      <c r="D669504" s="571"/>
    </row>
    <row r="669505" spans="4:4">
      <c r="D669505" s="571"/>
    </row>
    <row r="669506" spans="4:4">
      <c r="D669506" s="571"/>
    </row>
    <row r="669507" spans="4:4">
      <c r="D669507" s="571"/>
    </row>
    <row r="669508" spans="4:4">
      <c r="D669508" s="571"/>
    </row>
    <row r="669509" spans="4:4">
      <c r="D669509" s="571"/>
    </row>
    <row r="669510" spans="4:4">
      <c r="D669510" s="571"/>
    </row>
    <row r="669511" spans="4:4">
      <c r="D669511" s="571"/>
    </row>
    <row r="669512" spans="4:4">
      <c r="D669512" s="571"/>
    </row>
    <row r="669513" spans="4:4">
      <c r="D669513" s="571"/>
    </row>
    <row r="669514" spans="4:4">
      <c r="D669514" s="571"/>
    </row>
    <row r="669515" spans="4:4">
      <c r="D669515" s="571"/>
    </row>
    <row r="669516" spans="4:4">
      <c r="D669516" s="571"/>
    </row>
    <row r="669517" spans="4:4">
      <c r="D669517" s="571"/>
    </row>
    <row r="669518" spans="4:4">
      <c r="D669518" s="571"/>
    </row>
    <row r="669519" spans="4:4">
      <c r="D669519" s="571"/>
    </row>
    <row r="669520" spans="4:4">
      <c r="D669520" s="571"/>
    </row>
    <row r="669521" spans="4:4">
      <c r="D669521" s="571"/>
    </row>
    <row r="669522" spans="4:4">
      <c r="D669522" s="571"/>
    </row>
    <row r="669523" spans="4:4">
      <c r="D669523" s="571"/>
    </row>
    <row r="669524" spans="4:4">
      <c r="D669524" s="571"/>
    </row>
    <row r="669525" spans="4:4">
      <c r="D669525" s="571"/>
    </row>
    <row r="669526" spans="4:4">
      <c r="D669526" s="571"/>
    </row>
    <row r="669527" spans="4:4">
      <c r="D669527" s="571"/>
    </row>
    <row r="669528" spans="4:4">
      <c r="D669528" s="571"/>
    </row>
    <row r="669529" spans="4:4">
      <c r="D669529" s="571"/>
    </row>
    <row r="669530" spans="4:4">
      <c r="D669530" s="571"/>
    </row>
    <row r="669531" spans="4:4">
      <c r="D669531" s="571"/>
    </row>
    <row r="669532" spans="4:4">
      <c r="D669532" s="571"/>
    </row>
    <row r="669533" spans="4:4">
      <c r="D669533" s="571"/>
    </row>
    <row r="669534" spans="4:4">
      <c r="D669534" s="571"/>
    </row>
    <row r="669535" spans="4:4">
      <c r="D669535" s="571"/>
    </row>
    <row r="669536" spans="4:4">
      <c r="D669536" s="571"/>
    </row>
    <row r="669537" spans="4:4">
      <c r="D669537" s="571"/>
    </row>
    <row r="669538" spans="4:4">
      <c r="D669538" s="571"/>
    </row>
    <row r="669539" spans="4:4">
      <c r="D669539" s="571"/>
    </row>
    <row r="669540" spans="4:4">
      <c r="D669540" s="571"/>
    </row>
    <row r="669541" spans="4:4">
      <c r="D669541" s="571"/>
    </row>
    <row r="669542" spans="4:4">
      <c r="D669542" s="571"/>
    </row>
    <row r="669543" spans="4:4">
      <c r="D669543" s="571"/>
    </row>
    <row r="669544" spans="4:4">
      <c r="D669544" s="571"/>
    </row>
    <row r="669545" spans="4:4">
      <c r="D669545" s="571"/>
    </row>
    <row r="669546" spans="4:4">
      <c r="D669546" s="571"/>
    </row>
    <row r="669547" spans="4:4">
      <c r="D669547" s="571"/>
    </row>
    <row r="669548" spans="4:4">
      <c r="D669548" s="571"/>
    </row>
    <row r="669549" spans="4:4">
      <c r="D669549" s="571"/>
    </row>
    <row r="669550" spans="4:4">
      <c r="D669550" s="571"/>
    </row>
    <row r="669551" spans="4:4">
      <c r="D669551" s="571"/>
    </row>
    <row r="669552" spans="4:4">
      <c r="D669552" s="571"/>
    </row>
    <row r="669553" spans="4:4">
      <c r="D669553" s="571"/>
    </row>
    <row r="669554" spans="4:4">
      <c r="D669554" s="571"/>
    </row>
    <row r="669555" spans="4:4">
      <c r="D669555" s="571"/>
    </row>
    <row r="669556" spans="4:4">
      <c r="D669556" s="571"/>
    </row>
    <row r="669557" spans="4:4">
      <c r="D669557" s="571"/>
    </row>
    <row r="669558" spans="4:4">
      <c r="D669558" s="571"/>
    </row>
    <row r="669559" spans="4:4">
      <c r="D669559" s="571"/>
    </row>
    <row r="669560" spans="4:4">
      <c r="D669560" s="571"/>
    </row>
    <row r="669561" spans="4:4">
      <c r="D669561" s="571"/>
    </row>
    <row r="669562" spans="4:4">
      <c r="D669562" s="571"/>
    </row>
    <row r="669563" spans="4:4">
      <c r="D669563" s="571"/>
    </row>
    <row r="669564" spans="4:4">
      <c r="D669564" s="571"/>
    </row>
    <row r="669565" spans="4:4">
      <c r="D669565" s="571"/>
    </row>
    <row r="669566" spans="4:4">
      <c r="D669566" s="571"/>
    </row>
    <row r="669567" spans="4:4">
      <c r="D669567" s="571"/>
    </row>
    <row r="669568" spans="4:4">
      <c r="D669568" s="571"/>
    </row>
    <row r="669569" spans="4:4">
      <c r="D669569" s="571"/>
    </row>
    <row r="669570" spans="4:4">
      <c r="D669570" s="571"/>
    </row>
    <row r="669571" spans="4:4">
      <c r="D669571" s="571"/>
    </row>
    <row r="669572" spans="4:4">
      <c r="D669572" s="571"/>
    </row>
    <row r="669573" spans="4:4">
      <c r="D669573" s="571"/>
    </row>
    <row r="669574" spans="4:4">
      <c r="D669574" s="571"/>
    </row>
    <row r="669575" spans="4:4">
      <c r="D669575" s="571"/>
    </row>
    <row r="669576" spans="4:4">
      <c r="D669576" s="571"/>
    </row>
    <row r="669577" spans="4:4">
      <c r="D669577" s="571"/>
    </row>
    <row r="669578" spans="4:4">
      <c r="D669578" s="571"/>
    </row>
    <row r="669579" spans="4:4">
      <c r="D669579" s="571"/>
    </row>
    <row r="669580" spans="4:4">
      <c r="D669580" s="571"/>
    </row>
    <row r="669581" spans="4:4">
      <c r="D669581" s="571"/>
    </row>
    <row r="669582" spans="4:4">
      <c r="D669582" s="571"/>
    </row>
    <row r="669583" spans="4:4">
      <c r="D669583" s="571"/>
    </row>
    <row r="669584" spans="4:4">
      <c r="D669584" s="571"/>
    </row>
    <row r="669585" spans="4:4">
      <c r="D669585" s="571"/>
    </row>
    <row r="669586" spans="4:4">
      <c r="D669586" s="571"/>
    </row>
    <row r="669587" spans="4:4">
      <c r="D669587" s="571"/>
    </row>
    <row r="669588" spans="4:4">
      <c r="D669588" s="571"/>
    </row>
    <row r="669589" spans="4:4">
      <c r="D669589" s="571"/>
    </row>
    <row r="669590" spans="4:4">
      <c r="D669590" s="571"/>
    </row>
    <row r="669591" spans="4:4">
      <c r="D669591" s="571"/>
    </row>
    <row r="669592" spans="4:4">
      <c r="D669592" s="571"/>
    </row>
    <row r="669593" spans="4:4">
      <c r="D669593" s="571"/>
    </row>
    <row r="669594" spans="4:4">
      <c r="D669594" s="571"/>
    </row>
    <row r="669595" spans="4:4">
      <c r="D669595" s="571"/>
    </row>
    <row r="669596" spans="4:4">
      <c r="D669596" s="571"/>
    </row>
    <row r="669597" spans="4:4">
      <c r="D669597" s="571"/>
    </row>
    <row r="669598" spans="4:4">
      <c r="D669598" s="571"/>
    </row>
    <row r="669599" spans="4:4">
      <c r="D669599" s="571"/>
    </row>
    <row r="669600" spans="4:4">
      <c r="D669600" s="571"/>
    </row>
    <row r="669601" spans="4:4">
      <c r="D669601" s="571"/>
    </row>
    <row r="669602" spans="4:4">
      <c r="D669602" s="571"/>
    </row>
    <row r="669603" spans="4:4">
      <c r="D669603" s="571"/>
    </row>
    <row r="669604" spans="4:4">
      <c r="D669604" s="571"/>
    </row>
    <row r="669605" spans="4:4">
      <c r="D669605" s="571"/>
    </row>
    <row r="669606" spans="4:4">
      <c r="D669606" s="571"/>
    </row>
    <row r="669607" spans="4:4">
      <c r="D669607" s="571"/>
    </row>
    <row r="669608" spans="4:4">
      <c r="D669608" s="571"/>
    </row>
    <row r="669609" spans="4:4">
      <c r="D669609" s="571"/>
    </row>
    <row r="669610" spans="4:4">
      <c r="D669610" s="571"/>
    </row>
    <row r="669611" spans="4:4">
      <c r="D669611" s="571"/>
    </row>
    <row r="669612" spans="4:4">
      <c r="D669612" s="571"/>
    </row>
    <row r="669613" spans="4:4">
      <c r="D669613" s="571"/>
    </row>
    <row r="669614" spans="4:4">
      <c r="D669614" s="571"/>
    </row>
    <row r="669615" spans="4:4">
      <c r="D669615" s="571"/>
    </row>
    <row r="669616" spans="4:4">
      <c r="D669616" s="571"/>
    </row>
    <row r="669617" spans="4:4">
      <c r="D669617" s="571"/>
    </row>
    <row r="669618" spans="4:4">
      <c r="D669618" s="571"/>
    </row>
    <row r="669619" spans="4:4">
      <c r="D669619" s="571"/>
    </row>
    <row r="669620" spans="4:4">
      <c r="D669620" s="571"/>
    </row>
    <row r="669621" spans="4:4">
      <c r="D669621" s="571"/>
    </row>
    <row r="669622" spans="4:4">
      <c r="D669622" s="571"/>
    </row>
    <row r="669623" spans="4:4">
      <c r="D669623" s="571"/>
    </row>
    <row r="669624" spans="4:4">
      <c r="D669624" s="571"/>
    </row>
    <row r="669625" spans="4:4">
      <c r="D669625" s="571"/>
    </row>
    <row r="669626" spans="4:4">
      <c r="D669626" s="571"/>
    </row>
    <row r="669627" spans="4:4">
      <c r="D669627" s="571"/>
    </row>
    <row r="669628" spans="4:4">
      <c r="D669628" s="571"/>
    </row>
    <row r="669629" spans="4:4">
      <c r="D669629" s="571"/>
    </row>
    <row r="669630" spans="4:4">
      <c r="D669630" s="571"/>
    </row>
    <row r="669631" spans="4:4">
      <c r="D669631" s="571"/>
    </row>
    <row r="669632" spans="4:4">
      <c r="D669632" s="571"/>
    </row>
    <row r="669633" spans="4:4">
      <c r="D669633" s="571"/>
    </row>
    <row r="669634" spans="4:4">
      <c r="D669634" s="571"/>
    </row>
    <row r="669635" spans="4:4">
      <c r="D669635" s="571"/>
    </row>
    <row r="669636" spans="4:4">
      <c r="D669636" s="571"/>
    </row>
    <row r="669637" spans="4:4">
      <c r="D669637" s="571"/>
    </row>
    <row r="669638" spans="4:4">
      <c r="D669638" s="571"/>
    </row>
    <row r="669639" spans="4:4">
      <c r="D669639" s="571"/>
    </row>
    <row r="669640" spans="4:4">
      <c r="D669640" s="571"/>
    </row>
    <row r="669641" spans="4:4">
      <c r="D669641" s="571"/>
    </row>
    <row r="669642" spans="4:4">
      <c r="D669642" s="571"/>
    </row>
    <row r="669643" spans="4:4">
      <c r="D669643" s="571"/>
    </row>
    <row r="669644" spans="4:4">
      <c r="D669644" s="571"/>
    </row>
    <row r="669645" spans="4:4">
      <c r="D669645" s="571"/>
    </row>
    <row r="669646" spans="4:4">
      <c r="D669646" s="571"/>
    </row>
    <row r="669647" spans="4:4">
      <c r="D669647" s="571"/>
    </row>
    <row r="669648" spans="4:4">
      <c r="D669648" s="571"/>
    </row>
    <row r="669649" spans="4:4">
      <c r="D669649" s="571"/>
    </row>
    <row r="669650" spans="4:4">
      <c r="D669650" s="571"/>
    </row>
    <row r="669651" spans="4:4">
      <c r="D669651" s="571"/>
    </row>
    <row r="669652" spans="4:4">
      <c r="D669652" s="571"/>
    </row>
    <row r="669653" spans="4:4">
      <c r="D669653" s="571"/>
    </row>
    <row r="669654" spans="4:4">
      <c r="D669654" s="571"/>
    </row>
    <row r="669655" spans="4:4">
      <c r="D669655" s="571"/>
    </row>
    <row r="669656" spans="4:4">
      <c r="D669656" s="571"/>
    </row>
    <row r="669657" spans="4:4">
      <c r="D669657" s="571"/>
    </row>
    <row r="669658" spans="4:4">
      <c r="D669658" s="571"/>
    </row>
    <row r="669659" spans="4:4">
      <c r="D669659" s="571"/>
    </row>
    <row r="669660" spans="4:4">
      <c r="D669660" s="571"/>
    </row>
    <row r="669661" spans="4:4">
      <c r="D669661" s="571"/>
    </row>
    <row r="669662" spans="4:4">
      <c r="D669662" s="571"/>
    </row>
    <row r="669663" spans="4:4">
      <c r="D669663" s="571"/>
    </row>
    <row r="669664" spans="4:4">
      <c r="D669664" s="571"/>
    </row>
    <row r="669665" spans="4:4">
      <c r="D669665" s="571"/>
    </row>
    <row r="669666" spans="4:4">
      <c r="D669666" s="571"/>
    </row>
    <row r="669667" spans="4:4">
      <c r="D669667" s="571"/>
    </row>
    <row r="669668" spans="4:4">
      <c r="D669668" s="571"/>
    </row>
    <row r="669669" spans="4:4">
      <c r="D669669" s="571"/>
    </row>
    <row r="669670" spans="4:4">
      <c r="D669670" s="571"/>
    </row>
    <row r="669671" spans="4:4">
      <c r="D669671" s="571"/>
    </row>
    <row r="669672" spans="4:4">
      <c r="D669672" s="571"/>
    </row>
    <row r="669673" spans="4:4">
      <c r="D669673" s="571"/>
    </row>
    <row r="669674" spans="4:4">
      <c r="D669674" s="571"/>
    </row>
    <row r="669675" spans="4:4">
      <c r="D669675" s="571"/>
    </row>
    <row r="669676" spans="4:4">
      <c r="D669676" s="571"/>
    </row>
    <row r="669677" spans="4:4">
      <c r="D669677" s="571"/>
    </row>
    <row r="669678" spans="4:4">
      <c r="D669678" s="571"/>
    </row>
    <row r="669679" spans="4:4">
      <c r="D669679" s="571"/>
    </row>
    <row r="669680" spans="4:4">
      <c r="D669680" s="571"/>
    </row>
    <row r="669681" spans="4:4">
      <c r="D669681" s="571"/>
    </row>
    <row r="669682" spans="4:4">
      <c r="D669682" s="571"/>
    </row>
    <row r="669683" spans="4:4">
      <c r="D669683" s="571"/>
    </row>
    <row r="669684" spans="4:4">
      <c r="D669684" s="571"/>
    </row>
    <row r="669685" spans="4:4">
      <c r="D669685" s="571"/>
    </row>
    <row r="669686" spans="4:4">
      <c r="D669686" s="571"/>
    </row>
    <row r="669687" spans="4:4">
      <c r="D669687" s="571"/>
    </row>
    <row r="669688" spans="4:4">
      <c r="D669688" s="571"/>
    </row>
    <row r="669689" spans="4:4">
      <c r="D669689" s="571"/>
    </row>
    <row r="669690" spans="4:4">
      <c r="D669690" s="571"/>
    </row>
    <row r="669691" spans="4:4">
      <c r="D669691" s="571"/>
    </row>
    <row r="669692" spans="4:4">
      <c r="D669692" s="571"/>
    </row>
    <row r="669693" spans="4:4">
      <c r="D669693" s="571"/>
    </row>
    <row r="669694" spans="4:4">
      <c r="D669694" s="571"/>
    </row>
    <row r="669695" spans="4:4">
      <c r="D669695" s="571"/>
    </row>
    <row r="669696" spans="4:4">
      <c r="D669696" s="571"/>
    </row>
    <row r="669697" spans="4:4">
      <c r="D669697" s="571"/>
    </row>
    <row r="669698" spans="4:4">
      <c r="D669698" s="571"/>
    </row>
    <row r="669699" spans="4:4">
      <c r="D669699" s="571"/>
    </row>
    <row r="669700" spans="4:4">
      <c r="D669700" s="571"/>
    </row>
    <row r="669701" spans="4:4">
      <c r="D669701" s="571"/>
    </row>
    <row r="669702" spans="4:4">
      <c r="D669702" s="571"/>
    </row>
    <row r="669703" spans="4:4">
      <c r="D669703" s="571"/>
    </row>
    <row r="669704" spans="4:4">
      <c r="D669704" s="571"/>
    </row>
    <row r="669705" spans="4:4">
      <c r="D669705" s="571"/>
    </row>
    <row r="669706" spans="4:4">
      <c r="D669706" s="571"/>
    </row>
    <row r="669707" spans="4:4">
      <c r="D669707" s="571"/>
    </row>
    <row r="669708" spans="4:4">
      <c r="D669708" s="571"/>
    </row>
    <row r="669709" spans="4:4">
      <c r="D669709" s="571"/>
    </row>
    <row r="669710" spans="4:4">
      <c r="D669710" s="571"/>
    </row>
    <row r="669711" spans="4:4">
      <c r="D669711" s="571"/>
    </row>
    <row r="669712" spans="4:4">
      <c r="D669712" s="571"/>
    </row>
    <row r="669713" spans="4:4">
      <c r="D669713" s="571"/>
    </row>
    <row r="669714" spans="4:4">
      <c r="D669714" s="571"/>
    </row>
    <row r="669715" spans="4:4">
      <c r="D669715" s="571"/>
    </row>
    <row r="669716" spans="4:4">
      <c r="D669716" s="571"/>
    </row>
    <row r="669717" spans="4:4">
      <c r="D669717" s="571"/>
    </row>
    <row r="669718" spans="4:4">
      <c r="D669718" s="571"/>
    </row>
    <row r="669719" spans="4:4">
      <c r="D669719" s="571"/>
    </row>
    <row r="669720" spans="4:4">
      <c r="D669720" s="571"/>
    </row>
    <row r="669721" spans="4:4">
      <c r="D669721" s="571"/>
    </row>
    <row r="669722" spans="4:4">
      <c r="D669722" s="571"/>
    </row>
    <row r="669723" spans="4:4">
      <c r="D669723" s="571"/>
    </row>
    <row r="669724" spans="4:4">
      <c r="D669724" s="571"/>
    </row>
    <row r="669725" spans="4:4">
      <c r="D669725" s="571"/>
    </row>
    <row r="669726" spans="4:4">
      <c r="D669726" s="571"/>
    </row>
    <row r="669727" spans="4:4">
      <c r="D669727" s="571"/>
    </row>
    <row r="669728" spans="4:4">
      <c r="D669728" s="571"/>
    </row>
    <row r="669729" spans="4:4">
      <c r="D669729" s="571"/>
    </row>
    <row r="669730" spans="4:4">
      <c r="D669730" s="571"/>
    </row>
    <row r="669731" spans="4:4">
      <c r="D669731" s="571"/>
    </row>
    <row r="669732" spans="4:4">
      <c r="D669732" s="571"/>
    </row>
    <row r="669733" spans="4:4">
      <c r="D669733" s="571"/>
    </row>
    <row r="669734" spans="4:4">
      <c r="D669734" s="571"/>
    </row>
    <row r="669735" spans="4:4">
      <c r="D669735" s="571"/>
    </row>
    <row r="669736" spans="4:4">
      <c r="D669736" s="571"/>
    </row>
    <row r="669737" spans="4:4">
      <c r="D669737" s="571"/>
    </row>
    <row r="669738" spans="4:4">
      <c r="D669738" s="571"/>
    </row>
    <row r="669739" spans="4:4">
      <c r="D669739" s="571"/>
    </row>
    <row r="669740" spans="4:4">
      <c r="D669740" s="571"/>
    </row>
    <row r="669741" spans="4:4">
      <c r="D669741" s="571"/>
    </row>
    <row r="669742" spans="4:4">
      <c r="D669742" s="571"/>
    </row>
    <row r="669743" spans="4:4">
      <c r="D669743" s="571"/>
    </row>
    <row r="669744" spans="4:4">
      <c r="D669744" s="571"/>
    </row>
    <row r="669745" spans="4:4">
      <c r="D669745" s="571"/>
    </row>
    <row r="669746" spans="4:4">
      <c r="D669746" s="571"/>
    </row>
    <row r="669747" spans="4:4">
      <c r="D669747" s="571"/>
    </row>
    <row r="669748" spans="4:4">
      <c r="D669748" s="571"/>
    </row>
    <row r="669749" spans="4:4">
      <c r="D669749" s="571"/>
    </row>
    <row r="669750" spans="4:4">
      <c r="D669750" s="571"/>
    </row>
    <row r="669751" spans="4:4">
      <c r="D669751" s="571"/>
    </row>
    <row r="669752" spans="4:4">
      <c r="D669752" s="571"/>
    </row>
    <row r="669753" spans="4:4">
      <c r="D669753" s="571"/>
    </row>
    <row r="669754" spans="4:4">
      <c r="D669754" s="571"/>
    </row>
    <row r="669755" spans="4:4">
      <c r="D669755" s="571"/>
    </row>
    <row r="669756" spans="4:4">
      <c r="D669756" s="571"/>
    </row>
    <row r="669757" spans="4:4">
      <c r="D669757" s="571"/>
    </row>
    <row r="669758" spans="4:4">
      <c r="D669758" s="571"/>
    </row>
    <row r="669759" spans="4:4">
      <c r="D669759" s="571"/>
    </row>
    <row r="669760" spans="4:4">
      <c r="D669760" s="571"/>
    </row>
    <row r="669761" spans="4:4">
      <c r="D669761" s="571"/>
    </row>
    <row r="669762" spans="4:4">
      <c r="D669762" s="571"/>
    </row>
    <row r="669763" spans="4:4">
      <c r="D669763" s="571"/>
    </row>
    <row r="669764" spans="4:4">
      <c r="D669764" s="571"/>
    </row>
    <row r="669765" spans="4:4">
      <c r="D669765" s="571"/>
    </row>
    <row r="669766" spans="4:4">
      <c r="D669766" s="571"/>
    </row>
    <row r="669767" spans="4:4">
      <c r="D669767" s="571"/>
    </row>
    <row r="669768" spans="4:4">
      <c r="D669768" s="571"/>
    </row>
    <row r="669769" spans="4:4">
      <c r="D669769" s="571"/>
    </row>
    <row r="669770" spans="4:4">
      <c r="D669770" s="571"/>
    </row>
    <row r="669771" spans="4:4">
      <c r="D669771" s="571"/>
    </row>
    <row r="669772" spans="4:4">
      <c r="D669772" s="571"/>
    </row>
    <row r="669773" spans="4:4">
      <c r="D669773" s="571"/>
    </row>
    <row r="669774" spans="4:4">
      <c r="D669774" s="571"/>
    </row>
    <row r="669775" spans="4:4">
      <c r="D669775" s="571"/>
    </row>
    <row r="669776" spans="4:4">
      <c r="D669776" s="571"/>
    </row>
    <row r="669777" spans="4:4">
      <c r="D669777" s="571"/>
    </row>
    <row r="669778" spans="4:4">
      <c r="D669778" s="571"/>
    </row>
    <row r="669779" spans="4:4">
      <c r="D669779" s="571"/>
    </row>
    <row r="669780" spans="4:4">
      <c r="D669780" s="571"/>
    </row>
    <row r="669781" spans="4:4">
      <c r="D669781" s="571"/>
    </row>
    <row r="669782" spans="4:4">
      <c r="D669782" s="571"/>
    </row>
    <row r="669783" spans="4:4">
      <c r="D669783" s="571"/>
    </row>
    <row r="669784" spans="4:4">
      <c r="D669784" s="571"/>
    </row>
    <row r="669785" spans="4:4">
      <c r="D669785" s="571"/>
    </row>
    <row r="669786" spans="4:4">
      <c r="D669786" s="571"/>
    </row>
    <row r="669787" spans="4:4">
      <c r="D669787" s="571"/>
    </row>
    <row r="669788" spans="4:4">
      <c r="D669788" s="571"/>
    </row>
    <row r="669789" spans="4:4">
      <c r="D669789" s="571"/>
    </row>
    <row r="669790" spans="4:4">
      <c r="D669790" s="571"/>
    </row>
    <row r="669791" spans="4:4">
      <c r="D669791" s="571"/>
    </row>
    <row r="669792" spans="4:4">
      <c r="D669792" s="571"/>
    </row>
    <row r="669793" spans="4:4">
      <c r="D669793" s="571"/>
    </row>
    <row r="669794" spans="4:4">
      <c r="D669794" s="571"/>
    </row>
    <row r="669795" spans="4:4">
      <c r="D669795" s="571"/>
    </row>
    <row r="669796" spans="4:4">
      <c r="D669796" s="571"/>
    </row>
    <row r="669797" spans="4:4">
      <c r="D669797" s="571"/>
    </row>
    <row r="669798" spans="4:4">
      <c r="D669798" s="571"/>
    </row>
    <row r="669799" spans="4:4">
      <c r="D669799" s="571"/>
    </row>
    <row r="669800" spans="4:4">
      <c r="D669800" s="571"/>
    </row>
    <row r="669801" spans="4:4">
      <c r="D669801" s="571"/>
    </row>
    <row r="669802" spans="4:4">
      <c r="D669802" s="571"/>
    </row>
    <row r="669803" spans="4:4">
      <c r="D669803" s="571"/>
    </row>
    <row r="669804" spans="4:4">
      <c r="D669804" s="571"/>
    </row>
    <row r="669805" spans="4:4">
      <c r="D669805" s="571"/>
    </row>
    <row r="669806" spans="4:4">
      <c r="D669806" s="571"/>
    </row>
    <row r="669807" spans="4:4">
      <c r="D669807" s="571"/>
    </row>
    <row r="669808" spans="4:4">
      <c r="D669808" s="571"/>
    </row>
    <row r="669809" spans="4:4">
      <c r="D669809" s="571"/>
    </row>
    <row r="669810" spans="4:4">
      <c r="D669810" s="571"/>
    </row>
    <row r="669811" spans="4:4">
      <c r="D669811" s="571"/>
    </row>
    <row r="669812" spans="4:4">
      <c r="D669812" s="571"/>
    </row>
    <row r="669813" spans="4:4">
      <c r="D669813" s="571"/>
    </row>
    <row r="669814" spans="4:4">
      <c r="D669814" s="571"/>
    </row>
    <row r="669815" spans="4:4">
      <c r="D669815" s="571"/>
    </row>
    <row r="669816" spans="4:4">
      <c r="D669816" s="571"/>
    </row>
    <row r="669817" spans="4:4">
      <c r="D669817" s="571"/>
    </row>
    <row r="669818" spans="4:4">
      <c r="D669818" s="571"/>
    </row>
    <row r="669819" spans="4:4">
      <c r="D669819" s="571"/>
    </row>
    <row r="669820" spans="4:4">
      <c r="D669820" s="571"/>
    </row>
    <row r="669821" spans="4:4">
      <c r="D669821" s="571"/>
    </row>
    <row r="669822" spans="4:4">
      <c r="D669822" s="571"/>
    </row>
    <row r="669823" spans="4:4">
      <c r="D669823" s="571"/>
    </row>
    <row r="669824" spans="4:4">
      <c r="D669824" s="571"/>
    </row>
    <row r="669825" spans="4:4">
      <c r="D669825" s="571"/>
    </row>
    <row r="669826" spans="4:4">
      <c r="D669826" s="571"/>
    </row>
    <row r="669827" spans="4:4">
      <c r="D669827" s="571"/>
    </row>
    <row r="669828" spans="4:4">
      <c r="D669828" s="571"/>
    </row>
    <row r="669829" spans="4:4">
      <c r="D669829" s="571"/>
    </row>
    <row r="669830" spans="4:4">
      <c r="D669830" s="571"/>
    </row>
    <row r="669831" spans="4:4">
      <c r="D669831" s="571"/>
    </row>
    <row r="669832" spans="4:4">
      <c r="D669832" s="571"/>
    </row>
    <row r="669833" spans="4:4">
      <c r="D669833" s="571"/>
    </row>
    <row r="669834" spans="4:4">
      <c r="D669834" s="571"/>
    </row>
    <row r="669835" spans="4:4">
      <c r="D669835" s="571"/>
    </row>
    <row r="669836" spans="4:4">
      <c r="D669836" s="571"/>
    </row>
    <row r="669837" spans="4:4">
      <c r="D669837" s="571"/>
    </row>
    <row r="669838" spans="4:4">
      <c r="D669838" s="571"/>
    </row>
    <row r="669839" spans="4:4">
      <c r="D669839" s="571"/>
    </row>
    <row r="669840" spans="4:4">
      <c r="D669840" s="571"/>
    </row>
    <row r="669841" spans="4:4">
      <c r="D669841" s="571"/>
    </row>
    <row r="669842" spans="4:4">
      <c r="D669842" s="571"/>
    </row>
    <row r="669843" spans="4:4">
      <c r="D669843" s="571"/>
    </row>
    <row r="669844" spans="4:4">
      <c r="D669844" s="571"/>
    </row>
    <row r="669845" spans="4:4">
      <c r="D669845" s="571"/>
    </row>
    <row r="669846" spans="4:4">
      <c r="D669846" s="571"/>
    </row>
    <row r="669847" spans="4:4">
      <c r="D669847" s="571"/>
    </row>
    <row r="669848" spans="4:4">
      <c r="D669848" s="571"/>
    </row>
    <row r="669849" spans="4:4">
      <c r="D669849" s="571"/>
    </row>
    <row r="669850" spans="4:4">
      <c r="D669850" s="571"/>
    </row>
    <row r="669851" spans="4:4">
      <c r="D669851" s="571"/>
    </row>
    <row r="669852" spans="4:4">
      <c r="D669852" s="571"/>
    </row>
    <row r="669853" spans="4:4">
      <c r="D669853" s="571"/>
    </row>
    <row r="669854" spans="4:4">
      <c r="D669854" s="571"/>
    </row>
    <row r="669855" spans="4:4">
      <c r="D669855" s="571"/>
    </row>
    <row r="669856" spans="4:4">
      <c r="D669856" s="571"/>
    </row>
    <row r="669857" spans="4:4">
      <c r="D669857" s="571"/>
    </row>
    <row r="669858" spans="4:4">
      <c r="D669858" s="571"/>
    </row>
    <row r="669859" spans="4:4">
      <c r="D669859" s="571"/>
    </row>
    <row r="669860" spans="4:4">
      <c r="D669860" s="571"/>
    </row>
    <row r="669861" spans="4:4">
      <c r="D669861" s="571"/>
    </row>
    <row r="669862" spans="4:4">
      <c r="D669862" s="571"/>
    </row>
    <row r="669863" spans="4:4">
      <c r="D669863" s="571"/>
    </row>
    <row r="669864" spans="4:4">
      <c r="D669864" s="571"/>
    </row>
    <row r="669865" spans="4:4">
      <c r="D669865" s="571"/>
    </row>
    <row r="669866" spans="4:4">
      <c r="D669866" s="571"/>
    </row>
    <row r="669867" spans="4:4">
      <c r="D669867" s="571"/>
    </row>
    <row r="669868" spans="4:4">
      <c r="D669868" s="571"/>
    </row>
    <row r="669869" spans="4:4">
      <c r="D669869" s="571"/>
    </row>
    <row r="669870" spans="4:4">
      <c r="D669870" s="571"/>
    </row>
    <row r="669871" spans="4:4">
      <c r="D669871" s="571"/>
    </row>
    <row r="669872" spans="4:4">
      <c r="D669872" s="571"/>
    </row>
    <row r="669873" spans="4:4">
      <c r="D669873" s="571"/>
    </row>
    <row r="669874" spans="4:4">
      <c r="D669874" s="571"/>
    </row>
    <row r="669875" spans="4:4">
      <c r="D669875" s="571"/>
    </row>
    <row r="669876" spans="4:4">
      <c r="D669876" s="571"/>
    </row>
    <row r="669877" spans="4:4">
      <c r="D669877" s="571"/>
    </row>
    <row r="669878" spans="4:4">
      <c r="D669878" s="571"/>
    </row>
    <row r="669879" spans="4:4">
      <c r="D669879" s="571"/>
    </row>
    <row r="669880" spans="4:4">
      <c r="D669880" s="571"/>
    </row>
    <row r="669881" spans="4:4">
      <c r="D669881" s="571"/>
    </row>
    <row r="669882" spans="4:4">
      <c r="D669882" s="571"/>
    </row>
    <row r="669883" spans="4:4">
      <c r="D669883" s="571"/>
    </row>
    <row r="669884" spans="4:4">
      <c r="D669884" s="571"/>
    </row>
    <row r="669885" spans="4:4">
      <c r="D669885" s="571"/>
    </row>
    <row r="669886" spans="4:4">
      <c r="D669886" s="571"/>
    </row>
    <row r="669887" spans="4:4">
      <c r="D669887" s="571"/>
    </row>
    <row r="669888" spans="4:4">
      <c r="D669888" s="571"/>
    </row>
    <row r="669889" spans="4:4">
      <c r="D669889" s="571"/>
    </row>
    <row r="669890" spans="4:4">
      <c r="D669890" s="571"/>
    </row>
    <row r="669891" spans="4:4">
      <c r="D669891" s="571"/>
    </row>
    <row r="669892" spans="4:4">
      <c r="D669892" s="571"/>
    </row>
    <row r="669893" spans="4:4">
      <c r="D669893" s="571"/>
    </row>
    <row r="669894" spans="4:4">
      <c r="D669894" s="571"/>
    </row>
    <row r="669895" spans="4:4">
      <c r="D669895" s="571"/>
    </row>
    <row r="669896" spans="4:4">
      <c r="D669896" s="571"/>
    </row>
    <row r="669897" spans="4:4">
      <c r="D669897" s="571"/>
    </row>
    <row r="669898" spans="4:4">
      <c r="D669898" s="571"/>
    </row>
    <row r="669899" spans="4:4">
      <c r="D669899" s="571"/>
    </row>
    <row r="669900" spans="4:4">
      <c r="D669900" s="571"/>
    </row>
    <row r="669901" spans="4:4">
      <c r="D669901" s="571"/>
    </row>
    <row r="669902" spans="4:4">
      <c r="D669902" s="571"/>
    </row>
    <row r="669903" spans="4:4">
      <c r="D669903" s="571"/>
    </row>
    <row r="669904" spans="4:4">
      <c r="D669904" s="571"/>
    </row>
    <row r="669905" spans="4:4">
      <c r="D669905" s="571"/>
    </row>
    <row r="669906" spans="4:4">
      <c r="D669906" s="571"/>
    </row>
    <row r="669907" spans="4:4">
      <c r="D669907" s="571"/>
    </row>
    <row r="669908" spans="4:4">
      <c r="D669908" s="571"/>
    </row>
    <row r="669909" spans="4:4">
      <c r="D669909" s="571"/>
    </row>
    <row r="669910" spans="4:4">
      <c r="D669910" s="571"/>
    </row>
    <row r="669911" spans="4:4">
      <c r="D669911" s="571"/>
    </row>
    <row r="669912" spans="4:4">
      <c r="D669912" s="571"/>
    </row>
    <row r="669913" spans="4:4">
      <c r="D669913" s="571"/>
    </row>
    <row r="669914" spans="4:4">
      <c r="D669914" s="571"/>
    </row>
    <row r="669915" spans="4:4">
      <c r="D669915" s="571"/>
    </row>
    <row r="669916" spans="4:4">
      <c r="D669916" s="571"/>
    </row>
    <row r="669917" spans="4:4">
      <c r="D669917" s="571"/>
    </row>
    <row r="669918" spans="4:4">
      <c r="D669918" s="571"/>
    </row>
    <row r="669919" spans="4:4">
      <c r="D669919" s="571"/>
    </row>
    <row r="669920" spans="4:4">
      <c r="D669920" s="571"/>
    </row>
    <row r="669921" spans="4:4">
      <c r="D669921" s="571"/>
    </row>
    <row r="669922" spans="4:4">
      <c r="D669922" s="571"/>
    </row>
    <row r="669923" spans="4:4">
      <c r="D669923" s="571"/>
    </row>
    <row r="669924" spans="4:4">
      <c r="D669924" s="571"/>
    </row>
    <row r="669925" spans="4:4">
      <c r="D669925" s="571"/>
    </row>
    <row r="669926" spans="4:4">
      <c r="D669926" s="571"/>
    </row>
    <row r="669927" spans="4:4">
      <c r="D669927" s="571"/>
    </row>
    <row r="669928" spans="4:4">
      <c r="D669928" s="571"/>
    </row>
    <row r="669929" spans="4:4">
      <c r="D669929" s="571"/>
    </row>
    <row r="669930" spans="4:4">
      <c r="D669930" s="571"/>
    </row>
    <row r="669931" spans="4:4">
      <c r="D669931" s="571"/>
    </row>
    <row r="669932" spans="4:4">
      <c r="D669932" s="571"/>
    </row>
    <row r="669933" spans="4:4">
      <c r="D669933" s="571"/>
    </row>
    <row r="669934" spans="4:4">
      <c r="D669934" s="571"/>
    </row>
    <row r="669935" spans="4:4">
      <c r="D669935" s="571"/>
    </row>
    <row r="669936" spans="4:4">
      <c r="D669936" s="571"/>
    </row>
    <row r="669937" spans="4:4">
      <c r="D669937" s="571"/>
    </row>
    <row r="669938" spans="4:4">
      <c r="D669938" s="571"/>
    </row>
    <row r="669939" spans="4:4">
      <c r="D669939" s="571"/>
    </row>
    <row r="669940" spans="4:4">
      <c r="D669940" s="571"/>
    </row>
    <row r="669941" spans="4:4">
      <c r="D669941" s="571"/>
    </row>
    <row r="669942" spans="4:4">
      <c r="D669942" s="571"/>
    </row>
    <row r="669943" spans="4:4">
      <c r="D669943" s="571"/>
    </row>
    <row r="669944" spans="4:4">
      <c r="D669944" s="571"/>
    </row>
    <row r="669945" spans="4:4">
      <c r="D669945" s="571"/>
    </row>
    <row r="669946" spans="4:4">
      <c r="D669946" s="571"/>
    </row>
    <row r="669947" spans="4:4">
      <c r="D669947" s="571"/>
    </row>
    <row r="669948" spans="4:4">
      <c r="D669948" s="571"/>
    </row>
    <row r="669949" spans="4:4">
      <c r="D669949" s="571"/>
    </row>
    <row r="669950" spans="4:4">
      <c r="D669950" s="571"/>
    </row>
    <row r="669951" spans="4:4">
      <c r="D669951" s="571"/>
    </row>
    <row r="669952" spans="4:4">
      <c r="D669952" s="571"/>
    </row>
    <row r="669953" spans="4:4">
      <c r="D669953" s="571"/>
    </row>
    <row r="669954" spans="4:4">
      <c r="D669954" s="571"/>
    </row>
    <row r="669955" spans="4:4">
      <c r="D669955" s="571"/>
    </row>
    <row r="669956" spans="4:4">
      <c r="D669956" s="571"/>
    </row>
    <row r="669957" spans="4:4">
      <c r="D669957" s="571"/>
    </row>
    <row r="669958" spans="4:4">
      <c r="D669958" s="571"/>
    </row>
    <row r="669959" spans="4:4">
      <c r="D669959" s="571"/>
    </row>
    <row r="669960" spans="4:4">
      <c r="D669960" s="571"/>
    </row>
    <row r="669961" spans="4:4">
      <c r="D669961" s="571"/>
    </row>
    <row r="669962" spans="4:4">
      <c r="D669962" s="571"/>
    </row>
    <row r="669963" spans="4:4">
      <c r="D669963" s="571"/>
    </row>
    <row r="669964" spans="4:4">
      <c r="D669964" s="571"/>
    </row>
    <row r="669965" spans="4:4">
      <c r="D669965" s="571"/>
    </row>
    <row r="669966" spans="4:4">
      <c r="D669966" s="571"/>
    </row>
    <row r="669967" spans="4:4">
      <c r="D669967" s="571"/>
    </row>
    <row r="669968" spans="4:4">
      <c r="D669968" s="571"/>
    </row>
    <row r="669969" spans="4:4">
      <c r="D669969" s="571"/>
    </row>
    <row r="669970" spans="4:4">
      <c r="D669970" s="571"/>
    </row>
    <row r="669971" spans="4:4">
      <c r="D669971" s="571"/>
    </row>
    <row r="669972" spans="4:4">
      <c r="D669972" s="571"/>
    </row>
    <row r="669973" spans="4:4">
      <c r="D669973" s="571"/>
    </row>
    <row r="669974" spans="4:4">
      <c r="D669974" s="571"/>
    </row>
    <row r="669975" spans="4:4">
      <c r="D669975" s="571"/>
    </row>
    <row r="669976" spans="4:4">
      <c r="D669976" s="571"/>
    </row>
    <row r="669977" spans="4:4">
      <c r="D669977" s="571"/>
    </row>
    <row r="669978" spans="4:4">
      <c r="D669978" s="571"/>
    </row>
    <row r="669979" spans="4:4">
      <c r="D669979" s="571"/>
    </row>
    <row r="669980" spans="4:4">
      <c r="D669980" s="571"/>
    </row>
    <row r="669981" spans="4:4">
      <c r="D669981" s="571"/>
    </row>
    <row r="669982" spans="4:4">
      <c r="D669982" s="571"/>
    </row>
    <row r="669983" spans="4:4">
      <c r="D669983" s="571"/>
    </row>
    <row r="669984" spans="4:4">
      <c r="D669984" s="571"/>
    </row>
    <row r="669985" spans="4:4">
      <c r="D669985" s="571"/>
    </row>
    <row r="669986" spans="4:4">
      <c r="D669986" s="571"/>
    </row>
    <row r="669987" spans="4:4">
      <c r="D669987" s="571"/>
    </row>
    <row r="669988" spans="4:4">
      <c r="D669988" s="571"/>
    </row>
    <row r="669989" spans="4:4">
      <c r="D669989" s="571"/>
    </row>
    <row r="669990" spans="4:4">
      <c r="D669990" s="571"/>
    </row>
    <row r="669991" spans="4:4">
      <c r="D669991" s="571"/>
    </row>
    <row r="669992" spans="4:4">
      <c r="D669992" s="571"/>
    </row>
    <row r="669993" spans="4:4">
      <c r="D669993" s="571"/>
    </row>
    <row r="669994" spans="4:4">
      <c r="D669994" s="571"/>
    </row>
    <row r="669995" spans="4:4">
      <c r="D669995" s="571"/>
    </row>
    <row r="669996" spans="4:4">
      <c r="D669996" s="571"/>
    </row>
    <row r="669997" spans="4:4">
      <c r="D669997" s="571"/>
    </row>
    <row r="669998" spans="4:4">
      <c r="D669998" s="571"/>
    </row>
    <row r="669999" spans="4:4">
      <c r="D669999" s="571"/>
    </row>
    <row r="670000" spans="4:4">
      <c r="D670000" s="571"/>
    </row>
    <row r="670001" spans="4:4">
      <c r="D670001" s="571"/>
    </row>
    <row r="670002" spans="4:4">
      <c r="D670002" s="571"/>
    </row>
    <row r="670003" spans="4:4">
      <c r="D670003" s="571"/>
    </row>
    <row r="670004" spans="4:4">
      <c r="D670004" s="571"/>
    </row>
    <row r="670005" spans="4:4">
      <c r="D670005" s="571"/>
    </row>
    <row r="670006" spans="4:4">
      <c r="D670006" s="571"/>
    </row>
    <row r="670007" spans="4:4">
      <c r="D670007" s="571"/>
    </row>
    <row r="670008" spans="4:4">
      <c r="D670008" s="571"/>
    </row>
    <row r="670009" spans="4:4">
      <c r="D670009" s="571"/>
    </row>
    <row r="670010" spans="4:4">
      <c r="D670010" s="571"/>
    </row>
    <row r="670011" spans="4:4">
      <c r="D670011" s="571"/>
    </row>
    <row r="670012" spans="4:4">
      <c r="D670012" s="571"/>
    </row>
    <row r="670013" spans="4:4">
      <c r="D670013" s="571"/>
    </row>
    <row r="670014" spans="4:4">
      <c r="D670014" s="571"/>
    </row>
    <row r="670015" spans="4:4">
      <c r="D670015" s="571"/>
    </row>
    <row r="670016" spans="4:4">
      <c r="D670016" s="571"/>
    </row>
    <row r="670017" spans="4:4">
      <c r="D670017" s="571"/>
    </row>
    <row r="670018" spans="4:4">
      <c r="D670018" s="571"/>
    </row>
    <row r="670019" spans="4:4">
      <c r="D670019" s="571"/>
    </row>
    <row r="670020" spans="4:4">
      <c r="D670020" s="571"/>
    </row>
    <row r="670021" spans="4:4">
      <c r="D670021" s="571"/>
    </row>
    <row r="670022" spans="4:4">
      <c r="D670022" s="571"/>
    </row>
    <row r="670023" spans="4:4">
      <c r="D670023" s="571"/>
    </row>
    <row r="670024" spans="4:4">
      <c r="D670024" s="571"/>
    </row>
    <row r="670025" spans="4:4">
      <c r="D670025" s="571"/>
    </row>
    <row r="670026" spans="4:4">
      <c r="D670026" s="571"/>
    </row>
    <row r="670027" spans="4:4">
      <c r="D670027" s="571"/>
    </row>
    <row r="670028" spans="4:4">
      <c r="D670028" s="571"/>
    </row>
    <row r="670029" spans="4:4">
      <c r="D670029" s="571"/>
    </row>
    <row r="670030" spans="4:4">
      <c r="D670030" s="571"/>
    </row>
    <row r="670031" spans="4:4">
      <c r="D670031" s="571"/>
    </row>
    <row r="670032" spans="4:4">
      <c r="D670032" s="571"/>
    </row>
    <row r="670033" spans="4:4">
      <c r="D670033" s="571"/>
    </row>
    <row r="670034" spans="4:4">
      <c r="D670034" s="571"/>
    </row>
    <row r="670035" spans="4:4">
      <c r="D670035" s="571"/>
    </row>
    <row r="670036" spans="4:4">
      <c r="D670036" s="571"/>
    </row>
    <row r="670037" spans="4:4">
      <c r="D670037" s="571"/>
    </row>
    <row r="670038" spans="4:4">
      <c r="D670038" s="571"/>
    </row>
    <row r="670039" spans="4:4">
      <c r="D670039" s="571"/>
    </row>
    <row r="670040" spans="4:4">
      <c r="D670040" s="571"/>
    </row>
    <row r="670041" spans="4:4">
      <c r="D670041" s="571"/>
    </row>
    <row r="670042" spans="4:4">
      <c r="D670042" s="571"/>
    </row>
    <row r="670043" spans="4:4">
      <c r="D670043" s="571"/>
    </row>
    <row r="670044" spans="4:4">
      <c r="D670044" s="571"/>
    </row>
    <row r="670045" spans="4:4">
      <c r="D670045" s="571"/>
    </row>
    <row r="670046" spans="4:4">
      <c r="D670046" s="571"/>
    </row>
    <row r="670047" spans="4:4">
      <c r="D670047" s="571"/>
    </row>
    <row r="670048" spans="4:4">
      <c r="D670048" s="571"/>
    </row>
    <row r="670049" spans="4:4">
      <c r="D670049" s="571"/>
    </row>
    <row r="670050" spans="4:4">
      <c r="D670050" s="571"/>
    </row>
    <row r="670051" spans="4:4">
      <c r="D670051" s="571"/>
    </row>
    <row r="670052" spans="4:4">
      <c r="D670052" s="571"/>
    </row>
    <row r="670053" spans="4:4">
      <c r="D670053" s="571"/>
    </row>
    <row r="670054" spans="4:4">
      <c r="D670054" s="571"/>
    </row>
    <row r="670055" spans="4:4">
      <c r="D670055" s="571"/>
    </row>
    <row r="670056" spans="4:4">
      <c r="D670056" s="571"/>
    </row>
    <row r="670057" spans="4:4">
      <c r="D670057" s="571"/>
    </row>
    <row r="670058" spans="4:4">
      <c r="D670058" s="571"/>
    </row>
    <row r="670059" spans="4:4">
      <c r="D670059" s="571"/>
    </row>
    <row r="670060" spans="4:4">
      <c r="D670060" s="571"/>
    </row>
    <row r="670061" spans="4:4">
      <c r="D670061" s="571"/>
    </row>
    <row r="670062" spans="4:4">
      <c r="D670062" s="571"/>
    </row>
    <row r="670063" spans="4:4">
      <c r="D670063" s="571"/>
    </row>
    <row r="670064" spans="4:4">
      <c r="D670064" s="571"/>
    </row>
    <row r="670065" spans="4:4">
      <c r="D670065" s="571"/>
    </row>
    <row r="670066" spans="4:4">
      <c r="D670066" s="571"/>
    </row>
    <row r="670067" spans="4:4">
      <c r="D670067" s="571"/>
    </row>
    <row r="670068" spans="4:4">
      <c r="D670068" s="571"/>
    </row>
    <row r="670069" spans="4:4">
      <c r="D670069" s="571"/>
    </row>
    <row r="670070" spans="4:4">
      <c r="D670070" s="571"/>
    </row>
    <row r="670071" spans="4:4">
      <c r="D670071" s="571"/>
    </row>
    <row r="670072" spans="4:4">
      <c r="D670072" s="571"/>
    </row>
    <row r="670073" spans="4:4">
      <c r="D670073" s="571"/>
    </row>
    <row r="670074" spans="4:4">
      <c r="D670074" s="571"/>
    </row>
    <row r="670075" spans="4:4">
      <c r="D670075" s="571"/>
    </row>
    <row r="670076" spans="4:4">
      <c r="D670076" s="571"/>
    </row>
    <row r="670077" spans="4:4">
      <c r="D670077" s="571"/>
    </row>
    <row r="670078" spans="4:4">
      <c r="D670078" s="571"/>
    </row>
    <row r="670079" spans="4:4">
      <c r="D670079" s="571"/>
    </row>
    <row r="670080" spans="4:4">
      <c r="D670080" s="571"/>
    </row>
    <row r="670081" spans="4:4">
      <c r="D670081" s="571"/>
    </row>
    <row r="670082" spans="4:4">
      <c r="D670082" s="571"/>
    </row>
    <row r="670083" spans="4:4">
      <c r="D670083" s="571"/>
    </row>
    <row r="670084" spans="4:4">
      <c r="D670084" s="571"/>
    </row>
    <row r="670085" spans="4:4">
      <c r="D670085" s="571"/>
    </row>
    <row r="670086" spans="4:4">
      <c r="D670086" s="571"/>
    </row>
    <row r="670087" spans="4:4">
      <c r="D670087" s="571"/>
    </row>
    <row r="670088" spans="4:4">
      <c r="D670088" s="571"/>
    </row>
    <row r="670089" spans="4:4">
      <c r="D670089" s="571"/>
    </row>
    <row r="670090" spans="4:4">
      <c r="D670090" s="571"/>
    </row>
    <row r="670091" spans="4:4">
      <c r="D670091" s="571"/>
    </row>
    <row r="670092" spans="4:4">
      <c r="D670092" s="571"/>
    </row>
    <row r="670093" spans="4:4">
      <c r="D670093" s="571"/>
    </row>
    <row r="670094" spans="4:4">
      <c r="D670094" s="571"/>
    </row>
    <row r="670095" spans="4:4">
      <c r="D670095" s="571"/>
    </row>
    <row r="670096" spans="4:4">
      <c r="D670096" s="571"/>
    </row>
    <row r="670097" spans="4:4">
      <c r="D670097" s="571"/>
    </row>
    <row r="670098" spans="4:4">
      <c r="D670098" s="571"/>
    </row>
    <row r="670099" spans="4:4">
      <c r="D670099" s="571"/>
    </row>
    <row r="670100" spans="4:4">
      <c r="D670100" s="571"/>
    </row>
    <row r="670101" spans="4:4">
      <c r="D670101" s="571"/>
    </row>
    <row r="670102" spans="4:4">
      <c r="D670102" s="571"/>
    </row>
    <row r="670103" spans="4:4">
      <c r="D670103" s="571"/>
    </row>
    <row r="670104" spans="4:4">
      <c r="D670104" s="571"/>
    </row>
    <row r="670105" spans="4:4">
      <c r="D670105" s="571"/>
    </row>
    <row r="670106" spans="4:4">
      <c r="D670106" s="571"/>
    </row>
    <row r="670107" spans="4:4">
      <c r="D670107" s="571"/>
    </row>
    <row r="670108" spans="4:4">
      <c r="D670108" s="571"/>
    </row>
    <row r="670109" spans="4:4">
      <c r="D670109" s="571"/>
    </row>
    <row r="670110" spans="4:4">
      <c r="D670110" s="571"/>
    </row>
    <row r="670111" spans="4:4">
      <c r="D670111" s="571"/>
    </row>
    <row r="670112" spans="4:4">
      <c r="D670112" s="571"/>
    </row>
    <row r="670113" spans="4:4">
      <c r="D670113" s="571"/>
    </row>
    <row r="670114" spans="4:4">
      <c r="D670114" s="571"/>
    </row>
    <row r="670115" spans="4:4">
      <c r="D670115" s="571"/>
    </row>
    <row r="670116" spans="4:4">
      <c r="D670116" s="571"/>
    </row>
    <row r="670117" spans="4:4">
      <c r="D670117" s="571"/>
    </row>
    <row r="670118" spans="4:4">
      <c r="D670118" s="571"/>
    </row>
    <row r="670119" spans="4:4">
      <c r="D670119" s="571"/>
    </row>
    <row r="670120" spans="4:4">
      <c r="D670120" s="571"/>
    </row>
    <row r="670121" spans="4:4">
      <c r="D670121" s="571"/>
    </row>
    <row r="670122" spans="4:4">
      <c r="D670122" s="571"/>
    </row>
    <row r="670123" spans="4:4">
      <c r="D670123" s="571"/>
    </row>
    <row r="670124" spans="4:4">
      <c r="D670124" s="571"/>
    </row>
    <row r="670125" spans="4:4">
      <c r="D670125" s="571"/>
    </row>
    <row r="670126" spans="4:4">
      <c r="D670126" s="571"/>
    </row>
    <row r="670127" spans="4:4">
      <c r="D670127" s="571"/>
    </row>
    <row r="670128" spans="4:4">
      <c r="D670128" s="571"/>
    </row>
    <row r="670129" spans="4:4">
      <c r="D670129" s="571"/>
    </row>
    <row r="670130" spans="4:4">
      <c r="D670130" s="571"/>
    </row>
    <row r="670131" spans="4:4">
      <c r="D670131" s="571"/>
    </row>
    <row r="670132" spans="4:4">
      <c r="D670132" s="571"/>
    </row>
    <row r="670133" spans="4:4">
      <c r="D670133" s="571"/>
    </row>
    <row r="670134" spans="4:4">
      <c r="D670134" s="571"/>
    </row>
    <row r="670135" spans="4:4">
      <c r="D670135" s="571"/>
    </row>
    <row r="670136" spans="4:4">
      <c r="D670136" s="571"/>
    </row>
    <row r="670137" spans="4:4">
      <c r="D670137" s="571"/>
    </row>
    <row r="670138" spans="4:4">
      <c r="D670138" s="571"/>
    </row>
    <row r="670139" spans="4:4">
      <c r="D670139" s="571"/>
    </row>
    <row r="670140" spans="4:4">
      <c r="D670140" s="571"/>
    </row>
    <row r="670141" spans="4:4">
      <c r="D670141" s="571"/>
    </row>
    <row r="670142" spans="4:4">
      <c r="D670142" s="571"/>
    </row>
    <row r="670143" spans="4:4">
      <c r="D670143" s="571"/>
    </row>
    <row r="670144" spans="4:4">
      <c r="D670144" s="571"/>
    </row>
    <row r="670145" spans="4:4">
      <c r="D670145" s="571"/>
    </row>
    <row r="670146" spans="4:4">
      <c r="D670146" s="571"/>
    </row>
    <row r="670147" spans="4:4">
      <c r="D670147" s="571"/>
    </row>
    <row r="670148" spans="4:4">
      <c r="D670148" s="571"/>
    </row>
    <row r="670149" spans="4:4">
      <c r="D670149" s="571"/>
    </row>
    <row r="670150" spans="4:4">
      <c r="D670150" s="571"/>
    </row>
    <row r="670151" spans="4:4">
      <c r="D670151" s="571"/>
    </row>
    <row r="670152" spans="4:4">
      <c r="D670152" s="571"/>
    </row>
    <row r="670153" spans="4:4">
      <c r="D670153" s="571"/>
    </row>
    <row r="670154" spans="4:4">
      <c r="D670154" s="571"/>
    </row>
    <row r="670155" spans="4:4">
      <c r="D670155" s="571"/>
    </row>
    <row r="670156" spans="4:4">
      <c r="D670156" s="571"/>
    </row>
    <row r="670157" spans="4:4">
      <c r="D670157" s="571"/>
    </row>
    <row r="670158" spans="4:4">
      <c r="D670158" s="571"/>
    </row>
    <row r="670159" spans="4:4">
      <c r="D670159" s="571"/>
    </row>
    <row r="670160" spans="4:4">
      <c r="D670160" s="571"/>
    </row>
    <row r="670161" spans="4:4">
      <c r="D670161" s="571"/>
    </row>
    <row r="670162" spans="4:4">
      <c r="D670162" s="571"/>
    </row>
    <row r="670163" spans="4:4">
      <c r="D670163" s="571"/>
    </row>
    <row r="670164" spans="4:4">
      <c r="D670164" s="571"/>
    </row>
    <row r="670165" spans="4:4">
      <c r="D670165" s="571"/>
    </row>
    <row r="670166" spans="4:4">
      <c r="D670166" s="571"/>
    </row>
    <row r="670167" spans="4:4">
      <c r="D670167" s="571"/>
    </row>
    <row r="670168" spans="4:4">
      <c r="D670168" s="571"/>
    </row>
    <row r="670169" spans="4:4">
      <c r="D670169" s="571"/>
    </row>
    <row r="670170" spans="4:4">
      <c r="D670170" s="571"/>
    </row>
    <row r="670171" spans="4:4">
      <c r="D670171" s="571"/>
    </row>
    <row r="670172" spans="4:4">
      <c r="D670172" s="571"/>
    </row>
    <row r="670173" spans="4:4">
      <c r="D670173" s="571"/>
    </row>
    <row r="670174" spans="4:4">
      <c r="D670174" s="571"/>
    </row>
    <row r="670175" spans="4:4">
      <c r="D670175" s="571"/>
    </row>
    <row r="670176" spans="4:4">
      <c r="D670176" s="571"/>
    </row>
    <row r="670177" spans="4:4">
      <c r="D670177" s="571"/>
    </row>
    <row r="670178" spans="4:4">
      <c r="D670178" s="571"/>
    </row>
    <row r="670179" spans="4:4">
      <c r="D670179" s="571"/>
    </row>
    <row r="670180" spans="4:4">
      <c r="D670180" s="571"/>
    </row>
    <row r="670181" spans="4:4">
      <c r="D670181" s="571"/>
    </row>
    <row r="670182" spans="4:4">
      <c r="D670182" s="571"/>
    </row>
    <row r="670183" spans="4:4">
      <c r="D670183" s="571"/>
    </row>
    <row r="670184" spans="4:4">
      <c r="D670184" s="571"/>
    </row>
    <row r="670185" spans="4:4">
      <c r="D670185" s="571"/>
    </row>
    <row r="670186" spans="4:4">
      <c r="D670186" s="571"/>
    </row>
    <row r="670187" spans="4:4">
      <c r="D670187" s="571"/>
    </row>
    <row r="670188" spans="4:4">
      <c r="D670188" s="571"/>
    </row>
    <row r="670189" spans="4:4">
      <c r="D670189" s="571"/>
    </row>
    <row r="670190" spans="4:4">
      <c r="D670190" s="571"/>
    </row>
    <row r="670191" spans="4:4">
      <c r="D670191" s="571"/>
    </row>
    <row r="670192" spans="4:4">
      <c r="D670192" s="571"/>
    </row>
    <row r="670193" spans="4:4">
      <c r="D670193" s="571"/>
    </row>
    <row r="670194" spans="4:4">
      <c r="D670194" s="571"/>
    </row>
    <row r="670195" spans="4:4">
      <c r="D670195" s="571"/>
    </row>
    <row r="670196" spans="4:4">
      <c r="D670196" s="571"/>
    </row>
    <row r="670197" spans="4:4">
      <c r="D670197" s="571"/>
    </row>
    <row r="670198" spans="4:4">
      <c r="D670198" s="571"/>
    </row>
    <row r="670199" spans="4:4">
      <c r="D670199" s="571"/>
    </row>
    <row r="670200" spans="4:4">
      <c r="D670200" s="571"/>
    </row>
    <row r="670201" spans="4:4">
      <c r="D670201" s="571"/>
    </row>
    <row r="670202" spans="4:4">
      <c r="D670202" s="571"/>
    </row>
    <row r="670203" spans="4:4">
      <c r="D670203" s="571"/>
    </row>
    <row r="670204" spans="4:4">
      <c r="D670204" s="571"/>
    </row>
    <row r="670205" spans="4:4">
      <c r="D670205" s="571"/>
    </row>
    <row r="670206" spans="4:4">
      <c r="D670206" s="571"/>
    </row>
    <row r="670207" spans="4:4">
      <c r="D670207" s="571"/>
    </row>
    <row r="670208" spans="4:4">
      <c r="D670208" s="571"/>
    </row>
    <row r="670209" spans="4:4">
      <c r="D670209" s="571"/>
    </row>
    <row r="670210" spans="4:4">
      <c r="D670210" s="571"/>
    </row>
    <row r="670211" spans="4:4">
      <c r="D670211" s="571"/>
    </row>
    <row r="670212" spans="4:4">
      <c r="D670212" s="571"/>
    </row>
    <row r="670213" spans="4:4">
      <c r="D670213" s="571"/>
    </row>
    <row r="670214" spans="4:4">
      <c r="D670214" s="571"/>
    </row>
    <row r="670215" spans="4:4">
      <c r="D670215" s="571"/>
    </row>
    <row r="670216" spans="4:4">
      <c r="D670216" s="571"/>
    </row>
    <row r="670217" spans="4:4">
      <c r="D670217" s="571"/>
    </row>
    <row r="670218" spans="4:4">
      <c r="D670218" s="571"/>
    </row>
    <row r="670219" spans="4:4">
      <c r="D670219" s="571"/>
    </row>
    <row r="670220" spans="4:4">
      <c r="D670220" s="571"/>
    </row>
    <row r="670221" spans="4:4">
      <c r="D670221" s="571"/>
    </row>
    <row r="670222" spans="4:4">
      <c r="D670222" s="571"/>
    </row>
    <row r="670223" spans="4:4">
      <c r="D670223" s="571"/>
    </row>
    <row r="670224" spans="4:4">
      <c r="D670224" s="571"/>
    </row>
    <row r="670225" spans="4:4">
      <c r="D670225" s="571"/>
    </row>
    <row r="670226" spans="4:4">
      <c r="D670226" s="571"/>
    </row>
    <row r="670227" spans="4:4">
      <c r="D670227" s="571"/>
    </row>
    <row r="670228" spans="4:4">
      <c r="D670228" s="571"/>
    </row>
    <row r="670229" spans="4:4">
      <c r="D670229" s="571"/>
    </row>
    <row r="670230" spans="4:4">
      <c r="D670230" s="571"/>
    </row>
    <row r="670231" spans="4:4">
      <c r="D670231" s="571"/>
    </row>
    <row r="670232" spans="4:4">
      <c r="D670232" s="571"/>
    </row>
    <row r="670233" spans="4:4">
      <c r="D670233" s="571"/>
    </row>
    <row r="670234" spans="4:4">
      <c r="D670234" s="571"/>
    </row>
    <row r="670235" spans="4:4">
      <c r="D670235" s="571"/>
    </row>
    <row r="670236" spans="4:4">
      <c r="D670236" s="571"/>
    </row>
    <row r="670237" spans="4:4">
      <c r="D670237" s="571"/>
    </row>
    <row r="670238" spans="4:4">
      <c r="D670238" s="571"/>
    </row>
    <row r="670239" spans="4:4">
      <c r="D670239" s="571"/>
    </row>
    <row r="670240" spans="4:4">
      <c r="D670240" s="571"/>
    </row>
    <row r="670241" spans="4:4">
      <c r="D670241" s="571"/>
    </row>
    <row r="670242" spans="4:4">
      <c r="D670242" s="571"/>
    </row>
    <row r="670243" spans="4:4">
      <c r="D670243" s="571"/>
    </row>
    <row r="670244" spans="4:4">
      <c r="D670244" s="571"/>
    </row>
    <row r="670245" spans="4:4">
      <c r="D670245" s="571"/>
    </row>
    <row r="670246" spans="4:4">
      <c r="D670246" s="571"/>
    </row>
    <row r="670247" spans="4:4">
      <c r="D670247" s="571"/>
    </row>
    <row r="670248" spans="4:4">
      <c r="D670248" s="571"/>
    </row>
    <row r="670249" spans="4:4">
      <c r="D670249" s="571"/>
    </row>
    <row r="670250" spans="4:4">
      <c r="D670250" s="571"/>
    </row>
    <row r="670251" spans="4:4">
      <c r="D670251" s="571"/>
    </row>
    <row r="670252" spans="4:4">
      <c r="D670252" s="571"/>
    </row>
    <row r="670253" spans="4:4">
      <c r="D670253" s="571"/>
    </row>
    <row r="670254" spans="4:4">
      <c r="D670254" s="571"/>
    </row>
    <row r="670255" spans="4:4">
      <c r="D670255" s="571"/>
    </row>
    <row r="670256" spans="4:4">
      <c r="D670256" s="571"/>
    </row>
    <row r="670257" spans="4:4">
      <c r="D670257" s="571"/>
    </row>
    <row r="670258" spans="4:4">
      <c r="D670258" s="571"/>
    </row>
    <row r="670259" spans="4:4">
      <c r="D670259" s="571"/>
    </row>
    <row r="670260" spans="4:4">
      <c r="D670260" s="571"/>
    </row>
    <row r="670261" spans="4:4">
      <c r="D670261" s="571"/>
    </row>
    <row r="670262" spans="4:4">
      <c r="D670262" s="571"/>
    </row>
    <row r="670263" spans="4:4">
      <c r="D670263" s="571"/>
    </row>
    <row r="670264" spans="4:4">
      <c r="D670264" s="571"/>
    </row>
    <row r="670265" spans="4:4">
      <c r="D670265" s="571"/>
    </row>
    <row r="670266" spans="4:4">
      <c r="D670266" s="571"/>
    </row>
    <row r="670267" spans="4:4">
      <c r="D670267" s="571"/>
    </row>
    <row r="670268" spans="4:4">
      <c r="D670268" s="571"/>
    </row>
    <row r="670269" spans="4:4">
      <c r="D670269" s="571"/>
    </row>
    <row r="670270" spans="4:4">
      <c r="D670270" s="571"/>
    </row>
    <row r="670271" spans="4:4">
      <c r="D670271" s="571"/>
    </row>
    <row r="670272" spans="4:4">
      <c r="D670272" s="571"/>
    </row>
    <row r="670273" spans="4:4">
      <c r="D670273" s="571"/>
    </row>
    <row r="670274" spans="4:4">
      <c r="D670274" s="571"/>
    </row>
    <row r="670275" spans="4:4">
      <c r="D670275" s="571"/>
    </row>
    <row r="670276" spans="4:4">
      <c r="D670276" s="571"/>
    </row>
    <row r="670277" spans="4:4">
      <c r="D670277" s="571"/>
    </row>
    <row r="670278" spans="4:4">
      <c r="D670278" s="571"/>
    </row>
    <row r="670279" spans="4:4">
      <c r="D670279" s="571"/>
    </row>
    <row r="670280" spans="4:4">
      <c r="D670280" s="571"/>
    </row>
    <row r="670281" spans="4:4">
      <c r="D670281" s="571"/>
    </row>
    <row r="670282" spans="4:4">
      <c r="D670282" s="571"/>
    </row>
    <row r="670283" spans="4:4">
      <c r="D670283" s="571"/>
    </row>
    <row r="670284" spans="4:4">
      <c r="D670284" s="571"/>
    </row>
    <row r="670285" spans="4:4">
      <c r="D670285" s="571"/>
    </row>
    <row r="670286" spans="4:4">
      <c r="D670286" s="571"/>
    </row>
    <row r="670287" spans="4:4">
      <c r="D670287" s="571"/>
    </row>
    <row r="670288" spans="4:4">
      <c r="D670288" s="571"/>
    </row>
    <row r="670289" spans="4:4">
      <c r="D670289" s="571"/>
    </row>
    <row r="670290" spans="4:4">
      <c r="D670290" s="571"/>
    </row>
    <row r="670291" spans="4:4">
      <c r="D670291" s="571"/>
    </row>
    <row r="670292" spans="4:4">
      <c r="D670292" s="571"/>
    </row>
    <row r="670293" spans="4:4">
      <c r="D670293" s="571"/>
    </row>
    <row r="670294" spans="4:4">
      <c r="D670294" s="571"/>
    </row>
    <row r="670295" spans="4:4">
      <c r="D670295" s="571"/>
    </row>
    <row r="670296" spans="4:4">
      <c r="D670296" s="571"/>
    </row>
    <row r="670297" spans="4:4">
      <c r="D670297" s="571"/>
    </row>
    <row r="670298" spans="4:4">
      <c r="D670298" s="571"/>
    </row>
    <row r="670299" spans="4:4">
      <c r="D670299" s="571"/>
    </row>
    <row r="670300" spans="4:4">
      <c r="D670300" s="571"/>
    </row>
    <row r="670301" spans="4:4">
      <c r="D670301" s="571"/>
    </row>
    <row r="670302" spans="4:4">
      <c r="D670302" s="571"/>
    </row>
    <row r="670303" spans="4:4">
      <c r="D670303" s="571"/>
    </row>
    <row r="670304" spans="4:4">
      <c r="D670304" s="571"/>
    </row>
    <row r="670305" spans="4:4">
      <c r="D670305" s="571"/>
    </row>
    <row r="670306" spans="4:4">
      <c r="D670306" s="571"/>
    </row>
    <row r="670307" spans="4:4">
      <c r="D670307" s="571"/>
    </row>
    <row r="670308" spans="4:4">
      <c r="D670308" s="571"/>
    </row>
    <row r="670309" spans="4:4">
      <c r="D670309" s="571"/>
    </row>
    <row r="670310" spans="4:4">
      <c r="D670310" s="571"/>
    </row>
    <row r="670311" spans="4:4">
      <c r="D670311" s="571"/>
    </row>
    <row r="670312" spans="4:4">
      <c r="D670312" s="571"/>
    </row>
    <row r="670313" spans="4:4">
      <c r="D670313" s="571"/>
    </row>
    <row r="670314" spans="4:4">
      <c r="D670314" s="571"/>
    </row>
    <row r="670315" spans="4:4">
      <c r="D670315" s="571"/>
    </row>
    <row r="670316" spans="4:4">
      <c r="D670316" s="571"/>
    </row>
    <row r="670317" spans="4:4">
      <c r="D670317" s="571"/>
    </row>
    <row r="670318" spans="4:4">
      <c r="D670318" s="571"/>
    </row>
    <row r="670319" spans="4:4">
      <c r="D670319" s="571"/>
    </row>
    <row r="670320" spans="4:4">
      <c r="D670320" s="571"/>
    </row>
    <row r="670321" spans="4:4">
      <c r="D670321" s="571"/>
    </row>
    <row r="670322" spans="4:4">
      <c r="D670322" s="571"/>
    </row>
    <row r="670323" spans="4:4">
      <c r="D670323" s="571"/>
    </row>
    <row r="670324" spans="4:4">
      <c r="D670324" s="571"/>
    </row>
    <row r="670325" spans="4:4">
      <c r="D670325" s="571"/>
    </row>
    <row r="670326" spans="4:4">
      <c r="D670326" s="571"/>
    </row>
    <row r="670327" spans="4:4">
      <c r="D670327" s="571"/>
    </row>
    <row r="670328" spans="4:4">
      <c r="D670328" s="571"/>
    </row>
    <row r="670329" spans="4:4">
      <c r="D670329" s="571"/>
    </row>
    <row r="670330" spans="4:4">
      <c r="D670330" s="571"/>
    </row>
    <row r="670331" spans="4:4">
      <c r="D670331" s="571"/>
    </row>
    <row r="670332" spans="4:4">
      <c r="D670332" s="571"/>
    </row>
    <row r="670333" spans="4:4">
      <c r="D670333" s="571"/>
    </row>
    <row r="670334" spans="4:4">
      <c r="D670334" s="571"/>
    </row>
    <row r="670335" spans="4:4">
      <c r="D670335" s="571"/>
    </row>
    <row r="670336" spans="4:4">
      <c r="D670336" s="571"/>
    </row>
    <row r="670337" spans="4:4">
      <c r="D670337" s="571"/>
    </row>
    <row r="670338" spans="4:4">
      <c r="D670338" s="571"/>
    </row>
    <row r="670339" spans="4:4">
      <c r="D670339" s="571"/>
    </row>
    <row r="670340" spans="4:4">
      <c r="D670340" s="571"/>
    </row>
    <row r="670341" spans="4:4">
      <c r="D670341" s="571"/>
    </row>
    <row r="670342" spans="4:4">
      <c r="D670342" s="571"/>
    </row>
    <row r="670343" spans="4:4">
      <c r="D670343" s="571"/>
    </row>
    <row r="670344" spans="4:4">
      <c r="D670344" s="571"/>
    </row>
    <row r="670345" spans="4:4">
      <c r="D670345" s="571"/>
    </row>
    <row r="670346" spans="4:4">
      <c r="D670346" s="571"/>
    </row>
    <row r="670347" spans="4:4">
      <c r="D670347" s="571"/>
    </row>
    <row r="670348" spans="4:4">
      <c r="D670348" s="571"/>
    </row>
    <row r="670349" spans="4:4">
      <c r="D670349" s="571"/>
    </row>
    <row r="670350" spans="4:4">
      <c r="D670350" s="571"/>
    </row>
    <row r="670351" spans="4:4">
      <c r="D670351" s="571"/>
    </row>
    <row r="670352" spans="4:4">
      <c r="D670352" s="571"/>
    </row>
    <row r="670353" spans="4:4">
      <c r="D670353" s="571"/>
    </row>
    <row r="670354" spans="4:4">
      <c r="D670354" s="571"/>
    </row>
    <row r="670355" spans="4:4">
      <c r="D670355" s="571"/>
    </row>
    <row r="670356" spans="4:4">
      <c r="D670356" s="571"/>
    </row>
    <row r="670357" spans="4:4">
      <c r="D670357" s="571"/>
    </row>
    <row r="670358" spans="4:4">
      <c r="D670358" s="571"/>
    </row>
    <row r="670359" spans="4:4">
      <c r="D670359" s="571"/>
    </row>
    <row r="670360" spans="4:4">
      <c r="D670360" s="571"/>
    </row>
    <row r="670361" spans="4:4">
      <c r="D670361" s="571"/>
    </row>
    <row r="670362" spans="4:4">
      <c r="D670362" s="571"/>
    </row>
    <row r="670363" spans="4:4">
      <c r="D670363" s="571"/>
    </row>
    <row r="670364" spans="4:4">
      <c r="D670364" s="571"/>
    </row>
    <row r="670365" spans="4:4">
      <c r="D670365" s="571"/>
    </row>
    <row r="670366" spans="4:4">
      <c r="D670366" s="571"/>
    </row>
    <row r="670367" spans="4:4">
      <c r="D670367" s="571"/>
    </row>
    <row r="670368" spans="4:4">
      <c r="D670368" s="571"/>
    </row>
    <row r="670369" spans="4:4">
      <c r="D670369" s="571"/>
    </row>
    <row r="670370" spans="4:4">
      <c r="D670370" s="571"/>
    </row>
    <row r="670371" spans="4:4">
      <c r="D670371" s="571"/>
    </row>
    <row r="670372" spans="4:4">
      <c r="D670372" s="571"/>
    </row>
    <row r="670373" spans="4:4">
      <c r="D670373" s="571"/>
    </row>
    <row r="670374" spans="4:4">
      <c r="D670374" s="571"/>
    </row>
    <row r="670375" spans="4:4">
      <c r="D670375" s="571"/>
    </row>
    <row r="670376" spans="4:4">
      <c r="D670376" s="571"/>
    </row>
    <row r="670377" spans="4:4">
      <c r="D670377" s="571"/>
    </row>
    <row r="670378" spans="4:4">
      <c r="D670378" s="571"/>
    </row>
    <row r="670379" spans="4:4">
      <c r="D670379" s="571"/>
    </row>
    <row r="670380" spans="4:4">
      <c r="D670380" s="571"/>
    </row>
    <row r="670381" spans="4:4">
      <c r="D670381" s="571"/>
    </row>
    <row r="670382" spans="4:4">
      <c r="D670382" s="571"/>
    </row>
    <row r="670383" spans="4:4">
      <c r="D670383" s="571"/>
    </row>
    <row r="670384" spans="4:4">
      <c r="D670384" s="571"/>
    </row>
    <row r="670385" spans="4:4">
      <c r="D670385" s="571"/>
    </row>
    <row r="670386" spans="4:4">
      <c r="D670386" s="571"/>
    </row>
    <row r="670387" spans="4:4">
      <c r="D670387" s="571"/>
    </row>
    <row r="670388" spans="4:4">
      <c r="D670388" s="571"/>
    </row>
    <row r="670389" spans="4:4">
      <c r="D670389" s="571"/>
    </row>
    <row r="670390" spans="4:4">
      <c r="D670390" s="571"/>
    </row>
    <row r="670391" spans="4:4">
      <c r="D670391" s="571"/>
    </row>
    <row r="670392" spans="4:4">
      <c r="D670392" s="571"/>
    </row>
    <row r="670393" spans="4:4">
      <c r="D670393" s="571"/>
    </row>
    <row r="670394" spans="4:4">
      <c r="D670394" s="571"/>
    </row>
    <row r="670395" spans="4:4">
      <c r="D670395" s="571"/>
    </row>
    <row r="670396" spans="4:4">
      <c r="D670396" s="571"/>
    </row>
    <row r="670397" spans="4:4">
      <c r="D670397" s="571"/>
    </row>
    <row r="670398" spans="4:4">
      <c r="D670398" s="571"/>
    </row>
    <row r="670399" spans="4:4">
      <c r="D670399" s="571"/>
    </row>
    <row r="670400" spans="4:4">
      <c r="D670400" s="571"/>
    </row>
    <row r="670401" spans="4:4">
      <c r="D670401" s="571"/>
    </row>
    <row r="670402" spans="4:4">
      <c r="D670402" s="571"/>
    </row>
    <row r="670403" spans="4:4">
      <c r="D670403" s="571"/>
    </row>
    <row r="670404" spans="4:4">
      <c r="D670404" s="571"/>
    </row>
    <row r="670405" spans="4:4">
      <c r="D670405" s="571"/>
    </row>
    <row r="670406" spans="4:4">
      <c r="D670406" s="571"/>
    </row>
    <row r="670407" spans="4:4">
      <c r="D670407" s="571"/>
    </row>
    <row r="670408" spans="4:4">
      <c r="D670408" s="571"/>
    </row>
    <row r="670409" spans="4:4">
      <c r="D670409" s="571"/>
    </row>
    <row r="670410" spans="4:4">
      <c r="D670410" s="571"/>
    </row>
    <row r="670411" spans="4:4">
      <c r="D670411" s="571"/>
    </row>
    <row r="670412" spans="4:4">
      <c r="D670412" s="571"/>
    </row>
    <row r="670413" spans="4:4">
      <c r="D670413" s="571"/>
    </row>
    <row r="670414" spans="4:4">
      <c r="D670414" s="571"/>
    </row>
    <row r="670415" spans="4:4">
      <c r="D670415" s="571"/>
    </row>
    <row r="670416" spans="4:4">
      <c r="D670416" s="571"/>
    </row>
    <row r="670417" spans="4:4">
      <c r="D670417" s="571"/>
    </row>
    <row r="670418" spans="4:4">
      <c r="D670418" s="571"/>
    </row>
    <row r="670419" spans="4:4">
      <c r="D670419" s="571"/>
    </row>
    <row r="670420" spans="4:4">
      <c r="D670420" s="571"/>
    </row>
    <row r="670421" spans="4:4">
      <c r="D670421" s="571"/>
    </row>
    <row r="670422" spans="4:4">
      <c r="D670422" s="571"/>
    </row>
    <row r="670423" spans="4:4">
      <c r="D670423" s="571"/>
    </row>
    <row r="670424" spans="4:4">
      <c r="D670424" s="571"/>
    </row>
    <row r="670425" spans="4:4">
      <c r="D670425" s="571"/>
    </row>
    <row r="670426" spans="4:4">
      <c r="D670426" s="571"/>
    </row>
    <row r="670427" spans="4:4">
      <c r="D670427" s="571"/>
    </row>
    <row r="670428" spans="4:4">
      <c r="D670428" s="571"/>
    </row>
    <row r="670429" spans="4:4">
      <c r="D670429" s="571"/>
    </row>
    <row r="670430" spans="4:4">
      <c r="D670430" s="571"/>
    </row>
    <row r="670431" spans="4:4">
      <c r="D670431" s="571"/>
    </row>
    <row r="670432" spans="4:4">
      <c r="D670432" s="571"/>
    </row>
    <row r="670433" spans="4:4">
      <c r="D670433" s="571"/>
    </row>
    <row r="670434" spans="4:4">
      <c r="D670434" s="571"/>
    </row>
    <row r="670435" spans="4:4">
      <c r="D670435" s="571"/>
    </row>
    <row r="670436" spans="4:4">
      <c r="D670436" s="571"/>
    </row>
    <row r="670437" spans="4:4">
      <c r="D670437" s="571"/>
    </row>
    <row r="670438" spans="4:4">
      <c r="D670438" s="571"/>
    </row>
    <row r="670439" spans="4:4">
      <c r="D670439" s="571"/>
    </row>
    <row r="670440" spans="4:4">
      <c r="D670440" s="571"/>
    </row>
    <row r="670441" spans="4:4">
      <c r="D670441" s="571"/>
    </row>
    <row r="670442" spans="4:4">
      <c r="D670442" s="571"/>
    </row>
    <row r="670443" spans="4:4">
      <c r="D670443" s="571"/>
    </row>
    <row r="670444" spans="4:4">
      <c r="D670444" s="571"/>
    </row>
    <row r="670445" spans="4:4">
      <c r="D670445" s="571"/>
    </row>
    <row r="670446" spans="4:4">
      <c r="D670446" s="571"/>
    </row>
    <row r="670447" spans="4:4">
      <c r="D670447" s="571"/>
    </row>
    <row r="670448" spans="4:4">
      <c r="D670448" s="571"/>
    </row>
    <row r="670449" spans="4:4">
      <c r="D670449" s="571"/>
    </row>
    <row r="670450" spans="4:4">
      <c r="D670450" s="571"/>
    </row>
    <row r="670451" spans="4:4">
      <c r="D670451" s="571"/>
    </row>
    <row r="670452" spans="4:4">
      <c r="D670452" s="571"/>
    </row>
    <row r="670453" spans="4:4">
      <c r="D670453" s="571"/>
    </row>
    <row r="670454" spans="4:4">
      <c r="D670454" s="571"/>
    </row>
    <row r="670455" spans="4:4">
      <c r="D670455" s="571"/>
    </row>
    <row r="670456" spans="4:4">
      <c r="D670456" s="571"/>
    </row>
    <row r="670457" spans="4:4">
      <c r="D670457" s="571"/>
    </row>
    <row r="670458" spans="4:4">
      <c r="D670458" s="571"/>
    </row>
    <row r="670459" spans="4:4">
      <c r="D670459" s="571"/>
    </row>
    <row r="670460" spans="4:4">
      <c r="D670460" s="571"/>
    </row>
    <row r="670461" spans="4:4">
      <c r="D670461" s="571"/>
    </row>
    <row r="670462" spans="4:4">
      <c r="D670462" s="571"/>
    </row>
    <row r="670463" spans="4:4">
      <c r="D670463" s="571"/>
    </row>
    <row r="670464" spans="4:4">
      <c r="D670464" s="571"/>
    </row>
    <row r="670465" spans="4:4">
      <c r="D670465" s="571"/>
    </row>
    <row r="670466" spans="4:4">
      <c r="D670466" s="571"/>
    </row>
    <row r="670467" spans="4:4">
      <c r="D670467" s="571"/>
    </row>
    <row r="670468" spans="4:4">
      <c r="D670468" s="571"/>
    </row>
    <row r="670469" spans="4:4">
      <c r="D670469" s="571"/>
    </row>
    <row r="670470" spans="4:4">
      <c r="D670470" s="571"/>
    </row>
    <row r="670471" spans="4:4">
      <c r="D670471" s="571"/>
    </row>
    <row r="670472" spans="4:4">
      <c r="D670472" s="571"/>
    </row>
    <row r="670473" spans="4:4">
      <c r="D670473" s="571"/>
    </row>
    <row r="670474" spans="4:4">
      <c r="D670474" s="571"/>
    </row>
    <row r="670475" spans="4:4">
      <c r="D670475" s="571"/>
    </row>
    <row r="670476" spans="4:4">
      <c r="D670476" s="571"/>
    </row>
    <row r="670477" spans="4:4">
      <c r="D670477" s="571"/>
    </row>
    <row r="670478" spans="4:4">
      <c r="D670478" s="571"/>
    </row>
    <row r="670479" spans="4:4">
      <c r="D670479" s="571"/>
    </row>
    <row r="670480" spans="4:4">
      <c r="D670480" s="571"/>
    </row>
    <row r="670481" spans="4:4">
      <c r="D670481" s="571"/>
    </row>
    <row r="670482" spans="4:4">
      <c r="D670482" s="571"/>
    </row>
    <row r="670483" spans="4:4">
      <c r="D670483" s="571"/>
    </row>
    <row r="670484" spans="4:4">
      <c r="D670484" s="571"/>
    </row>
    <row r="670485" spans="4:4">
      <c r="D670485" s="571"/>
    </row>
    <row r="670486" spans="4:4">
      <c r="D670486" s="571"/>
    </row>
    <row r="670487" spans="4:4">
      <c r="D670487" s="571"/>
    </row>
    <row r="670488" spans="4:4">
      <c r="D670488" s="571"/>
    </row>
    <row r="670489" spans="4:4">
      <c r="D670489" s="571"/>
    </row>
    <row r="670490" spans="4:4">
      <c r="D670490" s="571"/>
    </row>
    <row r="670491" spans="4:4">
      <c r="D670491" s="571"/>
    </row>
    <row r="670492" spans="4:4">
      <c r="D670492" s="571"/>
    </row>
    <row r="670493" spans="4:4">
      <c r="D670493" s="571"/>
    </row>
    <row r="670494" spans="4:4">
      <c r="D670494" s="571"/>
    </row>
    <row r="670495" spans="4:4">
      <c r="D670495" s="571"/>
    </row>
    <row r="670496" spans="4:4">
      <c r="D670496" s="571"/>
    </row>
    <row r="670497" spans="4:4">
      <c r="D670497" s="571"/>
    </row>
    <row r="670498" spans="4:4">
      <c r="D670498" s="571"/>
    </row>
    <row r="670499" spans="4:4">
      <c r="D670499" s="571"/>
    </row>
    <row r="670500" spans="4:4">
      <c r="D670500" s="571"/>
    </row>
    <row r="670501" spans="4:4">
      <c r="D670501" s="571"/>
    </row>
    <row r="670502" spans="4:4">
      <c r="D670502" s="571"/>
    </row>
    <row r="670503" spans="4:4">
      <c r="D670503" s="571"/>
    </row>
    <row r="670504" spans="4:4">
      <c r="D670504" s="571"/>
    </row>
    <row r="670505" spans="4:4">
      <c r="D670505" s="571"/>
    </row>
    <row r="670506" spans="4:4">
      <c r="D670506" s="571"/>
    </row>
    <row r="670507" spans="4:4">
      <c r="D670507" s="571"/>
    </row>
    <row r="670508" spans="4:4">
      <c r="D670508" s="571"/>
    </row>
    <row r="670509" spans="4:4">
      <c r="D670509" s="571"/>
    </row>
    <row r="670510" spans="4:4">
      <c r="D670510" s="571"/>
    </row>
    <row r="670511" spans="4:4">
      <c r="D670511" s="571"/>
    </row>
    <row r="670512" spans="4:4">
      <c r="D670512" s="571"/>
    </row>
    <row r="670513" spans="4:4">
      <c r="D670513" s="571"/>
    </row>
    <row r="670514" spans="4:4">
      <c r="D670514" s="571"/>
    </row>
    <row r="670515" spans="4:4">
      <c r="D670515" s="571"/>
    </row>
    <row r="670516" spans="4:4">
      <c r="D670516" s="571"/>
    </row>
    <row r="670517" spans="4:4">
      <c r="D670517" s="571"/>
    </row>
    <row r="670518" spans="4:4">
      <c r="D670518" s="571"/>
    </row>
    <row r="670519" spans="4:4">
      <c r="D670519" s="571"/>
    </row>
    <row r="670520" spans="4:4">
      <c r="D670520" s="571"/>
    </row>
    <row r="670521" spans="4:4">
      <c r="D670521" s="571"/>
    </row>
    <row r="670522" spans="4:4">
      <c r="D670522" s="571"/>
    </row>
    <row r="670523" spans="4:4">
      <c r="D670523" s="571"/>
    </row>
    <row r="670524" spans="4:4">
      <c r="D670524" s="571"/>
    </row>
    <row r="670525" spans="4:4">
      <c r="D670525" s="571"/>
    </row>
    <row r="670526" spans="4:4">
      <c r="D670526" s="571"/>
    </row>
    <row r="670527" spans="4:4">
      <c r="D670527" s="571"/>
    </row>
    <row r="670528" spans="4:4">
      <c r="D670528" s="571"/>
    </row>
    <row r="670529" spans="4:4">
      <c r="D670529" s="571"/>
    </row>
    <row r="670530" spans="4:4">
      <c r="D670530" s="571"/>
    </row>
    <row r="670531" spans="4:4">
      <c r="D670531" s="571"/>
    </row>
    <row r="670532" spans="4:4">
      <c r="D670532" s="571"/>
    </row>
    <row r="670533" spans="4:4">
      <c r="D670533" s="571"/>
    </row>
    <row r="670534" spans="4:4">
      <c r="D670534" s="571"/>
    </row>
    <row r="670535" spans="4:4">
      <c r="D670535" s="571"/>
    </row>
    <row r="670536" spans="4:4">
      <c r="D670536" s="571"/>
    </row>
    <row r="670537" spans="4:4">
      <c r="D670537" s="571"/>
    </row>
    <row r="670538" spans="4:4">
      <c r="D670538" s="571"/>
    </row>
    <row r="670539" spans="4:4">
      <c r="D670539" s="571"/>
    </row>
    <row r="670540" spans="4:4">
      <c r="D670540" s="571"/>
    </row>
    <row r="670541" spans="4:4">
      <c r="D670541" s="571"/>
    </row>
    <row r="670542" spans="4:4">
      <c r="D670542" s="571"/>
    </row>
    <row r="670543" spans="4:4">
      <c r="D670543" s="571"/>
    </row>
    <row r="670544" spans="4:4">
      <c r="D670544" s="571"/>
    </row>
    <row r="670545" spans="4:4">
      <c r="D670545" s="571"/>
    </row>
    <row r="670546" spans="4:4">
      <c r="D670546" s="571"/>
    </row>
    <row r="670547" spans="4:4">
      <c r="D670547" s="571"/>
    </row>
    <row r="670548" spans="4:4">
      <c r="D670548" s="571"/>
    </row>
    <row r="670549" spans="4:4">
      <c r="D670549" s="571"/>
    </row>
    <row r="670550" spans="4:4">
      <c r="D670550" s="571"/>
    </row>
    <row r="670551" spans="4:4">
      <c r="D670551" s="571"/>
    </row>
    <row r="670552" spans="4:4">
      <c r="D670552" s="571"/>
    </row>
    <row r="670553" spans="4:4">
      <c r="D670553" s="571"/>
    </row>
    <row r="670554" spans="4:4">
      <c r="D670554" s="571"/>
    </row>
    <row r="670555" spans="4:4">
      <c r="D670555" s="571"/>
    </row>
    <row r="670556" spans="4:4">
      <c r="D670556" s="571"/>
    </row>
    <row r="670557" spans="4:4">
      <c r="D670557" s="571"/>
    </row>
    <row r="670558" spans="4:4">
      <c r="D670558" s="571"/>
    </row>
    <row r="670559" spans="4:4">
      <c r="D670559" s="571"/>
    </row>
    <row r="670560" spans="4:4">
      <c r="D670560" s="571"/>
    </row>
    <row r="670561" spans="4:4">
      <c r="D670561" s="571"/>
    </row>
    <row r="670562" spans="4:4">
      <c r="D670562" s="571"/>
    </row>
    <row r="670563" spans="4:4">
      <c r="D670563" s="571"/>
    </row>
    <row r="670564" spans="4:4">
      <c r="D670564" s="571"/>
    </row>
    <row r="670565" spans="4:4">
      <c r="D670565" s="571"/>
    </row>
    <row r="670566" spans="4:4">
      <c r="D670566" s="571"/>
    </row>
    <row r="670567" spans="4:4">
      <c r="D670567" s="571"/>
    </row>
    <row r="670568" spans="4:4">
      <c r="D670568" s="571"/>
    </row>
    <row r="670569" spans="4:4">
      <c r="D670569" s="571"/>
    </row>
    <row r="670570" spans="4:4">
      <c r="D670570" s="571"/>
    </row>
    <row r="670571" spans="4:4">
      <c r="D670571" s="571"/>
    </row>
    <row r="670572" spans="4:4">
      <c r="D670572" s="571"/>
    </row>
    <row r="670573" spans="4:4">
      <c r="D670573" s="571"/>
    </row>
    <row r="670574" spans="4:4">
      <c r="D670574" s="571"/>
    </row>
    <row r="670575" spans="4:4">
      <c r="D670575" s="571"/>
    </row>
    <row r="670576" spans="4:4">
      <c r="D670576" s="571"/>
    </row>
    <row r="670577" spans="4:4">
      <c r="D670577" s="571"/>
    </row>
    <row r="670578" spans="4:4">
      <c r="D670578" s="571"/>
    </row>
    <row r="670579" spans="4:4">
      <c r="D670579" s="571"/>
    </row>
    <row r="670580" spans="4:4">
      <c r="D670580" s="571"/>
    </row>
    <row r="670581" spans="4:4">
      <c r="D670581" s="571"/>
    </row>
    <row r="670582" spans="4:4">
      <c r="D670582" s="571"/>
    </row>
    <row r="670583" spans="4:4">
      <c r="D670583" s="571"/>
    </row>
    <row r="670584" spans="4:4">
      <c r="D670584" s="571"/>
    </row>
    <row r="670585" spans="4:4">
      <c r="D670585" s="571"/>
    </row>
    <row r="670586" spans="4:4">
      <c r="D670586" s="571"/>
    </row>
    <row r="670587" spans="4:4">
      <c r="D670587" s="571"/>
    </row>
    <row r="670588" spans="4:4">
      <c r="D670588" s="571"/>
    </row>
    <row r="670589" spans="4:4">
      <c r="D670589" s="571"/>
    </row>
    <row r="670590" spans="4:4">
      <c r="D670590" s="571"/>
    </row>
    <row r="670591" spans="4:4">
      <c r="D670591" s="571"/>
    </row>
    <row r="670592" spans="4:4">
      <c r="D670592" s="571"/>
    </row>
    <row r="670593" spans="4:4">
      <c r="D670593" s="571"/>
    </row>
    <row r="670594" spans="4:4">
      <c r="D670594" s="571"/>
    </row>
    <row r="670595" spans="4:4">
      <c r="D670595" s="571"/>
    </row>
    <row r="670596" spans="4:4">
      <c r="D670596" s="571"/>
    </row>
    <row r="670597" spans="4:4">
      <c r="D670597" s="571"/>
    </row>
    <row r="670598" spans="4:4">
      <c r="D670598" s="571"/>
    </row>
    <row r="670599" spans="4:4">
      <c r="D670599" s="571"/>
    </row>
    <row r="670600" spans="4:4">
      <c r="D670600" s="571"/>
    </row>
    <row r="670601" spans="4:4">
      <c r="D670601" s="571"/>
    </row>
    <row r="670602" spans="4:4">
      <c r="D670602" s="571"/>
    </row>
    <row r="670603" spans="4:4">
      <c r="D670603" s="571"/>
    </row>
    <row r="670604" spans="4:4">
      <c r="D670604" s="571"/>
    </row>
    <row r="670605" spans="4:4">
      <c r="D670605" s="571"/>
    </row>
    <row r="670606" spans="4:4">
      <c r="D670606" s="571"/>
    </row>
    <row r="670607" spans="4:4">
      <c r="D670607" s="571"/>
    </row>
    <row r="670608" spans="4:4">
      <c r="D670608" s="571"/>
    </row>
    <row r="670609" spans="4:4">
      <c r="D670609" s="571"/>
    </row>
    <row r="670610" spans="4:4">
      <c r="D670610" s="571"/>
    </row>
    <row r="670611" spans="4:4">
      <c r="D670611" s="571"/>
    </row>
    <row r="670612" spans="4:4">
      <c r="D670612" s="571"/>
    </row>
    <row r="670613" spans="4:4">
      <c r="D670613" s="571"/>
    </row>
    <row r="670614" spans="4:4">
      <c r="D670614" s="571"/>
    </row>
    <row r="670615" spans="4:4">
      <c r="D670615" s="571"/>
    </row>
    <row r="670616" spans="4:4">
      <c r="D670616" s="571"/>
    </row>
    <row r="670617" spans="4:4">
      <c r="D670617" s="571"/>
    </row>
    <row r="670618" spans="4:4">
      <c r="D670618" s="571"/>
    </row>
    <row r="670619" spans="4:4">
      <c r="D670619" s="571"/>
    </row>
    <row r="670620" spans="4:4">
      <c r="D670620" s="571"/>
    </row>
    <row r="670621" spans="4:4">
      <c r="D670621" s="571"/>
    </row>
    <row r="670622" spans="4:4">
      <c r="D670622" s="571"/>
    </row>
    <row r="670623" spans="4:4">
      <c r="D670623" s="571"/>
    </row>
    <row r="670624" spans="4:4">
      <c r="D670624" s="571"/>
    </row>
    <row r="670625" spans="4:4">
      <c r="D670625" s="571"/>
    </row>
    <row r="670626" spans="4:4">
      <c r="D670626" s="571"/>
    </row>
    <row r="670627" spans="4:4">
      <c r="D670627" s="571"/>
    </row>
    <row r="670628" spans="4:4">
      <c r="D670628" s="571"/>
    </row>
    <row r="670629" spans="4:4">
      <c r="D670629" s="571"/>
    </row>
    <row r="670630" spans="4:4">
      <c r="D670630" s="571"/>
    </row>
    <row r="670631" spans="4:4">
      <c r="D670631" s="571"/>
    </row>
    <row r="670632" spans="4:4">
      <c r="D670632" s="571"/>
    </row>
    <row r="670633" spans="4:4">
      <c r="D670633" s="571"/>
    </row>
    <row r="670634" spans="4:4">
      <c r="D670634" s="571"/>
    </row>
    <row r="670635" spans="4:4">
      <c r="D670635" s="571"/>
    </row>
    <row r="670636" spans="4:4">
      <c r="D670636" s="571"/>
    </row>
    <row r="670637" spans="4:4">
      <c r="D670637" s="571"/>
    </row>
    <row r="670638" spans="4:4">
      <c r="D670638" s="571"/>
    </row>
    <row r="670639" spans="4:4">
      <c r="D670639" s="571"/>
    </row>
    <row r="670640" spans="4:4">
      <c r="D670640" s="571"/>
    </row>
    <row r="670641" spans="4:4">
      <c r="D670641" s="571"/>
    </row>
    <row r="670642" spans="4:4">
      <c r="D670642" s="571"/>
    </row>
    <row r="670643" spans="4:4">
      <c r="D670643" s="571"/>
    </row>
    <row r="670644" spans="4:4">
      <c r="D670644" s="571"/>
    </row>
    <row r="670645" spans="4:4">
      <c r="D670645" s="571"/>
    </row>
    <row r="670646" spans="4:4">
      <c r="D670646" s="571"/>
    </row>
    <row r="670647" spans="4:4">
      <c r="D670647" s="571"/>
    </row>
    <row r="670648" spans="4:4">
      <c r="D670648" s="571"/>
    </row>
    <row r="670649" spans="4:4">
      <c r="D670649" s="571"/>
    </row>
    <row r="670650" spans="4:4">
      <c r="D670650" s="571"/>
    </row>
    <row r="670651" spans="4:4">
      <c r="D670651" s="571"/>
    </row>
    <row r="670652" spans="4:4">
      <c r="D670652" s="571"/>
    </row>
    <row r="670653" spans="4:4">
      <c r="D670653" s="571"/>
    </row>
    <row r="670654" spans="4:4">
      <c r="D670654" s="571"/>
    </row>
    <row r="670655" spans="4:4">
      <c r="D670655" s="571"/>
    </row>
    <row r="670656" spans="4:4">
      <c r="D670656" s="571"/>
    </row>
    <row r="670657" spans="4:4">
      <c r="D670657" s="571"/>
    </row>
    <row r="670658" spans="4:4">
      <c r="D670658" s="571"/>
    </row>
    <row r="670659" spans="4:4">
      <c r="D670659" s="571"/>
    </row>
    <row r="670660" spans="4:4">
      <c r="D670660" s="571"/>
    </row>
    <row r="670661" spans="4:4">
      <c r="D670661" s="571"/>
    </row>
    <row r="670662" spans="4:4">
      <c r="D670662" s="571"/>
    </row>
    <row r="670663" spans="4:4">
      <c r="D670663" s="571"/>
    </row>
    <row r="670664" spans="4:4">
      <c r="D670664" s="571"/>
    </row>
    <row r="670665" spans="4:4">
      <c r="D670665" s="571"/>
    </row>
    <row r="670666" spans="4:4">
      <c r="D670666" s="571"/>
    </row>
    <row r="670667" spans="4:4">
      <c r="D670667" s="571"/>
    </row>
    <row r="670668" spans="4:4">
      <c r="D670668" s="571"/>
    </row>
    <row r="670669" spans="4:4">
      <c r="D670669" s="571"/>
    </row>
    <row r="670670" spans="4:4">
      <c r="D670670" s="571"/>
    </row>
    <row r="670671" spans="4:4">
      <c r="D670671" s="571"/>
    </row>
    <row r="670672" spans="4:4">
      <c r="D670672" s="571"/>
    </row>
    <row r="670673" spans="4:4">
      <c r="D670673" s="571"/>
    </row>
    <row r="670674" spans="4:4">
      <c r="D670674" s="571"/>
    </row>
    <row r="670675" spans="4:4">
      <c r="D670675" s="571"/>
    </row>
    <row r="670676" spans="4:4">
      <c r="D670676" s="571"/>
    </row>
    <row r="670677" spans="4:4">
      <c r="D670677" s="571"/>
    </row>
    <row r="670678" spans="4:4">
      <c r="D670678" s="571"/>
    </row>
    <row r="670679" spans="4:4">
      <c r="D670679" s="571"/>
    </row>
    <row r="670680" spans="4:4">
      <c r="D670680" s="571"/>
    </row>
    <row r="670681" spans="4:4">
      <c r="D670681" s="571"/>
    </row>
    <row r="670682" spans="4:4">
      <c r="D670682" s="571"/>
    </row>
    <row r="670683" spans="4:4">
      <c r="D670683" s="571"/>
    </row>
    <row r="670684" spans="4:4">
      <c r="D670684" s="571"/>
    </row>
    <row r="670685" spans="4:4">
      <c r="D670685" s="571"/>
    </row>
    <row r="670686" spans="4:4">
      <c r="D670686" s="571"/>
    </row>
    <row r="670687" spans="4:4">
      <c r="D670687" s="571"/>
    </row>
    <row r="670688" spans="4:4">
      <c r="D670688" s="571"/>
    </row>
    <row r="670689" spans="4:4">
      <c r="D670689" s="571"/>
    </row>
    <row r="670690" spans="4:4">
      <c r="D670690" s="571"/>
    </row>
    <row r="670691" spans="4:4">
      <c r="D670691" s="571"/>
    </row>
    <row r="670692" spans="4:4">
      <c r="D670692" s="571"/>
    </row>
    <row r="670693" spans="4:4">
      <c r="D670693" s="571"/>
    </row>
    <row r="670694" spans="4:4">
      <c r="D670694" s="571"/>
    </row>
    <row r="670695" spans="4:4">
      <c r="D670695" s="571"/>
    </row>
    <row r="670696" spans="4:4">
      <c r="D670696" s="571"/>
    </row>
    <row r="670697" spans="4:4">
      <c r="D670697" s="571"/>
    </row>
    <row r="670698" spans="4:4">
      <c r="D670698" s="571"/>
    </row>
    <row r="670699" spans="4:4">
      <c r="D670699" s="571"/>
    </row>
    <row r="670700" spans="4:4">
      <c r="D670700" s="571"/>
    </row>
    <row r="670701" spans="4:4">
      <c r="D670701" s="571"/>
    </row>
    <row r="670702" spans="4:4">
      <c r="D670702" s="571"/>
    </row>
    <row r="670703" spans="4:4">
      <c r="D670703" s="571"/>
    </row>
    <row r="670704" spans="4:4">
      <c r="D670704" s="571"/>
    </row>
    <row r="670705" spans="4:4">
      <c r="D670705" s="571"/>
    </row>
    <row r="670706" spans="4:4">
      <c r="D670706" s="571"/>
    </row>
    <row r="670707" spans="4:4">
      <c r="D670707" s="571"/>
    </row>
    <row r="670708" spans="4:4">
      <c r="D670708" s="571"/>
    </row>
    <row r="670709" spans="4:4">
      <c r="D670709" s="571"/>
    </row>
    <row r="670710" spans="4:4">
      <c r="D670710" s="571"/>
    </row>
    <row r="670711" spans="4:4">
      <c r="D670711" s="571"/>
    </row>
    <row r="670712" spans="4:4">
      <c r="D670712" s="571"/>
    </row>
    <row r="670713" spans="4:4">
      <c r="D670713" s="571"/>
    </row>
    <row r="670714" spans="4:4">
      <c r="D670714" s="571"/>
    </row>
    <row r="670715" spans="4:4">
      <c r="D670715" s="571"/>
    </row>
    <row r="670716" spans="4:4">
      <c r="D670716" s="571"/>
    </row>
    <row r="670717" spans="4:4">
      <c r="D670717" s="571"/>
    </row>
    <row r="670718" spans="4:4">
      <c r="D670718" s="571"/>
    </row>
    <row r="670719" spans="4:4">
      <c r="D670719" s="571"/>
    </row>
    <row r="670720" spans="4:4">
      <c r="D670720" s="571"/>
    </row>
    <row r="670721" spans="4:4">
      <c r="D670721" s="571"/>
    </row>
    <row r="670722" spans="4:4">
      <c r="D670722" s="571"/>
    </row>
    <row r="670723" spans="4:4">
      <c r="D670723" s="571"/>
    </row>
    <row r="670724" spans="4:4">
      <c r="D670724" s="571"/>
    </row>
    <row r="670725" spans="4:4">
      <c r="D670725" s="571"/>
    </row>
    <row r="670726" spans="4:4">
      <c r="D670726" s="571"/>
    </row>
    <row r="670727" spans="4:4">
      <c r="D670727" s="571"/>
    </row>
    <row r="670728" spans="4:4">
      <c r="D670728" s="571"/>
    </row>
    <row r="670729" spans="4:4">
      <c r="D670729" s="571"/>
    </row>
    <row r="670730" spans="4:4">
      <c r="D670730" s="571"/>
    </row>
    <row r="670731" spans="4:4">
      <c r="D670731" s="571"/>
    </row>
    <row r="670732" spans="4:4">
      <c r="D670732" s="571"/>
    </row>
    <row r="670733" spans="4:4">
      <c r="D670733" s="571"/>
    </row>
    <row r="670734" spans="4:4">
      <c r="D670734" s="571"/>
    </row>
    <row r="670735" spans="4:4">
      <c r="D670735" s="571"/>
    </row>
    <row r="670736" spans="4:4">
      <c r="D670736" s="571"/>
    </row>
    <row r="670737" spans="4:4">
      <c r="D670737" s="571"/>
    </row>
    <row r="670738" spans="4:4">
      <c r="D670738" s="571"/>
    </row>
    <row r="670739" spans="4:4">
      <c r="D670739" s="571"/>
    </row>
    <row r="670740" spans="4:4">
      <c r="D670740" s="571"/>
    </row>
    <row r="670741" spans="4:4">
      <c r="D670741" s="571"/>
    </row>
    <row r="670742" spans="4:4">
      <c r="D670742" s="571"/>
    </row>
    <row r="670743" spans="4:4">
      <c r="D670743" s="571"/>
    </row>
    <row r="670744" spans="4:4">
      <c r="D670744" s="571"/>
    </row>
    <row r="670745" spans="4:4">
      <c r="D670745" s="571"/>
    </row>
    <row r="670746" spans="4:4">
      <c r="D670746" s="571"/>
    </row>
    <row r="670747" spans="4:4">
      <c r="D670747" s="571"/>
    </row>
    <row r="670748" spans="4:4">
      <c r="D670748" s="571"/>
    </row>
    <row r="670749" spans="4:4">
      <c r="D670749" s="571"/>
    </row>
    <row r="670750" spans="4:4">
      <c r="D670750" s="571"/>
    </row>
    <row r="670751" spans="4:4">
      <c r="D670751" s="571"/>
    </row>
    <row r="670752" spans="4:4">
      <c r="D670752" s="571"/>
    </row>
    <row r="670753" spans="4:4">
      <c r="D670753" s="571"/>
    </row>
    <row r="670754" spans="4:4">
      <c r="D670754" s="571"/>
    </row>
    <row r="670755" spans="4:4">
      <c r="D670755" s="571"/>
    </row>
    <row r="670756" spans="4:4">
      <c r="D670756" s="571"/>
    </row>
    <row r="670757" spans="4:4">
      <c r="D670757" s="571"/>
    </row>
    <row r="670758" spans="4:4">
      <c r="D670758" s="571"/>
    </row>
    <row r="670759" spans="4:4">
      <c r="D670759" s="571"/>
    </row>
    <row r="670760" spans="4:4">
      <c r="D670760" s="571"/>
    </row>
    <row r="670761" spans="4:4">
      <c r="D670761" s="571"/>
    </row>
    <row r="670762" spans="4:4">
      <c r="D670762" s="571"/>
    </row>
    <row r="670763" spans="4:4">
      <c r="D670763" s="571"/>
    </row>
    <row r="670764" spans="4:4">
      <c r="D670764" s="571"/>
    </row>
    <row r="670765" spans="4:4">
      <c r="D670765" s="571"/>
    </row>
    <row r="670766" spans="4:4">
      <c r="D670766" s="571"/>
    </row>
    <row r="670767" spans="4:4">
      <c r="D670767" s="571"/>
    </row>
    <row r="670768" spans="4:4">
      <c r="D670768" s="571"/>
    </row>
    <row r="670769" spans="4:4">
      <c r="D670769" s="571"/>
    </row>
    <row r="670770" spans="4:4">
      <c r="D670770" s="571"/>
    </row>
    <row r="670771" spans="4:4">
      <c r="D670771" s="571"/>
    </row>
    <row r="670772" spans="4:4">
      <c r="D670772" s="571"/>
    </row>
    <row r="670773" spans="4:4">
      <c r="D670773" s="571"/>
    </row>
    <row r="670774" spans="4:4">
      <c r="D670774" s="571"/>
    </row>
    <row r="670775" spans="4:4">
      <c r="D670775" s="571"/>
    </row>
    <row r="670776" spans="4:4">
      <c r="D670776" s="571"/>
    </row>
    <row r="670777" spans="4:4">
      <c r="D670777" s="571"/>
    </row>
    <row r="670778" spans="4:4">
      <c r="D670778" s="571"/>
    </row>
    <row r="670779" spans="4:4">
      <c r="D670779" s="571"/>
    </row>
    <row r="670780" spans="4:4">
      <c r="D670780" s="571"/>
    </row>
    <row r="670781" spans="4:4">
      <c r="D670781" s="571"/>
    </row>
    <row r="670782" spans="4:4">
      <c r="D670782" s="571"/>
    </row>
    <row r="670783" spans="4:4">
      <c r="D670783" s="571"/>
    </row>
    <row r="670784" spans="4:4">
      <c r="D670784" s="571"/>
    </row>
    <row r="670785" spans="4:4">
      <c r="D670785" s="571"/>
    </row>
    <row r="670786" spans="4:4">
      <c r="D670786" s="571"/>
    </row>
    <row r="670787" spans="4:4">
      <c r="D670787" s="571"/>
    </row>
    <row r="670788" spans="4:4">
      <c r="D670788" s="571"/>
    </row>
    <row r="670789" spans="4:4">
      <c r="D670789" s="571"/>
    </row>
    <row r="670790" spans="4:4">
      <c r="D670790" s="571"/>
    </row>
    <row r="670791" spans="4:4">
      <c r="D670791" s="571"/>
    </row>
    <row r="670792" spans="4:4">
      <c r="D670792" s="571"/>
    </row>
    <row r="670793" spans="4:4">
      <c r="D670793" s="571"/>
    </row>
    <row r="670794" spans="4:4">
      <c r="D670794" s="571"/>
    </row>
    <row r="670795" spans="4:4">
      <c r="D670795" s="571"/>
    </row>
    <row r="670796" spans="4:4">
      <c r="D670796" s="571"/>
    </row>
    <row r="670797" spans="4:4">
      <c r="D670797" s="571"/>
    </row>
    <row r="670798" spans="4:4">
      <c r="D670798" s="571"/>
    </row>
    <row r="670799" spans="4:4">
      <c r="D670799" s="571"/>
    </row>
    <row r="670800" spans="4:4">
      <c r="D670800" s="571"/>
    </row>
    <row r="670801" spans="4:4">
      <c r="D670801" s="571"/>
    </row>
    <row r="670802" spans="4:4">
      <c r="D670802" s="571"/>
    </row>
    <row r="670803" spans="4:4">
      <c r="D670803" s="571"/>
    </row>
    <row r="670804" spans="4:4">
      <c r="D670804" s="571"/>
    </row>
    <row r="670805" spans="4:4">
      <c r="D670805" s="571"/>
    </row>
    <row r="670806" spans="4:4">
      <c r="D670806" s="571"/>
    </row>
    <row r="670807" spans="4:4">
      <c r="D670807" s="571"/>
    </row>
    <row r="670808" spans="4:4">
      <c r="D670808" s="571"/>
    </row>
    <row r="670809" spans="4:4">
      <c r="D670809" s="571"/>
    </row>
    <row r="670810" spans="4:4">
      <c r="D670810" s="571"/>
    </row>
    <row r="670811" spans="4:4">
      <c r="D670811" s="571"/>
    </row>
    <row r="670812" spans="4:4">
      <c r="D670812" s="571"/>
    </row>
    <row r="670813" spans="4:4">
      <c r="D670813" s="571"/>
    </row>
    <row r="670814" spans="4:4">
      <c r="D670814" s="571"/>
    </row>
    <row r="670815" spans="4:4">
      <c r="D670815" s="571"/>
    </row>
    <row r="670816" spans="4:4">
      <c r="D670816" s="571"/>
    </row>
    <row r="670817" spans="4:4">
      <c r="D670817" s="571"/>
    </row>
    <row r="670818" spans="4:4">
      <c r="D670818" s="571"/>
    </row>
    <row r="670819" spans="4:4">
      <c r="D670819" s="571"/>
    </row>
    <row r="670820" spans="4:4">
      <c r="D670820" s="571"/>
    </row>
    <row r="670821" spans="4:4">
      <c r="D670821" s="571"/>
    </row>
    <row r="670822" spans="4:4">
      <c r="D670822" s="571"/>
    </row>
    <row r="670823" spans="4:4">
      <c r="D670823" s="571"/>
    </row>
    <row r="670824" spans="4:4">
      <c r="D670824" s="571"/>
    </row>
    <row r="670825" spans="4:4">
      <c r="D670825" s="571"/>
    </row>
    <row r="670826" spans="4:4">
      <c r="D670826" s="571"/>
    </row>
    <row r="670827" spans="4:4">
      <c r="D670827" s="571"/>
    </row>
    <row r="670828" spans="4:4">
      <c r="D670828" s="571"/>
    </row>
    <row r="670829" spans="4:4">
      <c r="D670829" s="571"/>
    </row>
    <row r="670830" spans="4:4">
      <c r="D670830" s="571"/>
    </row>
    <row r="670831" spans="4:4">
      <c r="D670831" s="571"/>
    </row>
    <row r="670832" spans="4:4">
      <c r="D670832" s="571"/>
    </row>
    <row r="670833" spans="4:4">
      <c r="D670833" s="571"/>
    </row>
    <row r="670834" spans="4:4">
      <c r="D670834" s="571"/>
    </row>
    <row r="670835" spans="4:4">
      <c r="D670835" s="571"/>
    </row>
    <row r="670836" spans="4:4">
      <c r="D670836" s="571"/>
    </row>
    <row r="670837" spans="4:4">
      <c r="D670837" s="571"/>
    </row>
    <row r="670838" spans="4:4">
      <c r="D670838" s="571"/>
    </row>
    <row r="670839" spans="4:4">
      <c r="D670839" s="571"/>
    </row>
    <row r="670840" spans="4:4">
      <c r="D670840" s="571"/>
    </row>
    <row r="670841" spans="4:4">
      <c r="D670841" s="571"/>
    </row>
    <row r="670842" spans="4:4">
      <c r="D670842" s="571"/>
    </row>
    <row r="670843" spans="4:4">
      <c r="D670843" s="571"/>
    </row>
    <row r="670844" spans="4:4">
      <c r="D670844" s="571"/>
    </row>
    <row r="670845" spans="4:4">
      <c r="D670845" s="571"/>
    </row>
    <row r="670846" spans="4:4">
      <c r="D670846" s="571"/>
    </row>
    <row r="670847" spans="4:4">
      <c r="D670847" s="571"/>
    </row>
    <row r="670848" spans="4:4">
      <c r="D670848" s="571"/>
    </row>
    <row r="670849" spans="4:4">
      <c r="D670849" s="571"/>
    </row>
    <row r="670850" spans="4:4">
      <c r="D670850" s="571"/>
    </row>
    <row r="670851" spans="4:4">
      <c r="D670851" s="571"/>
    </row>
    <row r="670852" spans="4:4">
      <c r="D670852" s="571"/>
    </row>
    <row r="670853" spans="4:4">
      <c r="D670853" s="571"/>
    </row>
    <row r="670854" spans="4:4">
      <c r="D670854" s="571"/>
    </row>
    <row r="670855" spans="4:4">
      <c r="D670855" s="571"/>
    </row>
    <row r="670856" spans="4:4">
      <c r="D670856" s="571"/>
    </row>
    <row r="670857" spans="4:4">
      <c r="D670857" s="571"/>
    </row>
    <row r="670858" spans="4:4">
      <c r="D670858" s="571"/>
    </row>
    <row r="670859" spans="4:4">
      <c r="D670859" s="571"/>
    </row>
    <row r="670860" spans="4:4">
      <c r="D670860" s="571"/>
    </row>
    <row r="670861" spans="4:4">
      <c r="D670861" s="571"/>
    </row>
    <row r="670862" spans="4:4">
      <c r="D670862" s="571"/>
    </row>
    <row r="670863" spans="4:4">
      <c r="D670863" s="571"/>
    </row>
    <row r="670864" spans="4:4">
      <c r="D670864" s="571"/>
    </row>
    <row r="670865" spans="4:4">
      <c r="D670865" s="571"/>
    </row>
    <row r="670866" spans="4:4">
      <c r="D670866" s="571"/>
    </row>
    <row r="670867" spans="4:4">
      <c r="D670867" s="571"/>
    </row>
    <row r="670868" spans="4:4">
      <c r="D670868" s="571"/>
    </row>
    <row r="670869" spans="4:4">
      <c r="D670869" s="571"/>
    </row>
    <row r="670870" spans="4:4">
      <c r="D670870" s="571"/>
    </row>
    <row r="670871" spans="4:4">
      <c r="D670871" s="571"/>
    </row>
    <row r="670872" spans="4:4">
      <c r="D670872" s="571"/>
    </row>
    <row r="670873" spans="4:4">
      <c r="D670873" s="571"/>
    </row>
    <row r="670874" spans="4:4">
      <c r="D670874" s="571"/>
    </row>
    <row r="670875" spans="4:4">
      <c r="D670875" s="571"/>
    </row>
    <row r="670876" spans="4:4">
      <c r="D670876" s="571"/>
    </row>
    <row r="670877" spans="4:4">
      <c r="D670877" s="571"/>
    </row>
    <row r="670878" spans="4:4">
      <c r="D670878" s="571"/>
    </row>
    <row r="670879" spans="4:4">
      <c r="D670879" s="571"/>
    </row>
    <row r="670880" spans="4:4">
      <c r="D670880" s="571"/>
    </row>
    <row r="670881" spans="4:4">
      <c r="D670881" s="571"/>
    </row>
    <row r="670882" spans="4:4">
      <c r="D670882" s="571"/>
    </row>
    <row r="670883" spans="4:4">
      <c r="D670883" s="571"/>
    </row>
    <row r="670884" spans="4:4">
      <c r="D670884" s="571"/>
    </row>
    <row r="670885" spans="4:4">
      <c r="D670885" s="571"/>
    </row>
    <row r="670886" spans="4:4">
      <c r="D670886" s="571"/>
    </row>
    <row r="670887" spans="4:4">
      <c r="D670887" s="571"/>
    </row>
    <row r="670888" spans="4:4">
      <c r="D670888" s="571"/>
    </row>
    <row r="670889" spans="4:4">
      <c r="D670889" s="571"/>
    </row>
    <row r="670890" spans="4:4">
      <c r="D670890" s="571"/>
    </row>
    <row r="670891" spans="4:4">
      <c r="D670891" s="571"/>
    </row>
    <row r="670892" spans="4:4">
      <c r="D670892" s="571"/>
    </row>
    <row r="670893" spans="4:4">
      <c r="D670893" s="571"/>
    </row>
    <row r="670894" spans="4:4">
      <c r="D670894" s="571"/>
    </row>
    <row r="670895" spans="4:4">
      <c r="D670895" s="571"/>
    </row>
    <row r="670896" spans="4:4">
      <c r="D670896" s="571"/>
    </row>
    <row r="670897" spans="4:4">
      <c r="D670897" s="571"/>
    </row>
    <row r="670898" spans="4:4">
      <c r="D670898" s="571"/>
    </row>
    <row r="670899" spans="4:4">
      <c r="D670899" s="571"/>
    </row>
    <row r="670900" spans="4:4">
      <c r="D670900" s="571"/>
    </row>
    <row r="670901" spans="4:4">
      <c r="D670901" s="571"/>
    </row>
    <row r="670902" spans="4:4">
      <c r="D670902" s="571"/>
    </row>
    <row r="670903" spans="4:4">
      <c r="D670903" s="571"/>
    </row>
    <row r="670904" spans="4:4">
      <c r="D670904" s="571"/>
    </row>
    <row r="670905" spans="4:4">
      <c r="D670905" s="571"/>
    </row>
    <row r="670906" spans="4:4">
      <c r="D670906" s="571"/>
    </row>
    <row r="670907" spans="4:4">
      <c r="D670907" s="571"/>
    </row>
    <row r="670908" spans="4:4">
      <c r="D670908" s="571"/>
    </row>
    <row r="670909" spans="4:4">
      <c r="D670909" s="571"/>
    </row>
    <row r="670910" spans="4:4">
      <c r="D670910" s="571"/>
    </row>
    <row r="670911" spans="4:4">
      <c r="D670911" s="571"/>
    </row>
    <row r="670912" spans="4:4">
      <c r="D670912" s="571"/>
    </row>
    <row r="670913" spans="4:4">
      <c r="D670913" s="571"/>
    </row>
    <row r="670914" spans="4:4">
      <c r="D670914" s="571"/>
    </row>
    <row r="670915" spans="4:4">
      <c r="D670915" s="571"/>
    </row>
    <row r="670916" spans="4:4">
      <c r="D670916" s="571"/>
    </row>
    <row r="670917" spans="4:4">
      <c r="D670917" s="571"/>
    </row>
    <row r="670918" spans="4:4">
      <c r="D670918" s="571"/>
    </row>
    <row r="670919" spans="4:4">
      <c r="D670919" s="571"/>
    </row>
    <row r="670920" spans="4:4">
      <c r="D670920" s="571"/>
    </row>
    <row r="670921" spans="4:4">
      <c r="D670921" s="571"/>
    </row>
    <row r="670922" spans="4:4">
      <c r="D670922" s="571"/>
    </row>
    <row r="670923" spans="4:4">
      <c r="D670923" s="571"/>
    </row>
    <row r="670924" spans="4:4">
      <c r="D670924" s="571"/>
    </row>
    <row r="670925" spans="4:4">
      <c r="D670925" s="571"/>
    </row>
    <row r="670926" spans="4:4">
      <c r="D670926" s="571"/>
    </row>
    <row r="670927" spans="4:4">
      <c r="D670927" s="571"/>
    </row>
    <row r="670928" spans="4:4">
      <c r="D670928" s="571"/>
    </row>
    <row r="670929" spans="4:4">
      <c r="D670929" s="571"/>
    </row>
    <row r="670930" spans="4:4">
      <c r="D670930" s="571"/>
    </row>
    <row r="670931" spans="4:4">
      <c r="D670931" s="571"/>
    </row>
    <row r="670932" spans="4:4">
      <c r="D670932" s="571"/>
    </row>
    <row r="670933" spans="4:4">
      <c r="D670933" s="571"/>
    </row>
    <row r="670934" spans="4:4">
      <c r="D670934" s="571"/>
    </row>
    <row r="670935" spans="4:4">
      <c r="D670935" s="571"/>
    </row>
    <row r="670936" spans="4:4">
      <c r="D670936" s="571"/>
    </row>
    <row r="670937" spans="4:4">
      <c r="D670937" s="571"/>
    </row>
    <row r="670938" spans="4:4">
      <c r="D670938" s="571"/>
    </row>
    <row r="670939" spans="4:4">
      <c r="D670939" s="571"/>
    </row>
    <row r="670940" spans="4:4">
      <c r="D670940" s="571"/>
    </row>
    <row r="670941" spans="4:4">
      <c r="D670941" s="571"/>
    </row>
    <row r="670942" spans="4:4">
      <c r="D670942" s="571"/>
    </row>
    <row r="670943" spans="4:4">
      <c r="D670943" s="571"/>
    </row>
    <row r="670944" spans="4:4">
      <c r="D670944" s="571"/>
    </row>
    <row r="670945" spans="4:4">
      <c r="D670945" s="571"/>
    </row>
    <row r="670946" spans="4:4">
      <c r="D670946" s="571"/>
    </row>
    <row r="670947" spans="4:4">
      <c r="D670947" s="571"/>
    </row>
    <row r="670948" spans="4:4">
      <c r="D670948" s="571"/>
    </row>
    <row r="670949" spans="4:4">
      <c r="D670949" s="571"/>
    </row>
    <row r="670950" spans="4:4">
      <c r="D670950" s="571"/>
    </row>
    <row r="670951" spans="4:4">
      <c r="D670951" s="571"/>
    </row>
    <row r="670952" spans="4:4">
      <c r="D670952" s="571"/>
    </row>
    <row r="670953" spans="4:4">
      <c r="D670953" s="571"/>
    </row>
    <row r="670954" spans="4:4">
      <c r="D670954" s="571"/>
    </row>
    <row r="670955" spans="4:4">
      <c r="D670955" s="571"/>
    </row>
    <row r="670956" spans="4:4">
      <c r="D670956" s="571"/>
    </row>
    <row r="670957" spans="4:4">
      <c r="D670957" s="571"/>
    </row>
    <row r="670958" spans="4:4">
      <c r="D670958" s="571"/>
    </row>
    <row r="670959" spans="4:4">
      <c r="D670959" s="571"/>
    </row>
    <row r="670960" spans="4:4">
      <c r="D670960" s="571"/>
    </row>
    <row r="670961" spans="4:4">
      <c r="D670961" s="571"/>
    </row>
    <row r="670962" spans="4:4">
      <c r="D670962" s="571"/>
    </row>
    <row r="670963" spans="4:4">
      <c r="D670963" s="571"/>
    </row>
    <row r="670964" spans="4:4">
      <c r="D670964" s="571"/>
    </row>
    <row r="670965" spans="4:4">
      <c r="D670965" s="571"/>
    </row>
    <row r="670966" spans="4:4">
      <c r="D670966" s="571"/>
    </row>
    <row r="670967" spans="4:4">
      <c r="D670967" s="571"/>
    </row>
    <row r="670968" spans="4:4">
      <c r="D670968" s="571"/>
    </row>
    <row r="670969" spans="4:4">
      <c r="D670969" s="571"/>
    </row>
    <row r="670970" spans="4:4">
      <c r="D670970" s="571"/>
    </row>
    <row r="670971" spans="4:4">
      <c r="D670971" s="571"/>
    </row>
    <row r="670972" spans="4:4">
      <c r="D670972" s="571"/>
    </row>
    <row r="670973" spans="4:4">
      <c r="D670973" s="571"/>
    </row>
    <row r="670974" spans="4:4">
      <c r="D670974" s="571"/>
    </row>
    <row r="670975" spans="4:4">
      <c r="D670975" s="571"/>
    </row>
    <row r="670976" spans="4:4">
      <c r="D670976" s="571"/>
    </row>
    <row r="670977" spans="4:4">
      <c r="D670977" s="571"/>
    </row>
    <row r="670978" spans="4:4">
      <c r="D670978" s="571"/>
    </row>
    <row r="670979" spans="4:4">
      <c r="D670979" s="571"/>
    </row>
    <row r="670980" spans="4:4">
      <c r="D670980" s="571"/>
    </row>
    <row r="670981" spans="4:4">
      <c r="D670981" s="571"/>
    </row>
    <row r="670982" spans="4:4">
      <c r="D670982" s="571"/>
    </row>
    <row r="670983" spans="4:4">
      <c r="D670983" s="571"/>
    </row>
    <row r="670984" spans="4:4">
      <c r="D670984" s="571"/>
    </row>
    <row r="670985" spans="4:4">
      <c r="D670985" s="571"/>
    </row>
    <row r="670986" spans="4:4">
      <c r="D670986" s="571"/>
    </row>
    <row r="670987" spans="4:4">
      <c r="D670987" s="571"/>
    </row>
    <row r="670988" spans="4:4">
      <c r="D670988" s="571"/>
    </row>
    <row r="670989" spans="4:4">
      <c r="D670989" s="571"/>
    </row>
    <row r="670990" spans="4:4">
      <c r="D670990" s="571"/>
    </row>
    <row r="670991" spans="4:4">
      <c r="D670991" s="571"/>
    </row>
    <row r="670992" spans="4:4">
      <c r="D670992" s="571"/>
    </row>
    <row r="670993" spans="4:4">
      <c r="D670993" s="571"/>
    </row>
    <row r="670994" spans="4:4">
      <c r="D670994" s="571"/>
    </row>
    <row r="670995" spans="4:4">
      <c r="D670995" s="571"/>
    </row>
    <row r="670996" spans="4:4">
      <c r="D670996" s="571"/>
    </row>
    <row r="670997" spans="4:4">
      <c r="D670997" s="571"/>
    </row>
    <row r="670998" spans="4:4">
      <c r="D670998" s="571"/>
    </row>
    <row r="670999" spans="4:4">
      <c r="D670999" s="571"/>
    </row>
    <row r="671000" spans="4:4">
      <c r="D671000" s="571"/>
    </row>
    <row r="671001" spans="4:4">
      <c r="D671001" s="571"/>
    </row>
    <row r="671002" spans="4:4">
      <c r="D671002" s="571"/>
    </row>
    <row r="671003" spans="4:4">
      <c r="D671003" s="571"/>
    </row>
    <row r="671004" spans="4:4">
      <c r="D671004" s="571"/>
    </row>
    <row r="671005" spans="4:4">
      <c r="D671005" s="571"/>
    </row>
    <row r="671006" spans="4:4">
      <c r="D671006" s="571"/>
    </row>
    <row r="671007" spans="4:4">
      <c r="D671007" s="571"/>
    </row>
    <row r="671008" spans="4:4">
      <c r="D671008" s="571"/>
    </row>
    <row r="671009" spans="4:4">
      <c r="D671009" s="571"/>
    </row>
    <row r="671010" spans="4:4">
      <c r="D671010" s="571"/>
    </row>
    <row r="671011" spans="4:4">
      <c r="D671011" s="571"/>
    </row>
    <row r="671012" spans="4:4">
      <c r="D671012" s="571"/>
    </row>
    <row r="671013" spans="4:4">
      <c r="D671013" s="571"/>
    </row>
    <row r="671014" spans="4:4">
      <c r="D671014" s="571"/>
    </row>
    <row r="671015" spans="4:4">
      <c r="D671015" s="571"/>
    </row>
    <row r="671016" spans="4:4">
      <c r="D671016" s="571"/>
    </row>
    <row r="671017" spans="4:4">
      <c r="D671017" s="571"/>
    </row>
    <row r="671018" spans="4:4">
      <c r="D671018" s="571"/>
    </row>
    <row r="671019" spans="4:4">
      <c r="D671019" s="571"/>
    </row>
    <row r="671020" spans="4:4">
      <c r="D671020" s="571"/>
    </row>
    <row r="671021" spans="4:4">
      <c r="D671021" s="571"/>
    </row>
    <row r="671022" spans="4:4">
      <c r="D671022" s="571"/>
    </row>
    <row r="671023" spans="4:4">
      <c r="D671023" s="571"/>
    </row>
    <row r="671024" spans="4:4">
      <c r="D671024" s="571"/>
    </row>
    <row r="671025" spans="4:4">
      <c r="D671025" s="571"/>
    </row>
    <row r="671026" spans="4:4">
      <c r="D671026" s="571"/>
    </row>
    <row r="671027" spans="4:4">
      <c r="D671027" s="571"/>
    </row>
    <row r="671028" spans="4:4">
      <c r="D671028" s="571"/>
    </row>
    <row r="671029" spans="4:4">
      <c r="D671029" s="571"/>
    </row>
    <row r="671030" spans="4:4">
      <c r="D671030" s="571"/>
    </row>
    <row r="671031" spans="4:4">
      <c r="D671031" s="571"/>
    </row>
    <row r="671032" spans="4:4">
      <c r="D671032" s="571"/>
    </row>
    <row r="671033" spans="4:4">
      <c r="D671033" s="571"/>
    </row>
    <row r="671034" spans="4:4">
      <c r="D671034" s="571"/>
    </row>
    <row r="671035" spans="4:4">
      <c r="D671035" s="571"/>
    </row>
    <row r="671036" spans="4:4">
      <c r="D671036" s="571"/>
    </row>
    <row r="671037" spans="4:4">
      <c r="D671037" s="571"/>
    </row>
    <row r="671038" spans="4:4">
      <c r="D671038" s="571"/>
    </row>
    <row r="671039" spans="4:4">
      <c r="D671039" s="571"/>
    </row>
    <row r="671040" spans="4:4">
      <c r="D671040" s="571"/>
    </row>
    <row r="671041" spans="4:4">
      <c r="D671041" s="571"/>
    </row>
    <row r="671042" spans="4:4">
      <c r="D671042" s="571"/>
    </row>
    <row r="671043" spans="4:4">
      <c r="D671043" s="571"/>
    </row>
    <row r="671044" spans="4:4">
      <c r="D671044" s="571"/>
    </row>
    <row r="671045" spans="4:4">
      <c r="D671045" s="571"/>
    </row>
    <row r="671046" spans="4:4">
      <c r="D671046" s="571"/>
    </row>
    <row r="671047" spans="4:4">
      <c r="D671047" s="571"/>
    </row>
    <row r="671048" spans="4:4">
      <c r="D671048" s="571"/>
    </row>
    <row r="671049" spans="4:4">
      <c r="D671049" s="571"/>
    </row>
    <row r="671050" spans="4:4">
      <c r="D671050" s="571"/>
    </row>
    <row r="671051" spans="4:4">
      <c r="D671051" s="571"/>
    </row>
    <row r="671052" spans="4:4">
      <c r="D671052" s="571"/>
    </row>
    <row r="671053" spans="4:4">
      <c r="D671053" s="571"/>
    </row>
    <row r="671054" spans="4:4">
      <c r="D671054" s="571"/>
    </row>
    <row r="671055" spans="4:4">
      <c r="D671055" s="571"/>
    </row>
    <row r="671056" spans="4:4">
      <c r="D671056" s="571"/>
    </row>
    <row r="671057" spans="4:4">
      <c r="D671057" s="571"/>
    </row>
    <row r="671058" spans="4:4">
      <c r="D671058" s="571"/>
    </row>
    <row r="671059" spans="4:4">
      <c r="D671059" s="571"/>
    </row>
    <row r="671060" spans="4:4">
      <c r="D671060" s="571"/>
    </row>
    <row r="671061" spans="4:4">
      <c r="D671061" s="571"/>
    </row>
    <row r="671062" spans="4:4">
      <c r="D671062" s="571"/>
    </row>
    <row r="671063" spans="4:4">
      <c r="D671063" s="571"/>
    </row>
    <row r="671064" spans="4:4">
      <c r="D671064" s="571"/>
    </row>
    <row r="671065" spans="4:4">
      <c r="D671065" s="571"/>
    </row>
    <row r="671066" spans="4:4">
      <c r="D671066" s="571"/>
    </row>
    <row r="671067" spans="4:4">
      <c r="D671067" s="571"/>
    </row>
    <row r="671068" spans="4:4">
      <c r="D671068" s="571"/>
    </row>
    <row r="671069" spans="4:4">
      <c r="D671069" s="571"/>
    </row>
    <row r="671070" spans="4:4">
      <c r="D671070" s="571"/>
    </row>
    <row r="671071" spans="4:4">
      <c r="D671071" s="571"/>
    </row>
    <row r="671072" spans="4:4">
      <c r="D671072" s="571"/>
    </row>
    <row r="671073" spans="4:4">
      <c r="D671073" s="571"/>
    </row>
    <row r="671074" spans="4:4">
      <c r="D671074" s="571"/>
    </row>
    <row r="671075" spans="4:4">
      <c r="D671075" s="571"/>
    </row>
    <row r="671076" spans="4:4">
      <c r="D671076" s="571"/>
    </row>
    <row r="671077" spans="4:4">
      <c r="D671077" s="571"/>
    </row>
    <row r="671078" spans="4:4">
      <c r="D671078" s="571"/>
    </row>
    <row r="671079" spans="4:4">
      <c r="D671079" s="571"/>
    </row>
    <row r="671080" spans="4:4">
      <c r="D671080" s="571"/>
    </row>
    <row r="671081" spans="4:4">
      <c r="D671081" s="571"/>
    </row>
    <row r="671082" spans="4:4">
      <c r="D671082" s="571"/>
    </row>
    <row r="671083" spans="4:4">
      <c r="D671083" s="571"/>
    </row>
    <row r="671084" spans="4:4">
      <c r="D671084" s="571"/>
    </row>
    <row r="671085" spans="4:4">
      <c r="D671085" s="571"/>
    </row>
    <row r="671086" spans="4:4">
      <c r="D671086" s="571"/>
    </row>
    <row r="671087" spans="4:4">
      <c r="D671087" s="571"/>
    </row>
    <row r="671088" spans="4:4">
      <c r="D671088" s="571"/>
    </row>
    <row r="671089" spans="4:4">
      <c r="D671089" s="571"/>
    </row>
    <row r="671090" spans="4:4">
      <c r="D671090" s="571"/>
    </row>
    <row r="671091" spans="4:4">
      <c r="D671091" s="571"/>
    </row>
    <row r="671092" spans="4:4">
      <c r="D671092" s="571"/>
    </row>
    <row r="671093" spans="4:4">
      <c r="D671093" s="571"/>
    </row>
    <row r="671094" spans="4:4">
      <c r="D671094" s="571"/>
    </row>
    <row r="671095" spans="4:4">
      <c r="D671095" s="571"/>
    </row>
    <row r="671096" spans="4:4">
      <c r="D671096" s="571"/>
    </row>
    <row r="671097" spans="4:4">
      <c r="D671097" s="571"/>
    </row>
    <row r="671098" spans="4:4">
      <c r="D671098" s="571"/>
    </row>
    <row r="671099" spans="4:4">
      <c r="D671099" s="571"/>
    </row>
    <row r="671100" spans="4:4">
      <c r="D671100" s="571"/>
    </row>
    <row r="671101" spans="4:4">
      <c r="D671101" s="571"/>
    </row>
    <row r="671102" spans="4:4">
      <c r="D671102" s="571"/>
    </row>
    <row r="671103" spans="4:4">
      <c r="D671103" s="571"/>
    </row>
    <row r="671104" spans="4:4">
      <c r="D671104" s="571"/>
    </row>
    <row r="671105" spans="4:4">
      <c r="D671105" s="571"/>
    </row>
    <row r="671106" spans="4:4">
      <c r="D671106" s="571"/>
    </row>
    <row r="671107" spans="4:4">
      <c r="D671107" s="571"/>
    </row>
    <row r="671108" spans="4:4">
      <c r="D671108" s="571"/>
    </row>
    <row r="671109" spans="4:4">
      <c r="D671109" s="571"/>
    </row>
    <row r="671110" spans="4:4">
      <c r="D671110" s="571"/>
    </row>
    <row r="671111" spans="4:4">
      <c r="D671111" s="571"/>
    </row>
    <row r="671112" spans="4:4">
      <c r="D671112" s="571"/>
    </row>
    <row r="671113" spans="4:4">
      <c r="D671113" s="571"/>
    </row>
    <row r="671114" spans="4:4">
      <c r="D671114" s="571"/>
    </row>
    <row r="671115" spans="4:4">
      <c r="D671115" s="571"/>
    </row>
    <row r="671116" spans="4:4">
      <c r="D671116" s="571"/>
    </row>
    <row r="671117" spans="4:4">
      <c r="D671117" s="571"/>
    </row>
    <row r="671118" spans="4:4">
      <c r="D671118" s="571"/>
    </row>
    <row r="671119" spans="4:4">
      <c r="D671119" s="571"/>
    </row>
    <row r="671120" spans="4:4">
      <c r="D671120" s="571"/>
    </row>
    <row r="671121" spans="4:4">
      <c r="D671121" s="571"/>
    </row>
    <row r="671122" spans="4:4">
      <c r="D671122" s="571"/>
    </row>
    <row r="671123" spans="4:4">
      <c r="D671123" s="571"/>
    </row>
    <row r="671124" spans="4:4">
      <c r="D671124" s="571"/>
    </row>
    <row r="671125" spans="4:4">
      <c r="D671125" s="571"/>
    </row>
    <row r="671126" spans="4:4">
      <c r="D671126" s="571"/>
    </row>
    <row r="671127" spans="4:4">
      <c r="D671127" s="571"/>
    </row>
    <row r="671128" spans="4:4">
      <c r="D671128" s="571"/>
    </row>
    <row r="671129" spans="4:4">
      <c r="D671129" s="571"/>
    </row>
    <row r="671130" spans="4:4">
      <c r="D671130" s="571"/>
    </row>
    <row r="671131" spans="4:4">
      <c r="D671131" s="571"/>
    </row>
    <row r="671132" spans="4:4">
      <c r="D671132" s="571"/>
    </row>
    <row r="671133" spans="4:4">
      <c r="D671133" s="571"/>
    </row>
    <row r="671134" spans="4:4">
      <c r="D671134" s="571"/>
    </row>
    <row r="671135" spans="4:4">
      <c r="D671135" s="571"/>
    </row>
    <row r="671136" spans="4:4">
      <c r="D671136" s="571"/>
    </row>
    <row r="671137" spans="4:4">
      <c r="D671137" s="571"/>
    </row>
    <row r="671138" spans="4:4">
      <c r="D671138" s="571"/>
    </row>
    <row r="671139" spans="4:4">
      <c r="D671139" s="571"/>
    </row>
    <row r="671140" spans="4:4">
      <c r="D671140" s="571"/>
    </row>
    <row r="671141" spans="4:4">
      <c r="D671141" s="571"/>
    </row>
    <row r="671142" spans="4:4">
      <c r="D671142" s="571"/>
    </row>
    <row r="671143" spans="4:4">
      <c r="D671143" s="571"/>
    </row>
    <row r="671144" spans="4:4">
      <c r="D671144" s="571"/>
    </row>
    <row r="671145" spans="4:4">
      <c r="D671145" s="571"/>
    </row>
    <row r="671146" spans="4:4">
      <c r="D671146" s="571"/>
    </row>
    <row r="671147" spans="4:4">
      <c r="D671147" s="571"/>
    </row>
    <row r="671148" spans="4:4">
      <c r="D671148" s="571"/>
    </row>
    <row r="671149" spans="4:4">
      <c r="D671149" s="571"/>
    </row>
    <row r="671150" spans="4:4">
      <c r="D671150" s="571"/>
    </row>
    <row r="671151" spans="4:4">
      <c r="D671151" s="571"/>
    </row>
    <row r="671152" spans="4:4">
      <c r="D671152" s="571"/>
    </row>
    <row r="671153" spans="4:4">
      <c r="D671153" s="571"/>
    </row>
    <row r="671154" spans="4:4">
      <c r="D671154" s="571"/>
    </row>
    <row r="671155" spans="4:4">
      <c r="D671155" s="571"/>
    </row>
    <row r="671156" spans="4:4">
      <c r="D671156" s="571"/>
    </row>
    <row r="671157" spans="4:4">
      <c r="D671157" s="571"/>
    </row>
    <row r="671158" spans="4:4">
      <c r="D671158" s="571"/>
    </row>
    <row r="671159" spans="4:4">
      <c r="D671159" s="571"/>
    </row>
    <row r="671160" spans="4:4">
      <c r="D671160" s="571"/>
    </row>
    <row r="671161" spans="4:4">
      <c r="D671161" s="571"/>
    </row>
    <row r="671162" spans="4:4">
      <c r="D671162" s="571"/>
    </row>
    <row r="671163" spans="4:4">
      <c r="D671163" s="571"/>
    </row>
    <row r="671164" spans="4:4">
      <c r="D671164" s="571"/>
    </row>
    <row r="671165" spans="4:4">
      <c r="D671165" s="571"/>
    </row>
    <row r="671166" spans="4:4">
      <c r="D671166" s="571"/>
    </row>
    <row r="671167" spans="4:4">
      <c r="D671167" s="571"/>
    </row>
    <row r="671168" spans="4:4">
      <c r="D671168" s="571"/>
    </row>
    <row r="671169" spans="4:4">
      <c r="D671169" s="571"/>
    </row>
    <row r="671170" spans="4:4">
      <c r="D671170" s="571"/>
    </row>
    <row r="671171" spans="4:4">
      <c r="D671171" s="571"/>
    </row>
    <row r="671172" spans="4:4">
      <c r="D671172" s="571"/>
    </row>
    <row r="671173" spans="4:4">
      <c r="D671173" s="571"/>
    </row>
    <row r="671174" spans="4:4">
      <c r="D671174" s="571"/>
    </row>
    <row r="671175" spans="4:4">
      <c r="D671175" s="571"/>
    </row>
    <row r="671176" spans="4:4">
      <c r="D671176" s="571"/>
    </row>
    <row r="671177" spans="4:4">
      <c r="D671177" s="571"/>
    </row>
    <row r="671178" spans="4:4">
      <c r="D671178" s="571"/>
    </row>
    <row r="671179" spans="4:4">
      <c r="D671179" s="571"/>
    </row>
    <row r="671180" spans="4:4">
      <c r="D671180" s="571"/>
    </row>
    <row r="671181" spans="4:4">
      <c r="D671181" s="571"/>
    </row>
    <row r="671182" spans="4:4">
      <c r="D671182" s="571"/>
    </row>
    <row r="671183" spans="4:4">
      <c r="D671183" s="571"/>
    </row>
    <row r="671184" spans="4:4">
      <c r="D671184" s="571"/>
    </row>
    <row r="671185" spans="4:4">
      <c r="D671185" s="571"/>
    </row>
    <row r="671186" spans="4:4">
      <c r="D671186" s="571"/>
    </row>
    <row r="671187" spans="4:4">
      <c r="D671187" s="571"/>
    </row>
    <row r="671188" spans="4:4">
      <c r="D671188" s="571"/>
    </row>
    <row r="671189" spans="4:4">
      <c r="D671189" s="571"/>
    </row>
    <row r="671190" spans="4:4">
      <c r="D671190" s="571"/>
    </row>
    <row r="671191" spans="4:4">
      <c r="D671191" s="571"/>
    </row>
    <row r="671192" spans="4:4">
      <c r="D671192" s="571"/>
    </row>
    <row r="671193" spans="4:4">
      <c r="D671193" s="571"/>
    </row>
    <row r="671194" spans="4:4">
      <c r="D671194" s="571"/>
    </row>
    <row r="671195" spans="4:4">
      <c r="D671195" s="571"/>
    </row>
    <row r="671196" spans="4:4">
      <c r="D671196" s="571"/>
    </row>
    <row r="671197" spans="4:4">
      <c r="D671197" s="571"/>
    </row>
    <row r="671198" spans="4:4">
      <c r="D671198" s="571"/>
    </row>
    <row r="671199" spans="4:4">
      <c r="D671199" s="571"/>
    </row>
    <row r="671200" spans="4:4">
      <c r="D671200" s="571"/>
    </row>
    <row r="671201" spans="4:4">
      <c r="D671201" s="571"/>
    </row>
    <row r="671202" spans="4:4">
      <c r="D671202" s="571"/>
    </row>
    <row r="671203" spans="4:4">
      <c r="D671203" s="571"/>
    </row>
    <row r="671204" spans="4:4">
      <c r="D671204" s="571"/>
    </row>
    <row r="671205" spans="4:4">
      <c r="D671205" s="571"/>
    </row>
    <row r="671206" spans="4:4">
      <c r="D671206" s="571"/>
    </row>
    <row r="671207" spans="4:4">
      <c r="D671207" s="571"/>
    </row>
    <row r="671208" spans="4:4">
      <c r="D671208" s="571"/>
    </row>
    <row r="671209" spans="4:4">
      <c r="D671209" s="571"/>
    </row>
    <row r="671210" spans="4:4">
      <c r="D671210" s="571"/>
    </row>
    <row r="671211" spans="4:4">
      <c r="D671211" s="571"/>
    </row>
    <row r="671212" spans="4:4">
      <c r="D671212" s="571"/>
    </row>
    <row r="671213" spans="4:4">
      <c r="D671213" s="571"/>
    </row>
    <row r="671214" spans="4:4">
      <c r="D671214" s="571"/>
    </row>
    <row r="671215" spans="4:4">
      <c r="D671215" s="571"/>
    </row>
    <row r="671216" spans="4:4">
      <c r="D671216" s="571"/>
    </row>
    <row r="671217" spans="4:4">
      <c r="D671217" s="571"/>
    </row>
    <row r="671218" spans="4:4">
      <c r="D671218" s="571"/>
    </row>
    <row r="671219" spans="4:4">
      <c r="D671219" s="571"/>
    </row>
    <row r="671220" spans="4:4">
      <c r="D671220" s="571"/>
    </row>
    <row r="671221" spans="4:4">
      <c r="D671221" s="571"/>
    </row>
    <row r="671222" spans="4:4">
      <c r="D671222" s="571"/>
    </row>
    <row r="671223" spans="4:4">
      <c r="D671223" s="571"/>
    </row>
    <row r="671224" spans="4:4">
      <c r="D671224" s="571"/>
    </row>
    <row r="671225" spans="4:4">
      <c r="D671225" s="571"/>
    </row>
    <row r="671226" spans="4:4">
      <c r="D671226" s="571"/>
    </row>
    <row r="671227" spans="4:4">
      <c r="D671227" s="571"/>
    </row>
    <row r="671228" spans="4:4">
      <c r="D671228" s="571"/>
    </row>
    <row r="671229" spans="4:4">
      <c r="D671229" s="571"/>
    </row>
    <row r="671230" spans="4:4">
      <c r="D671230" s="571"/>
    </row>
    <row r="671231" spans="4:4">
      <c r="D671231" s="571"/>
    </row>
    <row r="671232" spans="4:4">
      <c r="D671232" s="571"/>
    </row>
    <row r="671233" spans="4:4">
      <c r="D671233" s="571"/>
    </row>
    <row r="671234" spans="4:4">
      <c r="D671234" s="571"/>
    </row>
    <row r="671235" spans="4:4">
      <c r="D671235" s="571"/>
    </row>
    <row r="671236" spans="4:4">
      <c r="D671236" s="571"/>
    </row>
    <row r="671237" spans="4:4">
      <c r="D671237" s="571"/>
    </row>
    <row r="671238" spans="4:4">
      <c r="D671238" s="571"/>
    </row>
    <row r="671239" spans="4:4">
      <c r="D671239" s="571"/>
    </row>
    <row r="671240" spans="4:4">
      <c r="D671240" s="571"/>
    </row>
    <row r="671241" spans="4:4">
      <c r="D671241" s="571"/>
    </row>
    <row r="671242" spans="4:4">
      <c r="D671242" s="571"/>
    </row>
    <row r="671243" spans="4:4">
      <c r="D671243" s="571"/>
    </row>
    <row r="671244" spans="4:4">
      <c r="D671244" s="571"/>
    </row>
    <row r="671245" spans="4:4">
      <c r="D671245" s="571"/>
    </row>
    <row r="671246" spans="4:4">
      <c r="D671246" s="571"/>
    </row>
    <row r="671247" spans="4:4">
      <c r="D671247" s="571"/>
    </row>
    <row r="671248" spans="4:4">
      <c r="D671248" s="571"/>
    </row>
    <row r="671249" spans="4:4">
      <c r="D671249" s="571"/>
    </row>
    <row r="671250" spans="4:4">
      <c r="D671250" s="571"/>
    </row>
    <row r="671251" spans="4:4">
      <c r="D671251" s="571"/>
    </row>
    <row r="671252" spans="4:4">
      <c r="D671252" s="571"/>
    </row>
    <row r="671253" spans="4:4">
      <c r="D671253" s="571"/>
    </row>
    <row r="671254" spans="4:4">
      <c r="D671254" s="571"/>
    </row>
    <row r="671255" spans="4:4">
      <c r="D671255" s="571"/>
    </row>
    <row r="671256" spans="4:4">
      <c r="D671256" s="571"/>
    </row>
    <row r="671257" spans="4:4">
      <c r="D671257" s="571"/>
    </row>
    <row r="671258" spans="4:4">
      <c r="D671258" s="571"/>
    </row>
    <row r="671259" spans="4:4">
      <c r="D671259" s="571"/>
    </row>
    <row r="671260" spans="4:4">
      <c r="D671260" s="571"/>
    </row>
    <row r="671261" spans="4:4">
      <c r="D671261" s="571"/>
    </row>
    <row r="671262" spans="4:4">
      <c r="D671262" s="571"/>
    </row>
    <row r="671263" spans="4:4">
      <c r="D671263" s="571"/>
    </row>
    <row r="671264" spans="4:4">
      <c r="D671264" s="571"/>
    </row>
    <row r="671265" spans="4:4">
      <c r="D671265" s="571"/>
    </row>
    <row r="671266" spans="4:4">
      <c r="D671266" s="571"/>
    </row>
    <row r="671267" spans="4:4">
      <c r="D671267" s="571"/>
    </row>
    <row r="671268" spans="4:4">
      <c r="D671268" s="571"/>
    </row>
    <row r="671269" spans="4:4">
      <c r="D671269" s="571"/>
    </row>
    <row r="671270" spans="4:4">
      <c r="D671270" s="571"/>
    </row>
    <row r="671271" spans="4:4">
      <c r="D671271" s="571"/>
    </row>
    <row r="671272" spans="4:4">
      <c r="D671272" s="571"/>
    </row>
    <row r="671273" spans="4:4">
      <c r="D671273" s="571"/>
    </row>
    <row r="671274" spans="4:4">
      <c r="D671274" s="571"/>
    </row>
    <row r="671275" spans="4:4">
      <c r="D671275" s="571"/>
    </row>
    <row r="671276" spans="4:4">
      <c r="D671276" s="571"/>
    </row>
    <row r="671277" spans="4:4">
      <c r="D671277" s="571"/>
    </row>
    <row r="671278" spans="4:4">
      <c r="D671278" s="571"/>
    </row>
    <row r="671279" spans="4:4">
      <c r="D671279" s="571"/>
    </row>
    <row r="671280" spans="4:4">
      <c r="D671280" s="571"/>
    </row>
    <row r="671281" spans="4:4">
      <c r="D671281" s="571"/>
    </row>
    <row r="671282" spans="4:4">
      <c r="D671282" s="571"/>
    </row>
    <row r="671283" spans="4:4">
      <c r="D671283" s="571"/>
    </row>
    <row r="671284" spans="4:4">
      <c r="D671284" s="571"/>
    </row>
    <row r="671285" spans="4:4">
      <c r="D671285" s="571"/>
    </row>
    <row r="671286" spans="4:4">
      <c r="D671286" s="571"/>
    </row>
    <row r="671287" spans="4:4">
      <c r="D671287" s="571"/>
    </row>
    <row r="671288" spans="4:4">
      <c r="D671288" s="571"/>
    </row>
    <row r="671289" spans="4:4">
      <c r="D671289" s="571"/>
    </row>
    <row r="671290" spans="4:4">
      <c r="D671290" s="571"/>
    </row>
    <row r="671291" spans="4:4">
      <c r="D671291" s="571"/>
    </row>
    <row r="671292" spans="4:4">
      <c r="D671292" s="571"/>
    </row>
    <row r="671293" spans="4:4">
      <c r="D671293" s="571"/>
    </row>
    <row r="671294" spans="4:4">
      <c r="D671294" s="571"/>
    </row>
    <row r="671295" spans="4:4">
      <c r="D671295" s="571"/>
    </row>
    <row r="671296" spans="4:4">
      <c r="D671296" s="571"/>
    </row>
    <row r="671297" spans="4:4">
      <c r="D671297" s="571"/>
    </row>
    <row r="671298" spans="4:4">
      <c r="D671298" s="571"/>
    </row>
    <row r="671299" spans="4:4">
      <c r="D671299" s="571"/>
    </row>
    <row r="671300" spans="4:4">
      <c r="D671300" s="571"/>
    </row>
    <row r="671301" spans="4:4">
      <c r="D671301" s="571"/>
    </row>
    <row r="671302" spans="4:4">
      <c r="D671302" s="571"/>
    </row>
    <row r="671303" spans="4:4">
      <c r="D671303" s="571"/>
    </row>
    <row r="671304" spans="4:4">
      <c r="D671304" s="571"/>
    </row>
    <row r="671305" spans="4:4">
      <c r="D671305" s="571"/>
    </row>
    <row r="671306" spans="4:4">
      <c r="D671306" s="571"/>
    </row>
    <row r="671307" spans="4:4">
      <c r="D671307" s="571"/>
    </row>
    <row r="671308" spans="4:4">
      <c r="D671308" s="571"/>
    </row>
    <row r="671309" spans="4:4">
      <c r="D671309" s="571"/>
    </row>
    <row r="671310" spans="4:4">
      <c r="D671310" s="571"/>
    </row>
    <row r="671311" spans="4:4">
      <c r="D671311" s="571"/>
    </row>
    <row r="671312" spans="4:4">
      <c r="D671312" s="571"/>
    </row>
    <row r="671313" spans="4:4">
      <c r="D671313" s="571"/>
    </row>
    <row r="671314" spans="4:4">
      <c r="D671314" s="571"/>
    </row>
    <row r="671315" spans="4:4">
      <c r="D671315" s="571"/>
    </row>
    <row r="671316" spans="4:4">
      <c r="D671316" s="571"/>
    </row>
    <row r="671317" spans="4:4">
      <c r="D671317" s="571"/>
    </row>
    <row r="671318" spans="4:4">
      <c r="D671318" s="571"/>
    </row>
    <row r="671319" spans="4:4">
      <c r="D671319" s="571"/>
    </row>
    <row r="671320" spans="4:4">
      <c r="D671320" s="571"/>
    </row>
    <row r="671321" spans="4:4">
      <c r="D671321" s="571"/>
    </row>
    <row r="671322" spans="4:4">
      <c r="D671322" s="571"/>
    </row>
    <row r="671323" spans="4:4">
      <c r="D671323" s="571"/>
    </row>
    <row r="671324" spans="4:4">
      <c r="D671324" s="571"/>
    </row>
    <row r="671325" spans="4:4">
      <c r="D671325" s="571"/>
    </row>
    <row r="671326" spans="4:4">
      <c r="D671326" s="571"/>
    </row>
    <row r="671327" spans="4:4">
      <c r="D671327" s="571"/>
    </row>
    <row r="671328" spans="4:4">
      <c r="D671328" s="571"/>
    </row>
    <row r="671329" spans="4:4">
      <c r="D671329" s="571"/>
    </row>
    <row r="671330" spans="4:4">
      <c r="D671330" s="571"/>
    </row>
    <row r="671331" spans="4:4">
      <c r="D671331" s="571"/>
    </row>
    <row r="671332" spans="4:4">
      <c r="D671332" s="571"/>
    </row>
    <row r="671333" spans="4:4">
      <c r="D671333" s="571"/>
    </row>
    <row r="671334" spans="4:4">
      <c r="D671334" s="571"/>
    </row>
    <row r="671335" spans="4:4">
      <c r="D671335" s="571"/>
    </row>
    <row r="671336" spans="4:4">
      <c r="D671336" s="571"/>
    </row>
    <row r="671337" spans="4:4">
      <c r="D671337" s="571"/>
    </row>
    <row r="671338" spans="4:4">
      <c r="D671338" s="571"/>
    </row>
    <row r="671339" spans="4:4">
      <c r="D671339" s="571"/>
    </row>
    <row r="671340" spans="4:4">
      <c r="D671340" s="571"/>
    </row>
    <row r="671341" spans="4:4">
      <c r="D671341" s="571"/>
    </row>
    <row r="671342" spans="4:4">
      <c r="D671342" s="571"/>
    </row>
    <row r="671343" spans="4:4">
      <c r="D671343" s="571"/>
    </row>
    <row r="671344" spans="4:4">
      <c r="D671344" s="571"/>
    </row>
    <row r="671345" spans="4:4">
      <c r="D671345" s="571"/>
    </row>
    <row r="671346" spans="4:4">
      <c r="D671346" s="571"/>
    </row>
    <row r="671347" spans="4:4">
      <c r="D671347" s="571"/>
    </row>
    <row r="671348" spans="4:4">
      <c r="D671348" s="571"/>
    </row>
    <row r="671349" spans="4:4">
      <c r="D671349" s="571"/>
    </row>
    <row r="671350" spans="4:4">
      <c r="D671350" s="571"/>
    </row>
    <row r="671351" spans="4:4">
      <c r="D671351" s="571"/>
    </row>
    <row r="671352" spans="4:4">
      <c r="D671352" s="571"/>
    </row>
    <row r="671353" spans="4:4">
      <c r="D671353" s="571"/>
    </row>
    <row r="671354" spans="4:4">
      <c r="D671354" s="571"/>
    </row>
    <row r="671355" spans="4:4">
      <c r="D671355" s="571"/>
    </row>
    <row r="671356" spans="4:4">
      <c r="D671356" s="571"/>
    </row>
    <row r="671357" spans="4:4">
      <c r="D671357" s="571"/>
    </row>
    <row r="671358" spans="4:4">
      <c r="D671358" s="571"/>
    </row>
    <row r="671359" spans="4:4">
      <c r="D671359" s="571"/>
    </row>
    <row r="671360" spans="4:4">
      <c r="D671360" s="571"/>
    </row>
    <row r="671361" spans="4:4">
      <c r="D671361" s="571"/>
    </row>
    <row r="671362" spans="4:4">
      <c r="D671362" s="571"/>
    </row>
    <row r="671363" spans="4:4">
      <c r="D671363" s="571"/>
    </row>
    <row r="671364" spans="4:4">
      <c r="D671364" s="571"/>
    </row>
    <row r="671365" spans="4:4">
      <c r="D671365" s="571"/>
    </row>
    <row r="671366" spans="4:4">
      <c r="D671366" s="571"/>
    </row>
    <row r="671367" spans="4:4">
      <c r="D671367" s="571"/>
    </row>
    <row r="671368" spans="4:4">
      <c r="D671368" s="571"/>
    </row>
    <row r="671369" spans="4:4">
      <c r="D671369" s="571"/>
    </row>
    <row r="671370" spans="4:4">
      <c r="D671370" s="571"/>
    </row>
    <row r="671371" spans="4:4">
      <c r="D671371" s="571"/>
    </row>
    <row r="671372" spans="4:4">
      <c r="D671372" s="571"/>
    </row>
    <row r="671373" spans="4:4">
      <c r="D671373" s="571"/>
    </row>
    <row r="671374" spans="4:4">
      <c r="D671374" s="571"/>
    </row>
    <row r="671375" spans="4:4">
      <c r="D671375" s="571"/>
    </row>
    <row r="671376" spans="4:4">
      <c r="D671376" s="571"/>
    </row>
    <row r="671377" spans="4:4">
      <c r="D671377" s="571"/>
    </row>
    <row r="671378" spans="4:4">
      <c r="D671378" s="571"/>
    </row>
    <row r="671379" spans="4:4">
      <c r="D671379" s="571"/>
    </row>
    <row r="671380" spans="4:4">
      <c r="D671380" s="571"/>
    </row>
    <row r="671381" spans="4:4">
      <c r="D671381" s="571"/>
    </row>
    <row r="671382" spans="4:4">
      <c r="D671382" s="571"/>
    </row>
    <row r="671383" spans="4:4">
      <c r="D671383" s="571"/>
    </row>
    <row r="671384" spans="4:4">
      <c r="D671384" s="571"/>
    </row>
    <row r="671385" spans="4:4">
      <c r="D671385" s="571"/>
    </row>
    <row r="671386" spans="4:4">
      <c r="D671386" s="571"/>
    </row>
    <row r="671387" spans="4:4">
      <c r="D671387" s="571"/>
    </row>
    <row r="671388" spans="4:4">
      <c r="D671388" s="571"/>
    </row>
    <row r="671389" spans="4:4">
      <c r="D671389" s="571"/>
    </row>
    <row r="671390" spans="4:4">
      <c r="D671390" s="571"/>
    </row>
    <row r="671391" spans="4:4">
      <c r="D671391" s="571"/>
    </row>
    <row r="671392" spans="4:4">
      <c r="D671392" s="571"/>
    </row>
    <row r="671393" spans="4:4">
      <c r="D671393" s="571"/>
    </row>
    <row r="671394" spans="4:4">
      <c r="D671394" s="571"/>
    </row>
    <row r="671395" spans="4:4">
      <c r="D671395" s="571"/>
    </row>
    <row r="671396" spans="4:4">
      <c r="D671396" s="571"/>
    </row>
    <row r="671397" spans="4:4">
      <c r="D671397" s="571"/>
    </row>
    <row r="671398" spans="4:4">
      <c r="D671398" s="571"/>
    </row>
    <row r="671399" spans="4:4">
      <c r="D671399" s="571"/>
    </row>
    <row r="671400" spans="4:4">
      <c r="D671400" s="571"/>
    </row>
    <row r="671401" spans="4:4">
      <c r="D671401" s="571"/>
    </row>
    <row r="671402" spans="4:4">
      <c r="D671402" s="571"/>
    </row>
    <row r="671403" spans="4:4">
      <c r="D671403" s="571"/>
    </row>
    <row r="671404" spans="4:4">
      <c r="D671404" s="571"/>
    </row>
    <row r="671405" spans="4:4">
      <c r="D671405" s="571"/>
    </row>
    <row r="671406" spans="4:4">
      <c r="D671406" s="571"/>
    </row>
    <row r="671407" spans="4:4">
      <c r="D671407" s="571"/>
    </row>
    <row r="671408" spans="4:4">
      <c r="D671408" s="571"/>
    </row>
    <row r="671409" spans="4:4">
      <c r="D671409" s="571"/>
    </row>
    <row r="671410" spans="4:4">
      <c r="D671410" s="571"/>
    </row>
    <row r="671411" spans="4:4">
      <c r="D671411" s="571"/>
    </row>
    <row r="671412" spans="4:4">
      <c r="D671412" s="571"/>
    </row>
    <row r="671413" spans="4:4">
      <c r="D671413" s="571"/>
    </row>
    <row r="671414" spans="4:4">
      <c r="D671414" s="571"/>
    </row>
    <row r="671415" spans="4:4">
      <c r="D671415" s="571"/>
    </row>
    <row r="671416" spans="4:4">
      <c r="D671416" s="571"/>
    </row>
    <row r="671417" spans="4:4">
      <c r="D671417" s="571"/>
    </row>
    <row r="671418" spans="4:4">
      <c r="D671418" s="571"/>
    </row>
    <row r="671419" spans="4:4">
      <c r="D671419" s="571"/>
    </row>
    <row r="671420" spans="4:4">
      <c r="D671420" s="571"/>
    </row>
    <row r="671421" spans="4:4">
      <c r="D671421" s="571"/>
    </row>
    <row r="671422" spans="4:4">
      <c r="D671422" s="571"/>
    </row>
    <row r="671423" spans="4:4">
      <c r="D671423" s="571"/>
    </row>
    <row r="671424" spans="4:4">
      <c r="D671424" s="571"/>
    </row>
    <row r="671425" spans="4:4">
      <c r="D671425" s="571"/>
    </row>
    <row r="671426" spans="4:4">
      <c r="D671426" s="571"/>
    </row>
    <row r="671427" spans="4:4">
      <c r="D671427" s="571"/>
    </row>
    <row r="671428" spans="4:4">
      <c r="D671428" s="571"/>
    </row>
    <row r="671429" spans="4:4">
      <c r="D671429" s="571"/>
    </row>
    <row r="671430" spans="4:4">
      <c r="D671430" s="571"/>
    </row>
    <row r="671431" spans="4:4">
      <c r="D671431" s="571"/>
    </row>
    <row r="671432" spans="4:4">
      <c r="D671432" s="571"/>
    </row>
    <row r="671433" spans="4:4">
      <c r="D671433" s="571"/>
    </row>
    <row r="671434" spans="4:4">
      <c r="D671434" s="571"/>
    </row>
    <row r="671435" spans="4:4">
      <c r="D671435" s="571"/>
    </row>
    <row r="671436" spans="4:4">
      <c r="D671436" s="571"/>
    </row>
    <row r="671437" spans="4:4">
      <c r="D671437" s="571"/>
    </row>
    <row r="671438" spans="4:4">
      <c r="D671438" s="571"/>
    </row>
    <row r="671439" spans="4:4">
      <c r="D671439" s="571"/>
    </row>
    <row r="671440" spans="4:4">
      <c r="D671440" s="571"/>
    </row>
    <row r="671441" spans="4:4">
      <c r="D671441" s="571"/>
    </row>
    <row r="671442" spans="4:4">
      <c r="D671442" s="571"/>
    </row>
    <row r="671443" spans="4:4">
      <c r="D671443" s="571"/>
    </row>
    <row r="671444" spans="4:4">
      <c r="D671444" s="571"/>
    </row>
    <row r="671445" spans="4:4">
      <c r="D671445" s="571"/>
    </row>
    <row r="671446" spans="4:4">
      <c r="D671446" s="571"/>
    </row>
    <row r="671447" spans="4:4">
      <c r="D671447" s="571"/>
    </row>
    <row r="671448" spans="4:4">
      <c r="D671448" s="571"/>
    </row>
    <row r="671449" spans="4:4">
      <c r="D671449" s="571"/>
    </row>
    <row r="671450" spans="4:4">
      <c r="D671450" s="571"/>
    </row>
    <row r="671451" spans="4:4">
      <c r="D671451" s="571"/>
    </row>
    <row r="671452" spans="4:4">
      <c r="D671452" s="571"/>
    </row>
    <row r="671453" spans="4:4">
      <c r="D671453" s="571"/>
    </row>
    <row r="671454" spans="4:4">
      <c r="D671454" s="571"/>
    </row>
    <row r="671455" spans="4:4">
      <c r="D671455" s="571"/>
    </row>
    <row r="671456" spans="4:4">
      <c r="D671456" s="571"/>
    </row>
    <row r="671457" spans="4:4">
      <c r="D671457" s="571"/>
    </row>
    <row r="671458" spans="4:4">
      <c r="D671458" s="571"/>
    </row>
    <row r="671459" spans="4:4">
      <c r="D671459" s="571"/>
    </row>
    <row r="671460" spans="4:4">
      <c r="D671460" s="571"/>
    </row>
    <row r="671461" spans="4:4">
      <c r="D671461" s="571"/>
    </row>
    <row r="671462" spans="4:4">
      <c r="D671462" s="571"/>
    </row>
    <row r="671463" spans="4:4">
      <c r="D671463" s="571"/>
    </row>
    <row r="671464" spans="4:4">
      <c r="D671464" s="571"/>
    </row>
    <row r="671465" spans="4:4">
      <c r="D671465" s="571"/>
    </row>
    <row r="671466" spans="4:4">
      <c r="D671466" s="571"/>
    </row>
    <row r="671467" spans="4:4">
      <c r="D671467" s="571"/>
    </row>
    <row r="671468" spans="4:4">
      <c r="D671468" s="571"/>
    </row>
    <row r="671469" spans="4:4">
      <c r="D671469" s="571"/>
    </row>
    <row r="671470" spans="4:4">
      <c r="D671470" s="571"/>
    </row>
    <row r="671471" spans="4:4">
      <c r="D671471" s="571"/>
    </row>
    <row r="671472" spans="4:4">
      <c r="D671472" s="571"/>
    </row>
    <row r="671473" spans="4:4">
      <c r="D671473" s="571"/>
    </row>
    <row r="671474" spans="4:4">
      <c r="D671474" s="571"/>
    </row>
    <row r="671475" spans="4:4">
      <c r="D671475" s="571"/>
    </row>
    <row r="671476" spans="4:4">
      <c r="D671476" s="571"/>
    </row>
    <row r="671477" spans="4:4">
      <c r="D671477" s="571"/>
    </row>
    <row r="671478" spans="4:4">
      <c r="D671478" s="571"/>
    </row>
    <row r="671479" spans="4:4">
      <c r="D671479" s="571"/>
    </row>
    <row r="671480" spans="4:4">
      <c r="D671480" s="571"/>
    </row>
    <row r="671481" spans="4:4">
      <c r="D671481" s="571"/>
    </row>
    <row r="671482" spans="4:4">
      <c r="D671482" s="571"/>
    </row>
    <row r="671483" spans="4:4">
      <c r="D671483" s="571"/>
    </row>
    <row r="671484" spans="4:4">
      <c r="D671484" s="571"/>
    </row>
    <row r="671485" spans="4:4">
      <c r="D671485" s="571"/>
    </row>
    <row r="671486" spans="4:4">
      <c r="D671486" s="571"/>
    </row>
    <row r="671487" spans="4:4">
      <c r="D671487" s="571"/>
    </row>
    <row r="671488" spans="4:4">
      <c r="D671488" s="571"/>
    </row>
    <row r="671489" spans="4:4">
      <c r="D671489" s="571"/>
    </row>
    <row r="671490" spans="4:4">
      <c r="D671490" s="571"/>
    </row>
    <row r="671491" spans="4:4">
      <c r="D671491" s="571"/>
    </row>
    <row r="671492" spans="4:4">
      <c r="D671492" s="571"/>
    </row>
    <row r="671493" spans="4:4">
      <c r="D671493" s="571"/>
    </row>
    <row r="671494" spans="4:4">
      <c r="D671494" s="571"/>
    </row>
    <row r="671495" spans="4:4">
      <c r="D671495" s="571"/>
    </row>
    <row r="671496" spans="4:4">
      <c r="D671496" s="571"/>
    </row>
    <row r="671497" spans="4:4">
      <c r="D671497" s="571"/>
    </row>
    <row r="671498" spans="4:4">
      <c r="D671498" s="571"/>
    </row>
    <row r="671499" spans="4:4">
      <c r="D671499" s="571"/>
    </row>
    <row r="671500" spans="4:4">
      <c r="D671500" s="571"/>
    </row>
    <row r="671501" spans="4:4">
      <c r="D671501" s="571"/>
    </row>
    <row r="671502" spans="4:4">
      <c r="D671502" s="571"/>
    </row>
    <row r="671503" spans="4:4">
      <c r="D671503" s="571"/>
    </row>
    <row r="671504" spans="4:4">
      <c r="D671504" s="571"/>
    </row>
    <row r="671505" spans="4:4">
      <c r="D671505" s="571"/>
    </row>
    <row r="671506" spans="4:4">
      <c r="D671506" s="571"/>
    </row>
    <row r="671507" spans="4:4">
      <c r="D671507" s="571"/>
    </row>
    <row r="671508" spans="4:4">
      <c r="D671508" s="571"/>
    </row>
    <row r="671509" spans="4:4">
      <c r="D671509" s="571"/>
    </row>
    <row r="671510" spans="4:4">
      <c r="D671510" s="571"/>
    </row>
    <row r="671511" spans="4:4">
      <c r="D671511" s="571"/>
    </row>
    <row r="671512" spans="4:4">
      <c r="D671512" s="571"/>
    </row>
    <row r="671513" spans="4:4">
      <c r="D671513" s="571"/>
    </row>
    <row r="671514" spans="4:4">
      <c r="D671514" s="571"/>
    </row>
    <row r="671515" spans="4:4">
      <c r="D671515" s="571"/>
    </row>
    <row r="671516" spans="4:4">
      <c r="D671516" s="571"/>
    </row>
    <row r="671517" spans="4:4">
      <c r="D671517" s="571"/>
    </row>
    <row r="671518" spans="4:4">
      <c r="D671518" s="571"/>
    </row>
    <row r="671519" spans="4:4">
      <c r="D671519" s="571"/>
    </row>
    <row r="671520" spans="4:4">
      <c r="D671520" s="571"/>
    </row>
    <row r="671521" spans="4:4">
      <c r="D671521" s="571"/>
    </row>
    <row r="671522" spans="4:4">
      <c r="D671522" s="571"/>
    </row>
    <row r="671523" spans="4:4">
      <c r="D671523" s="571"/>
    </row>
    <row r="671524" spans="4:4">
      <c r="D671524" s="571"/>
    </row>
    <row r="671525" spans="4:4">
      <c r="D671525" s="571"/>
    </row>
    <row r="671526" spans="4:4">
      <c r="D671526" s="571"/>
    </row>
    <row r="671527" spans="4:4">
      <c r="D671527" s="571"/>
    </row>
    <row r="671528" spans="4:4">
      <c r="D671528" s="571"/>
    </row>
    <row r="671529" spans="4:4">
      <c r="D671529" s="571"/>
    </row>
    <row r="671530" spans="4:4">
      <c r="D671530" s="571"/>
    </row>
    <row r="671531" spans="4:4">
      <c r="D671531" s="571"/>
    </row>
    <row r="671532" spans="4:4">
      <c r="D671532" s="571"/>
    </row>
    <row r="671533" spans="4:4">
      <c r="D671533" s="571"/>
    </row>
    <row r="671534" spans="4:4">
      <c r="D671534" s="571"/>
    </row>
    <row r="671535" spans="4:4">
      <c r="D671535" s="571"/>
    </row>
    <row r="671536" spans="4:4">
      <c r="D671536" s="571"/>
    </row>
    <row r="671537" spans="4:4">
      <c r="D671537" s="571"/>
    </row>
    <row r="671538" spans="4:4">
      <c r="D671538" s="571"/>
    </row>
    <row r="671539" spans="4:4">
      <c r="D671539" s="571"/>
    </row>
    <row r="671540" spans="4:4">
      <c r="D671540" s="571"/>
    </row>
    <row r="671541" spans="4:4">
      <c r="D671541" s="571"/>
    </row>
    <row r="671542" spans="4:4">
      <c r="D671542" s="571"/>
    </row>
    <row r="671543" spans="4:4">
      <c r="D671543" s="571"/>
    </row>
    <row r="671544" spans="4:4">
      <c r="D671544" s="571"/>
    </row>
    <row r="671545" spans="4:4">
      <c r="D671545" s="571"/>
    </row>
    <row r="671546" spans="4:4">
      <c r="D671546" s="571"/>
    </row>
    <row r="671547" spans="4:4">
      <c r="D671547" s="571"/>
    </row>
    <row r="671548" spans="4:4">
      <c r="D671548" s="571"/>
    </row>
    <row r="671549" spans="4:4">
      <c r="D671549" s="571"/>
    </row>
    <row r="671550" spans="4:4">
      <c r="D671550" s="571"/>
    </row>
    <row r="671551" spans="4:4">
      <c r="D671551" s="571"/>
    </row>
    <row r="671552" spans="4:4">
      <c r="D671552" s="571"/>
    </row>
    <row r="671553" spans="4:4">
      <c r="D671553" s="571"/>
    </row>
    <row r="671554" spans="4:4">
      <c r="D671554" s="571"/>
    </row>
    <row r="671555" spans="4:4">
      <c r="D671555" s="571"/>
    </row>
    <row r="671556" spans="4:4">
      <c r="D671556" s="571"/>
    </row>
    <row r="671557" spans="4:4">
      <c r="D671557" s="571"/>
    </row>
    <row r="671558" spans="4:4">
      <c r="D671558" s="571"/>
    </row>
    <row r="671559" spans="4:4">
      <c r="D671559" s="571"/>
    </row>
    <row r="671560" spans="4:4">
      <c r="D671560" s="571"/>
    </row>
    <row r="671561" spans="4:4">
      <c r="D671561" s="571"/>
    </row>
    <row r="671562" spans="4:4">
      <c r="D671562" s="571"/>
    </row>
    <row r="671563" spans="4:4">
      <c r="D671563" s="571"/>
    </row>
    <row r="671564" spans="4:4">
      <c r="D671564" s="571"/>
    </row>
    <row r="671565" spans="4:4">
      <c r="D671565" s="571"/>
    </row>
    <row r="671566" spans="4:4">
      <c r="D671566" s="571"/>
    </row>
    <row r="671567" spans="4:4">
      <c r="D671567" s="571"/>
    </row>
    <row r="671568" spans="4:4">
      <c r="D671568" s="571"/>
    </row>
    <row r="671569" spans="4:4">
      <c r="D671569" s="571"/>
    </row>
    <row r="671570" spans="4:4">
      <c r="D671570" s="571"/>
    </row>
    <row r="671571" spans="4:4">
      <c r="D671571" s="571"/>
    </row>
    <row r="671572" spans="4:4">
      <c r="D671572" s="571"/>
    </row>
    <row r="671573" spans="4:4">
      <c r="D671573" s="571"/>
    </row>
    <row r="671574" spans="4:4">
      <c r="D671574" s="571"/>
    </row>
    <row r="671575" spans="4:4">
      <c r="D671575" s="571"/>
    </row>
    <row r="671576" spans="4:4">
      <c r="D671576" s="571"/>
    </row>
    <row r="671577" spans="4:4">
      <c r="D671577" s="571"/>
    </row>
    <row r="671578" spans="4:4">
      <c r="D671578" s="571"/>
    </row>
    <row r="671579" spans="4:4">
      <c r="D671579" s="571"/>
    </row>
    <row r="671580" spans="4:4">
      <c r="D671580" s="571"/>
    </row>
    <row r="671581" spans="4:4">
      <c r="D671581" s="571"/>
    </row>
    <row r="671582" spans="4:4">
      <c r="D671582" s="571"/>
    </row>
    <row r="671583" spans="4:4">
      <c r="D671583" s="571"/>
    </row>
    <row r="671584" spans="4:4">
      <c r="D671584" s="571"/>
    </row>
    <row r="671585" spans="4:4">
      <c r="D671585" s="571"/>
    </row>
    <row r="671586" spans="4:4">
      <c r="D671586" s="571"/>
    </row>
    <row r="671587" spans="4:4">
      <c r="D671587" s="571"/>
    </row>
    <row r="671588" spans="4:4">
      <c r="D671588" s="571"/>
    </row>
    <row r="671589" spans="4:4">
      <c r="D671589" s="571"/>
    </row>
    <row r="671590" spans="4:4">
      <c r="D671590" s="571"/>
    </row>
    <row r="671591" spans="4:4">
      <c r="D671591" s="571"/>
    </row>
    <row r="671592" spans="4:4">
      <c r="D671592" s="571"/>
    </row>
    <row r="671593" spans="4:4">
      <c r="D671593" s="571"/>
    </row>
    <row r="671594" spans="4:4">
      <c r="D671594" s="571"/>
    </row>
    <row r="671595" spans="4:4">
      <c r="D671595" s="571"/>
    </row>
    <row r="671596" spans="4:4">
      <c r="D671596" s="571"/>
    </row>
    <row r="671597" spans="4:4">
      <c r="D671597" s="571"/>
    </row>
    <row r="671598" spans="4:4">
      <c r="D671598" s="571"/>
    </row>
    <row r="671599" spans="4:4">
      <c r="D671599" s="571"/>
    </row>
    <row r="671600" spans="4:4">
      <c r="D671600" s="571"/>
    </row>
    <row r="671601" spans="4:4">
      <c r="D671601" s="571"/>
    </row>
    <row r="671602" spans="4:4">
      <c r="D671602" s="571"/>
    </row>
    <row r="671603" spans="4:4">
      <c r="D671603" s="571"/>
    </row>
    <row r="671604" spans="4:4">
      <c r="D671604" s="571"/>
    </row>
    <row r="671605" spans="4:4">
      <c r="D671605" s="571"/>
    </row>
    <row r="671606" spans="4:4">
      <c r="D671606" s="571"/>
    </row>
    <row r="671607" spans="4:4">
      <c r="D671607" s="571"/>
    </row>
    <row r="671608" spans="4:4">
      <c r="D671608" s="571"/>
    </row>
    <row r="671609" spans="4:4">
      <c r="D671609" s="571"/>
    </row>
    <row r="671610" spans="4:4">
      <c r="D671610" s="571"/>
    </row>
    <row r="671611" spans="4:4">
      <c r="D671611" s="571"/>
    </row>
    <row r="671612" spans="4:4">
      <c r="D671612" s="571"/>
    </row>
    <row r="671613" spans="4:4">
      <c r="D671613" s="571"/>
    </row>
    <row r="671614" spans="4:4">
      <c r="D671614" s="571"/>
    </row>
    <row r="671615" spans="4:4">
      <c r="D671615" s="571"/>
    </row>
    <row r="671616" spans="4:4">
      <c r="D671616" s="571"/>
    </row>
    <row r="671617" spans="4:4">
      <c r="D671617" s="571"/>
    </row>
    <row r="671618" spans="4:4">
      <c r="D671618" s="571"/>
    </row>
    <row r="671619" spans="4:4">
      <c r="D671619" s="571"/>
    </row>
    <row r="671620" spans="4:4">
      <c r="D671620" s="571"/>
    </row>
    <row r="671621" spans="4:4">
      <c r="D671621" s="571"/>
    </row>
    <row r="671622" spans="4:4">
      <c r="D671622" s="571"/>
    </row>
    <row r="671623" spans="4:4">
      <c r="D671623" s="571"/>
    </row>
    <row r="671624" spans="4:4">
      <c r="D671624" s="571"/>
    </row>
    <row r="671625" spans="4:4">
      <c r="D671625" s="571"/>
    </row>
    <row r="671626" spans="4:4">
      <c r="D671626" s="571"/>
    </row>
    <row r="671627" spans="4:4">
      <c r="D671627" s="571"/>
    </row>
    <row r="671628" spans="4:4">
      <c r="D671628" s="571"/>
    </row>
    <row r="671629" spans="4:4">
      <c r="D671629" s="571"/>
    </row>
    <row r="671630" spans="4:4">
      <c r="D671630" s="571"/>
    </row>
    <row r="671631" spans="4:4">
      <c r="D671631" s="571"/>
    </row>
    <row r="671632" spans="4:4">
      <c r="D671632" s="571"/>
    </row>
    <row r="671633" spans="4:4">
      <c r="D671633" s="571"/>
    </row>
    <row r="671634" spans="4:4">
      <c r="D671634" s="571"/>
    </row>
    <row r="671635" spans="4:4">
      <c r="D671635" s="571"/>
    </row>
    <row r="671636" spans="4:4">
      <c r="D671636" s="571"/>
    </row>
    <row r="671637" spans="4:4">
      <c r="D671637" s="571"/>
    </row>
    <row r="671638" spans="4:4">
      <c r="D671638" s="571"/>
    </row>
    <row r="671639" spans="4:4">
      <c r="D671639" s="571"/>
    </row>
    <row r="671640" spans="4:4">
      <c r="D671640" s="571"/>
    </row>
    <row r="671641" spans="4:4">
      <c r="D671641" s="571"/>
    </row>
    <row r="671642" spans="4:4">
      <c r="D671642" s="571"/>
    </row>
    <row r="671643" spans="4:4">
      <c r="D671643" s="571"/>
    </row>
    <row r="671644" spans="4:4">
      <c r="D671644" s="571"/>
    </row>
    <row r="671645" spans="4:4">
      <c r="D671645" s="571"/>
    </row>
    <row r="671646" spans="4:4">
      <c r="D671646" s="571"/>
    </row>
    <row r="671647" spans="4:4">
      <c r="D671647" s="571"/>
    </row>
    <row r="671648" spans="4:4">
      <c r="D671648" s="571"/>
    </row>
    <row r="671649" spans="4:4">
      <c r="D671649" s="571"/>
    </row>
    <row r="671650" spans="4:4">
      <c r="D671650" s="571"/>
    </row>
    <row r="671651" spans="4:4">
      <c r="D671651" s="571"/>
    </row>
    <row r="671652" spans="4:4">
      <c r="D671652" s="571"/>
    </row>
    <row r="671653" spans="4:4">
      <c r="D671653" s="571"/>
    </row>
    <row r="671654" spans="4:4">
      <c r="D671654" s="571"/>
    </row>
    <row r="671655" spans="4:4">
      <c r="D671655" s="571"/>
    </row>
    <row r="671656" spans="4:4">
      <c r="D671656" s="571"/>
    </row>
    <row r="671657" spans="4:4">
      <c r="D671657" s="571"/>
    </row>
    <row r="671658" spans="4:4">
      <c r="D671658" s="571"/>
    </row>
    <row r="671659" spans="4:4">
      <c r="D671659" s="571"/>
    </row>
    <row r="671660" spans="4:4">
      <c r="D671660" s="571"/>
    </row>
    <row r="671661" spans="4:4">
      <c r="D671661" s="571"/>
    </row>
    <row r="671662" spans="4:4">
      <c r="D671662" s="571"/>
    </row>
    <row r="671663" spans="4:4">
      <c r="D671663" s="571"/>
    </row>
    <row r="671664" spans="4:4">
      <c r="D671664" s="571"/>
    </row>
    <row r="671665" spans="4:4">
      <c r="D671665" s="571"/>
    </row>
    <row r="671666" spans="4:4">
      <c r="D671666" s="571"/>
    </row>
    <row r="671667" spans="4:4">
      <c r="D671667" s="571"/>
    </row>
    <row r="671668" spans="4:4">
      <c r="D671668" s="571"/>
    </row>
    <row r="671669" spans="4:4">
      <c r="D671669" s="571"/>
    </row>
    <row r="671670" spans="4:4">
      <c r="D671670" s="571"/>
    </row>
    <row r="671671" spans="4:4">
      <c r="D671671" s="571"/>
    </row>
    <row r="671672" spans="4:4">
      <c r="D671672" s="571"/>
    </row>
    <row r="671673" spans="4:4">
      <c r="D671673" s="571"/>
    </row>
    <row r="671674" spans="4:4">
      <c r="D671674" s="571"/>
    </row>
    <row r="671675" spans="4:4">
      <c r="D671675" s="571"/>
    </row>
    <row r="671676" spans="4:4">
      <c r="D671676" s="571"/>
    </row>
    <row r="671677" spans="4:4">
      <c r="D671677" s="571"/>
    </row>
    <row r="671678" spans="4:4">
      <c r="D671678" s="571"/>
    </row>
    <row r="671679" spans="4:4">
      <c r="D671679" s="571"/>
    </row>
    <row r="671680" spans="4:4">
      <c r="D671680" s="571"/>
    </row>
    <row r="671681" spans="4:4">
      <c r="D671681" s="571"/>
    </row>
    <row r="671682" spans="4:4">
      <c r="D671682" s="571"/>
    </row>
    <row r="671683" spans="4:4">
      <c r="D671683" s="571"/>
    </row>
    <row r="671684" spans="4:4">
      <c r="D671684" s="571"/>
    </row>
    <row r="671685" spans="4:4">
      <c r="D671685" s="571"/>
    </row>
    <row r="671686" spans="4:4">
      <c r="D671686" s="571"/>
    </row>
    <row r="671687" spans="4:4">
      <c r="D671687" s="571"/>
    </row>
    <row r="671688" spans="4:4">
      <c r="D671688" s="571"/>
    </row>
    <row r="671689" spans="4:4">
      <c r="D671689" s="571"/>
    </row>
    <row r="671690" spans="4:4">
      <c r="D671690" s="571"/>
    </row>
    <row r="671691" spans="4:4">
      <c r="D671691" s="571"/>
    </row>
    <row r="671692" spans="4:4">
      <c r="D671692" s="571"/>
    </row>
    <row r="671693" spans="4:4">
      <c r="D671693" s="571"/>
    </row>
    <row r="671694" spans="4:4">
      <c r="D671694" s="571"/>
    </row>
    <row r="671695" spans="4:4">
      <c r="D671695" s="571"/>
    </row>
    <row r="671696" spans="4:4">
      <c r="D671696" s="571"/>
    </row>
    <row r="671697" spans="4:4">
      <c r="D671697" s="571"/>
    </row>
    <row r="671698" spans="4:4">
      <c r="D671698" s="571"/>
    </row>
    <row r="671699" spans="4:4">
      <c r="D671699" s="571"/>
    </row>
    <row r="671700" spans="4:4">
      <c r="D671700" s="571"/>
    </row>
    <row r="671701" spans="4:4">
      <c r="D671701" s="571"/>
    </row>
    <row r="671702" spans="4:4">
      <c r="D671702" s="571"/>
    </row>
    <row r="671703" spans="4:4">
      <c r="D671703" s="571"/>
    </row>
    <row r="671704" spans="4:4">
      <c r="D671704" s="571"/>
    </row>
    <row r="671705" spans="4:4">
      <c r="D671705" s="571"/>
    </row>
    <row r="671706" spans="4:4">
      <c r="D671706" s="571"/>
    </row>
    <row r="671707" spans="4:4">
      <c r="D671707" s="571"/>
    </row>
    <row r="671708" spans="4:4">
      <c r="D671708" s="571"/>
    </row>
    <row r="671709" spans="4:4">
      <c r="D671709" s="571"/>
    </row>
    <row r="671710" spans="4:4">
      <c r="D671710" s="571"/>
    </row>
    <row r="671711" spans="4:4">
      <c r="D671711" s="571"/>
    </row>
    <row r="671712" spans="4:4">
      <c r="D671712" s="571"/>
    </row>
    <row r="671713" spans="4:4">
      <c r="D671713" s="571"/>
    </row>
    <row r="671714" spans="4:4">
      <c r="D671714" s="571"/>
    </row>
    <row r="671715" spans="4:4">
      <c r="D671715" s="571"/>
    </row>
    <row r="671716" spans="4:4">
      <c r="D671716" s="571"/>
    </row>
    <row r="671717" spans="4:4">
      <c r="D671717" s="571"/>
    </row>
    <row r="671718" spans="4:4">
      <c r="D671718" s="571"/>
    </row>
    <row r="671719" spans="4:4">
      <c r="D671719" s="571"/>
    </row>
    <row r="671720" spans="4:4">
      <c r="D671720" s="571"/>
    </row>
    <row r="671721" spans="4:4">
      <c r="D671721" s="571"/>
    </row>
    <row r="671722" spans="4:4">
      <c r="D671722" s="571"/>
    </row>
    <row r="671723" spans="4:4">
      <c r="D671723" s="571"/>
    </row>
    <row r="671724" spans="4:4">
      <c r="D671724" s="571"/>
    </row>
    <row r="671725" spans="4:4">
      <c r="D671725" s="571"/>
    </row>
    <row r="671726" spans="4:4">
      <c r="D671726" s="571"/>
    </row>
    <row r="671727" spans="4:4">
      <c r="D671727" s="571"/>
    </row>
    <row r="671728" spans="4:4">
      <c r="D671728" s="571"/>
    </row>
    <row r="671729" spans="4:4">
      <c r="D671729" s="571"/>
    </row>
    <row r="671730" spans="4:4">
      <c r="D671730" s="571"/>
    </row>
    <row r="671731" spans="4:4">
      <c r="D671731" s="571"/>
    </row>
    <row r="671732" spans="4:4">
      <c r="D671732" s="571"/>
    </row>
    <row r="671733" spans="4:4">
      <c r="D671733" s="571"/>
    </row>
    <row r="671734" spans="4:4">
      <c r="D671734" s="571"/>
    </row>
    <row r="671735" spans="4:4">
      <c r="D671735" s="571"/>
    </row>
    <row r="671736" spans="4:4">
      <c r="D671736" s="571"/>
    </row>
    <row r="671737" spans="4:4">
      <c r="D671737" s="571"/>
    </row>
    <row r="671738" spans="4:4">
      <c r="D671738" s="571"/>
    </row>
    <row r="671739" spans="4:4">
      <c r="D671739" s="571"/>
    </row>
    <row r="671740" spans="4:4">
      <c r="D671740" s="571"/>
    </row>
    <row r="671741" spans="4:4">
      <c r="D671741" s="571"/>
    </row>
    <row r="671742" spans="4:4">
      <c r="D671742" s="571"/>
    </row>
    <row r="671743" spans="4:4">
      <c r="D671743" s="571"/>
    </row>
    <row r="671744" spans="4:4">
      <c r="D671744" s="571"/>
    </row>
    <row r="671745" spans="4:4">
      <c r="D671745" s="571"/>
    </row>
    <row r="671746" spans="4:4">
      <c r="D671746" s="571"/>
    </row>
    <row r="671747" spans="4:4">
      <c r="D671747" s="571"/>
    </row>
    <row r="671748" spans="4:4">
      <c r="D671748" s="571"/>
    </row>
    <row r="671749" spans="4:4">
      <c r="D671749" s="571"/>
    </row>
    <row r="671750" spans="4:4">
      <c r="D671750" s="571"/>
    </row>
    <row r="671751" spans="4:4">
      <c r="D671751" s="571"/>
    </row>
    <row r="671752" spans="4:4">
      <c r="D671752" s="571"/>
    </row>
    <row r="671753" spans="4:4">
      <c r="D671753" s="571"/>
    </row>
    <row r="671754" spans="4:4">
      <c r="D671754" s="571"/>
    </row>
    <row r="671755" spans="4:4">
      <c r="D671755" s="571"/>
    </row>
    <row r="671756" spans="4:4">
      <c r="D671756" s="571"/>
    </row>
    <row r="671757" spans="4:4">
      <c r="D671757" s="571"/>
    </row>
    <row r="671758" spans="4:4">
      <c r="D671758" s="571"/>
    </row>
    <row r="671759" spans="4:4">
      <c r="D671759" s="571"/>
    </row>
    <row r="671760" spans="4:4">
      <c r="D671760" s="571"/>
    </row>
    <row r="671761" spans="4:4">
      <c r="D671761" s="571"/>
    </row>
    <row r="671762" spans="4:4">
      <c r="D671762" s="571"/>
    </row>
    <row r="671763" spans="4:4">
      <c r="D671763" s="571"/>
    </row>
    <row r="671764" spans="4:4">
      <c r="D671764" s="571"/>
    </row>
    <row r="671765" spans="4:4">
      <c r="D671765" s="571"/>
    </row>
    <row r="671766" spans="4:4">
      <c r="D671766" s="571"/>
    </row>
    <row r="671767" spans="4:4">
      <c r="D671767" s="571"/>
    </row>
    <row r="671768" spans="4:4">
      <c r="D671768" s="571"/>
    </row>
    <row r="671769" spans="4:4">
      <c r="D671769" s="571"/>
    </row>
    <row r="671770" spans="4:4">
      <c r="D671770" s="571"/>
    </row>
    <row r="671771" spans="4:4">
      <c r="D671771" s="571"/>
    </row>
    <row r="671772" spans="4:4">
      <c r="D671772" s="571"/>
    </row>
    <row r="671773" spans="4:4">
      <c r="D671773" s="571"/>
    </row>
    <row r="671774" spans="4:4">
      <c r="D671774" s="571"/>
    </row>
    <row r="671775" spans="4:4">
      <c r="D671775" s="571"/>
    </row>
    <row r="671776" spans="4:4">
      <c r="D671776" s="571"/>
    </row>
    <row r="671777" spans="4:4">
      <c r="D671777" s="571"/>
    </row>
    <row r="671778" spans="4:4">
      <c r="D671778" s="571"/>
    </row>
    <row r="671779" spans="4:4">
      <c r="D671779" s="571"/>
    </row>
    <row r="671780" spans="4:4">
      <c r="D671780" s="571"/>
    </row>
    <row r="671781" spans="4:4">
      <c r="D671781" s="571"/>
    </row>
    <row r="671782" spans="4:4">
      <c r="D671782" s="571"/>
    </row>
    <row r="671783" spans="4:4">
      <c r="D671783" s="571"/>
    </row>
    <row r="671784" spans="4:4">
      <c r="D671784" s="571"/>
    </row>
    <row r="671785" spans="4:4">
      <c r="D671785" s="571"/>
    </row>
    <row r="671786" spans="4:4">
      <c r="D671786" s="571"/>
    </row>
    <row r="671787" spans="4:4">
      <c r="D671787" s="571"/>
    </row>
    <row r="671788" spans="4:4">
      <c r="D671788" s="571"/>
    </row>
    <row r="671789" spans="4:4">
      <c r="D671789" s="571"/>
    </row>
    <row r="671790" spans="4:4">
      <c r="D671790" s="571"/>
    </row>
    <row r="671791" spans="4:4">
      <c r="D671791" s="571"/>
    </row>
    <row r="671792" spans="4:4">
      <c r="D671792" s="571"/>
    </row>
    <row r="671793" spans="4:4">
      <c r="D671793" s="571"/>
    </row>
    <row r="671794" spans="4:4">
      <c r="D671794" s="571"/>
    </row>
    <row r="671795" spans="4:4">
      <c r="D671795" s="571"/>
    </row>
    <row r="671796" spans="4:4">
      <c r="D671796" s="571"/>
    </row>
    <row r="671797" spans="4:4">
      <c r="D671797" s="571"/>
    </row>
    <row r="671798" spans="4:4">
      <c r="D671798" s="571"/>
    </row>
    <row r="671799" spans="4:4">
      <c r="D671799" s="571"/>
    </row>
    <row r="671800" spans="4:4">
      <c r="D671800" s="571"/>
    </row>
    <row r="671801" spans="4:4">
      <c r="D671801" s="571"/>
    </row>
    <row r="671802" spans="4:4">
      <c r="D671802" s="571"/>
    </row>
    <row r="671803" spans="4:4">
      <c r="D671803" s="571"/>
    </row>
    <row r="671804" spans="4:4">
      <c r="D671804" s="571"/>
    </row>
    <row r="671805" spans="4:4">
      <c r="D671805" s="571"/>
    </row>
    <row r="671806" spans="4:4">
      <c r="D671806" s="571"/>
    </row>
    <row r="671807" spans="4:4">
      <c r="D671807" s="571"/>
    </row>
    <row r="671808" spans="4:4">
      <c r="D671808" s="571"/>
    </row>
    <row r="671809" spans="4:4">
      <c r="D671809" s="571"/>
    </row>
    <row r="671810" spans="4:4">
      <c r="D671810" s="571"/>
    </row>
    <row r="671811" spans="4:4">
      <c r="D671811" s="571"/>
    </row>
    <row r="671812" spans="4:4">
      <c r="D671812" s="571"/>
    </row>
    <row r="671813" spans="4:4">
      <c r="D671813" s="571"/>
    </row>
    <row r="671814" spans="4:4">
      <c r="D671814" s="571"/>
    </row>
    <row r="671815" spans="4:4">
      <c r="D671815" s="571"/>
    </row>
    <row r="671816" spans="4:4">
      <c r="D671816" s="571"/>
    </row>
    <row r="671817" spans="4:4">
      <c r="D671817" s="571"/>
    </row>
    <row r="671818" spans="4:4">
      <c r="D671818" s="571"/>
    </row>
    <row r="671819" spans="4:4">
      <c r="D671819" s="571"/>
    </row>
    <row r="671820" spans="4:4">
      <c r="D671820" s="571"/>
    </row>
    <row r="671821" spans="4:4">
      <c r="D671821" s="571"/>
    </row>
    <row r="671822" spans="4:4">
      <c r="D671822" s="571"/>
    </row>
    <row r="671823" spans="4:4">
      <c r="D671823" s="571"/>
    </row>
    <row r="671824" spans="4:4">
      <c r="D671824" s="571"/>
    </row>
    <row r="671825" spans="4:4">
      <c r="D671825" s="571"/>
    </row>
    <row r="671826" spans="4:4">
      <c r="D671826" s="571"/>
    </row>
    <row r="671827" spans="4:4">
      <c r="D671827" s="571"/>
    </row>
    <row r="671828" spans="4:4">
      <c r="D671828" s="571"/>
    </row>
    <row r="671829" spans="4:4">
      <c r="D671829" s="571"/>
    </row>
    <row r="671830" spans="4:4">
      <c r="D671830" s="571"/>
    </row>
    <row r="671831" spans="4:4">
      <c r="D671831" s="571"/>
    </row>
    <row r="671832" spans="4:4">
      <c r="D671832" s="571"/>
    </row>
    <row r="671833" spans="4:4">
      <c r="D671833" s="571"/>
    </row>
    <row r="671834" spans="4:4">
      <c r="D671834" s="571"/>
    </row>
    <row r="671835" spans="4:4">
      <c r="D671835" s="571"/>
    </row>
    <row r="671836" spans="4:4">
      <c r="D671836" s="571"/>
    </row>
    <row r="671837" spans="4:4">
      <c r="D671837" s="571"/>
    </row>
    <row r="671838" spans="4:4">
      <c r="D671838" s="571"/>
    </row>
    <row r="671839" spans="4:4">
      <c r="D671839" s="571"/>
    </row>
    <row r="671840" spans="4:4">
      <c r="D671840" s="571"/>
    </row>
    <row r="671841" spans="4:4">
      <c r="D671841" s="571"/>
    </row>
    <row r="671842" spans="4:4">
      <c r="D671842" s="571"/>
    </row>
    <row r="671843" spans="4:4">
      <c r="D671843" s="571"/>
    </row>
    <row r="671844" spans="4:4">
      <c r="D671844" s="571"/>
    </row>
    <row r="671845" spans="4:4">
      <c r="D671845" s="571"/>
    </row>
    <row r="671846" spans="4:4">
      <c r="D671846" s="571"/>
    </row>
    <row r="671847" spans="4:4">
      <c r="D671847" s="571"/>
    </row>
    <row r="671848" spans="4:4">
      <c r="D671848" s="571"/>
    </row>
    <row r="671849" spans="4:4">
      <c r="D671849" s="571"/>
    </row>
    <row r="671850" spans="4:4">
      <c r="D671850" s="571"/>
    </row>
    <row r="671851" spans="4:4">
      <c r="D671851" s="571"/>
    </row>
    <row r="671852" spans="4:4">
      <c r="D671852" s="571"/>
    </row>
    <row r="671853" spans="4:4">
      <c r="D671853" s="571"/>
    </row>
    <row r="671854" spans="4:4">
      <c r="D671854" s="571"/>
    </row>
    <row r="671855" spans="4:4">
      <c r="D671855" s="571"/>
    </row>
    <row r="671856" spans="4:4">
      <c r="D671856" s="571"/>
    </row>
    <row r="671857" spans="4:4">
      <c r="D671857" s="571"/>
    </row>
    <row r="671858" spans="4:4">
      <c r="D671858" s="571"/>
    </row>
    <row r="671859" spans="4:4">
      <c r="D671859" s="571"/>
    </row>
    <row r="671860" spans="4:4">
      <c r="D671860" s="571"/>
    </row>
    <row r="671861" spans="4:4">
      <c r="D671861" s="571"/>
    </row>
    <row r="671862" spans="4:4">
      <c r="D671862" s="571"/>
    </row>
    <row r="671863" spans="4:4">
      <c r="D671863" s="571"/>
    </row>
    <row r="671864" spans="4:4">
      <c r="D671864" s="571"/>
    </row>
    <row r="671865" spans="4:4">
      <c r="D671865" s="571"/>
    </row>
    <row r="671866" spans="4:4">
      <c r="D671866" s="571"/>
    </row>
    <row r="671867" spans="4:4">
      <c r="D671867" s="571"/>
    </row>
    <row r="671868" spans="4:4">
      <c r="D671868" s="571"/>
    </row>
    <row r="671869" spans="4:4">
      <c r="D671869" s="571"/>
    </row>
    <row r="671870" spans="4:4">
      <c r="D671870" s="571"/>
    </row>
    <row r="671871" spans="4:4">
      <c r="D671871" s="571"/>
    </row>
    <row r="671872" spans="4:4">
      <c r="D671872" s="571"/>
    </row>
    <row r="671873" spans="4:4">
      <c r="D671873" s="571"/>
    </row>
    <row r="671874" spans="4:4">
      <c r="D671874" s="571"/>
    </row>
    <row r="671875" spans="4:4">
      <c r="D671875" s="571"/>
    </row>
    <row r="671876" spans="4:4">
      <c r="D671876" s="571"/>
    </row>
    <row r="671877" spans="4:4">
      <c r="D671877" s="571"/>
    </row>
    <row r="671878" spans="4:4">
      <c r="D671878" s="571"/>
    </row>
    <row r="671879" spans="4:4">
      <c r="D671879" s="571"/>
    </row>
    <row r="671880" spans="4:4">
      <c r="D671880" s="571"/>
    </row>
    <row r="671881" spans="4:4">
      <c r="D671881" s="571"/>
    </row>
    <row r="671882" spans="4:4">
      <c r="D671882" s="571"/>
    </row>
    <row r="671883" spans="4:4">
      <c r="D671883" s="571"/>
    </row>
    <row r="671884" spans="4:4">
      <c r="D671884" s="571"/>
    </row>
    <row r="671885" spans="4:4">
      <c r="D671885" s="571"/>
    </row>
    <row r="671886" spans="4:4">
      <c r="D671886" s="571"/>
    </row>
    <row r="671887" spans="4:4">
      <c r="D671887" s="571"/>
    </row>
    <row r="671888" spans="4:4">
      <c r="D671888" s="571"/>
    </row>
    <row r="671889" spans="4:4">
      <c r="D671889" s="571"/>
    </row>
    <row r="671890" spans="4:4">
      <c r="D671890" s="571"/>
    </row>
    <row r="671891" spans="4:4">
      <c r="D671891" s="571"/>
    </row>
    <row r="671892" spans="4:4">
      <c r="D671892" s="571"/>
    </row>
    <row r="671893" spans="4:4">
      <c r="D671893" s="571"/>
    </row>
    <row r="671894" spans="4:4">
      <c r="D671894" s="571"/>
    </row>
    <row r="671895" spans="4:4">
      <c r="D671895" s="571"/>
    </row>
    <row r="671896" spans="4:4">
      <c r="D671896" s="571"/>
    </row>
    <row r="671897" spans="4:4">
      <c r="D671897" s="571"/>
    </row>
    <row r="671898" spans="4:4">
      <c r="D671898" s="571"/>
    </row>
    <row r="671899" spans="4:4">
      <c r="D671899" s="571"/>
    </row>
    <row r="671900" spans="4:4">
      <c r="D671900" s="571"/>
    </row>
    <row r="671901" spans="4:4">
      <c r="D671901" s="571"/>
    </row>
    <row r="671902" spans="4:4">
      <c r="D671902" s="571"/>
    </row>
    <row r="671903" spans="4:4">
      <c r="D671903" s="571"/>
    </row>
    <row r="671904" spans="4:4">
      <c r="D671904" s="571"/>
    </row>
    <row r="671905" spans="4:4">
      <c r="D671905" s="571"/>
    </row>
    <row r="671906" spans="4:4">
      <c r="D671906" s="571"/>
    </row>
    <row r="671907" spans="4:4">
      <c r="D671907" s="571"/>
    </row>
    <row r="671908" spans="4:4">
      <c r="D671908" s="571"/>
    </row>
    <row r="671909" spans="4:4">
      <c r="D671909" s="571"/>
    </row>
    <row r="671910" spans="4:4">
      <c r="D671910" s="571"/>
    </row>
    <row r="671911" spans="4:4">
      <c r="D671911" s="571"/>
    </row>
    <row r="671912" spans="4:4">
      <c r="D671912" s="571"/>
    </row>
    <row r="671913" spans="4:4">
      <c r="D671913" s="571"/>
    </row>
    <row r="671914" spans="4:4">
      <c r="D671914" s="571"/>
    </row>
    <row r="671915" spans="4:4">
      <c r="D671915" s="571"/>
    </row>
    <row r="671916" spans="4:4">
      <c r="D671916" s="571"/>
    </row>
    <row r="671917" spans="4:4">
      <c r="D671917" s="571"/>
    </row>
    <row r="671918" spans="4:4">
      <c r="D671918" s="571"/>
    </row>
    <row r="671919" spans="4:4">
      <c r="D671919" s="571"/>
    </row>
    <row r="671920" spans="4:4">
      <c r="D671920" s="571"/>
    </row>
    <row r="671921" spans="4:4">
      <c r="D671921" s="571"/>
    </row>
    <row r="671922" spans="4:4">
      <c r="D671922" s="571"/>
    </row>
    <row r="671923" spans="4:4">
      <c r="D671923" s="571"/>
    </row>
    <row r="671924" spans="4:4">
      <c r="D671924" s="571"/>
    </row>
    <row r="671925" spans="4:4">
      <c r="D671925" s="571"/>
    </row>
    <row r="671926" spans="4:4">
      <c r="D671926" s="571"/>
    </row>
    <row r="671927" spans="4:4">
      <c r="D671927" s="571"/>
    </row>
    <row r="671928" spans="4:4">
      <c r="D671928" s="571"/>
    </row>
    <row r="671929" spans="4:4">
      <c r="D671929" s="571"/>
    </row>
    <row r="671930" spans="4:4">
      <c r="D671930" s="571"/>
    </row>
    <row r="671931" spans="4:4">
      <c r="D671931" s="571"/>
    </row>
    <row r="671932" spans="4:4">
      <c r="D671932" s="571"/>
    </row>
    <row r="671933" spans="4:4">
      <c r="D671933" s="571"/>
    </row>
    <row r="671934" spans="4:4">
      <c r="D671934" s="571"/>
    </row>
    <row r="671935" spans="4:4">
      <c r="D671935" s="571"/>
    </row>
    <row r="671936" spans="4:4">
      <c r="D671936" s="571"/>
    </row>
    <row r="671937" spans="4:4">
      <c r="D671937" s="571"/>
    </row>
    <row r="671938" spans="4:4">
      <c r="D671938" s="571"/>
    </row>
    <row r="671939" spans="4:4">
      <c r="D671939" s="571"/>
    </row>
    <row r="671940" spans="4:4">
      <c r="D671940" s="571"/>
    </row>
    <row r="671941" spans="4:4">
      <c r="D671941" s="571"/>
    </row>
    <row r="671942" spans="4:4">
      <c r="D671942" s="571"/>
    </row>
    <row r="671943" spans="4:4">
      <c r="D671943" s="571"/>
    </row>
    <row r="671944" spans="4:4">
      <c r="D671944" s="571"/>
    </row>
    <row r="671945" spans="4:4">
      <c r="D671945" s="571"/>
    </row>
    <row r="671946" spans="4:4">
      <c r="D671946" s="571"/>
    </row>
    <row r="671947" spans="4:4">
      <c r="D671947" s="571"/>
    </row>
    <row r="671948" spans="4:4">
      <c r="D671948" s="571"/>
    </row>
    <row r="671949" spans="4:4">
      <c r="D671949" s="571"/>
    </row>
    <row r="671950" spans="4:4">
      <c r="D671950" s="571"/>
    </row>
    <row r="671951" spans="4:4">
      <c r="D671951" s="571"/>
    </row>
    <row r="671952" spans="4:4">
      <c r="D671952" s="571"/>
    </row>
    <row r="671953" spans="4:4">
      <c r="D671953" s="571"/>
    </row>
    <row r="671954" spans="4:4">
      <c r="D671954" s="571"/>
    </row>
    <row r="671955" spans="4:4">
      <c r="D671955" s="571"/>
    </row>
    <row r="671956" spans="4:4">
      <c r="D671956" s="571"/>
    </row>
    <row r="671957" spans="4:4">
      <c r="D671957" s="571"/>
    </row>
    <row r="671958" spans="4:4">
      <c r="D671958" s="571"/>
    </row>
    <row r="671959" spans="4:4">
      <c r="D671959" s="571"/>
    </row>
    <row r="671960" spans="4:4">
      <c r="D671960" s="571"/>
    </row>
    <row r="671961" spans="4:4">
      <c r="D671961" s="571"/>
    </row>
    <row r="671962" spans="4:4">
      <c r="D671962" s="571"/>
    </row>
    <row r="671963" spans="4:4">
      <c r="D671963" s="571"/>
    </row>
    <row r="671964" spans="4:4">
      <c r="D671964" s="571"/>
    </row>
    <row r="671965" spans="4:4">
      <c r="D671965" s="571"/>
    </row>
    <row r="671966" spans="4:4">
      <c r="D671966" s="571"/>
    </row>
    <row r="671967" spans="4:4">
      <c r="D671967" s="571"/>
    </row>
    <row r="671968" spans="4:4">
      <c r="D671968" s="571"/>
    </row>
    <row r="671969" spans="4:4">
      <c r="D671969" s="571"/>
    </row>
    <row r="671970" spans="4:4">
      <c r="D671970" s="571"/>
    </row>
    <row r="671971" spans="4:4">
      <c r="D671971" s="571"/>
    </row>
    <row r="671972" spans="4:4">
      <c r="D671972" s="571"/>
    </row>
    <row r="671973" spans="4:4">
      <c r="D671973" s="571"/>
    </row>
    <row r="671974" spans="4:4">
      <c r="D671974" s="571"/>
    </row>
    <row r="671975" spans="4:4">
      <c r="D671975" s="571"/>
    </row>
    <row r="671976" spans="4:4">
      <c r="D671976" s="571"/>
    </row>
    <row r="671977" spans="4:4">
      <c r="D671977" s="571"/>
    </row>
    <row r="671978" spans="4:4">
      <c r="D671978" s="571"/>
    </row>
    <row r="671979" spans="4:4">
      <c r="D671979" s="571"/>
    </row>
    <row r="671980" spans="4:4">
      <c r="D671980" s="571"/>
    </row>
    <row r="671981" spans="4:4">
      <c r="D671981" s="571"/>
    </row>
    <row r="671982" spans="4:4">
      <c r="D671982" s="571"/>
    </row>
    <row r="671983" spans="4:4">
      <c r="D671983" s="571"/>
    </row>
    <row r="671984" spans="4:4">
      <c r="D671984" s="571"/>
    </row>
    <row r="671985" spans="4:4">
      <c r="D671985" s="571"/>
    </row>
    <row r="671986" spans="4:4">
      <c r="D671986" s="571"/>
    </row>
    <row r="671987" spans="4:4">
      <c r="D671987" s="571"/>
    </row>
    <row r="671988" spans="4:4">
      <c r="D671988" s="571"/>
    </row>
    <row r="671989" spans="4:4">
      <c r="D671989" s="571"/>
    </row>
    <row r="671990" spans="4:4">
      <c r="D671990" s="571"/>
    </row>
    <row r="671991" spans="4:4">
      <c r="D671991" s="571"/>
    </row>
    <row r="671992" spans="4:4">
      <c r="D671992" s="571"/>
    </row>
    <row r="671993" spans="4:4">
      <c r="D671993" s="571"/>
    </row>
    <row r="671994" spans="4:4">
      <c r="D671994" s="571"/>
    </row>
    <row r="671995" spans="4:4">
      <c r="D671995" s="571"/>
    </row>
    <row r="671996" spans="4:4">
      <c r="D671996" s="571"/>
    </row>
    <row r="671997" spans="4:4">
      <c r="D671997" s="571"/>
    </row>
    <row r="671998" spans="4:4">
      <c r="D671998" s="571"/>
    </row>
    <row r="671999" spans="4:4">
      <c r="D671999" s="571"/>
    </row>
    <row r="672000" spans="4:4">
      <c r="D672000" s="571"/>
    </row>
    <row r="672001" spans="4:4">
      <c r="D672001" s="571"/>
    </row>
    <row r="672002" spans="4:4">
      <c r="D672002" s="571"/>
    </row>
    <row r="672003" spans="4:4">
      <c r="D672003" s="571"/>
    </row>
    <row r="672004" spans="4:4">
      <c r="D672004" s="571"/>
    </row>
    <row r="672005" spans="4:4">
      <c r="D672005" s="571"/>
    </row>
    <row r="672006" spans="4:4">
      <c r="D672006" s="571"/>
    </row>
    <row r="672007" spans="4:4">
      <c r="D672007" s="571"/>
    </row>
    <row r="672008" spans="4:4">
      <c r="D672008" s="571"/>
    </row>
    <row r="672009" spans="4:4">
      <c r="D672009" s="571"/>
    </row>
    <row r="672010" spans="4:4">
      <c r="D672010" s="571"/>
    </row>
    <row r="672011" spans="4:4">
      <c r="D672011" s="571"/>
    </row>
    <row r="672012" spans="4:4">
      <c r="D672012" s="571"/>
    </row>
    <row r="672013" spans="4:4">
      <c r="D672013" s="571"/>
    </row>
    <row r="672014" spans="4:4">
      <c r="D672014" s="571"/>
    </row>
    <row r="672015" spans="4:4">
      <c r="D672015" s="571"/>
    </row>
    <row r="672016" spans="4:4">
      <c r="D672016" s="571"/>
    </row>
    <row r="672017" spans="4:4">
      <c r="D672017" s="571"/>
    </row>
    <row r="672018" spans="4:4">
      <c r="D672018" s="571"/>
    </row>
    <row r="672019" spans="4:4">
      <c r="D672019" s="571"/>
    </row>
    <row r="672020" spans="4:4">
      <c r="D672020" s="571"/>
    </row>
    <row r="672021" spans="4:4">
      <c r="D672021" s="571"/>
    </row>
    <row r="672022" spans="4:4">
      <c r="D672022" s="571"/>
    </row>
    <row r="672023" spans="4:4">
      <c r="D672023" s="571"/>
    </row>
    <row r="672024" spans="4:4">
      <c r="D672024" s="571"/>
    </row>
    <row r="672025" spans="4:4">
      <c r="D672025" s="571"/>
    </row>
    <row r="672026" spans="4:4">
      <c r="D672026" s="571"/>
    </row>
    <row r="672027" spans="4:4">
      <c r="D672027" s="571"/>
    </row>
    <row r="672028" spans="4:4">
      <c r="D672028" s="571"/>
    </row>
    <row r="672029" spans="4:4">
      <c r="D672029" s="571"/>
    </row>
    <row r="672030" spans="4:4">
      <c r="D672030" s="571"/>
    </row>
    <row r="672031" spans="4:4">
      <c r="D672031" s="571"/>
    </row>
    <row r="672032" spans="4:4">
      <c r="D672032" s="571"/>
    </row>
    <row r="672033" spans="4:4">
      <c r="D672033" s="571"/>
    </row>
    <row r="672034" spans="4:4">
      <c r="D672034" s="571"/>
    </row>
    <row r="672035" spans="4:4">
      <c r="D672035" s="571"/>
    </row>
    <row r="672036" spans="4:4">
      <c r="D672036" s="571"/>
    </row>
    <row r="672037" spans="4:4">
      <c r="D672037" s="571"/>
    </row>
    <row r="672038" spans="4:4">
      <c r="D672038" s="571"/>
    </row>
    <row r="672039" spans="4:4">
      <c r="D672039" s="571"/>
    </row>
    <row r="672040" spans="4:4">
      <c r="D672040" s="571"/>
    </row>
    <row r="672041" spans="4:4">
      <c r="D672041" s="571"/>
    </row>
    <row r="672042" spans="4:4">
      <c r="D672042" s="571"/>
    </row>
    <row r="672043" spans="4:4">
      <c r="D672043" s="571"/>
    </row>
    <row r="672044" spans="4:4">
      <c r="D672044" s="571"/>
    </row>
    <row r="672045" spans="4:4">
      <c r="D672045" s="571"/>
    </row>
    <row r="672046" spans="4:4">
      <c r="D672046" s="571"/>
    </row>
    <row r="672047" spans="4:4">
      <c r="D672047" s="571"/>
    </row>
    <row r="672048" spans="4:4">
      <c r="D672048" s="571"/>
    </row>
    <row r="672049" spans="4:4">
      <c r="D672049" s="571"/>
    </row>
    <row r="672050" spans="4:4">
      <c r="D672050" s="571"/>
    </row>
    <row r="672051" spans="4:4">
      <c r="D672051" s="571"/>
    </row>
    <row r="672052" spans="4:4">
      <c r="D672052" s="571"/>
    </row>
    <row r="672053" spans="4:4">
      <c r="D672053" s="571"/>
    </row>
    <row r="672054" spans="4:4">
      <c r="D672054" s="571"/>
    </row>
    <row r="672055" spans="4:4">
      <c r="D672055" s="571"/>
    </row>
    <row r="672056" spans="4:4">
      <c r="D672056" s="571"/>
    </row>
    <row r="672057" spans="4:4">
      <c r="D672057" s="571"/>
    </row>
    <row r="672058" spans="4:4">
      <c r="D672058" s="571"/>
    </row>
    <row r="672059" spans="4:4">
      <c r="D672059" s="571"/>
    </row>
    <row r="672060" spans="4:4">
      <c r="D672060" s="571"/>
    </row>
    <row r="672061" spans="4:4">
      <c r="D672061" s="571"/>
    </row>
    <row r="672062" spans="4:4">
      <c r="D672062" s="571"/>
    </row>
    <row r="672063" spans="4:4">
      <c r="D672063" s="571"/>
    </row>
    <row r="672064" spans="4:4">
      <c r="D672064" s="571"/>
    </row>
    <row r="672065" spans="4:4">
      <c r="D672065" s="571"/>
    </row>
    <row r="672066" spans="4:4">
      <c r="D672066" s="571"/>
    </row>
    <row r="672067" spans="4:4">
      <c r="D672067" s="571"/>
    </row>
    <row r="672068" spans="4:4">
      <c r="D672068" s="571"/>
    </row>
    <row r="672069" spans="4:4">
      <c r="D672069" s="571"/>
    </row>
    <row r="672070" spans="4:4">
      <c r="D672070" s="571"/>
    </row>
    <row r="672071" spans="4:4">
      <c r="D672071" s="571"/>
    </row>
    <row r="672072" spans="4:4">
      <c r="D672072" s="571"/>
    </row>
    <row r="672073" spans="4:4">
      <c r="D672073" s="571"/>
    </row>
    <row r="672074" spans="4:4">
      <c r="D672074" s="571"/>
    </row>
    <row r="672075" spans="4:4">
      <c r="D672075" s="571"/>
    </row>
    <row r="672076" spans="4:4">
      <c r="D672076" s="571"/>
    </row>
    <row r="672077" spans="4:4">
      <c r="D672077" s="571"/>
    </row>
    <row r="672078" spans="4:4">
      <c r="D672078" s="571"/>
    </row>
    <row r="672079" spans="4:4">
      <c r="D672079" s="571"/>
    </row>
    <row r="672080" spans="4:4">
      <c r="D672080" s="571"/>
    </row>
    <row r="672081" spans="4:4">
      <c r="D672081" s="571"/>
    </row>
    <row r="672082" spans="4:4">
      <c r="D672082" s="571"/>
    </row>
    <row r="672083" spans="4:4">
      <c r="D672083" s="571"/>
    </row>
    <row r="672084" spans="4:4">
      <c r="D672084" s="571"/>
    </row>
    <row r="672085" spans="4:4">
      <c r="D672085" s="571"/>
    </row>
    <row r="672086" spans="4:4">
      <c r="D672086" s="571"/>
    </row>
    <row r="672087" spans="4:4">
      <c r="D672087" s="571"/>
    </row>
    <row r="672088" spans="4:4">
      <c r="D672088" s="571"/>
    </row>
    <row r="672089" spans="4:4">
      <c r="D672089" s="571"/>
    </row>
    <row r="672090" spans="4:4">
      <c r="D672090" s="571"/>
    </row>
    <row r="672091" spans="4:4">
      <c r="D672091" s="571"/>
    </row>
    <row r="672092" spans="4:4">
      <c r="D672092" s="571"/>
    </row>
    <row r="672093" spans="4:4">
      <c r="D672093" s="571"/>
    </row>
    <row r="672094" spans="4:4">
      <c r="D672094" s="571"/>
    </row>
    <row r="672095" spans="4:4">
      <c r="D672095" s="571"/>
    </row>
    <row r="672096" spans="4:4">
      <c r="D672096" s="571"/>
    </row>
    <row r="672097" spans="4:4">
      <c r="D672097" s="571"/>
    </row>
    <row r="672098" spans="4:4">
      <c r="D672098" s="571"/>
    </row>
    <row r="672099" spans="4:4">
      <c r="D672099" s="571"/>
    </row>
    <row r="672100" spans="4:4">
      <c r="D672100" s="571"/>
    </row>
    <row r="672101" spans="4:4">
      <c r="D672101" s="571"/>
    </row>
    <row r="672102" spans="4:4">
      <c r="D672102" s="571"/>
    </row>
    <row r="672103" spans="4:4">
      <c r="D672103" s="571"/>
    </row>
    <row r="672104" spans="4:4">
      <c r="D672104" s="571"/>
    </row>
    <row r="672105" spans="4:4">
      <c r="D672105" s="571"/>
    </row>
    <row r="672106" spans="4:4">
      <c r="D672106" s="571"/>
    </row>
    <row r="672107" spans="4:4">
      <c r="D672107" s="571"/>
    </row>
    <row r="672108" spans="4:4">
      <c r="D672108" s="571"/>
    </row>
    <row r="672109" spans="4:4">
      <c r="D672109" s="571"/>
    </row>
    <row r="672110" spans="4:4">
      <c r="D672110" s="571"/>
    </row>
    <row r="672111" spans="4:4">
      <c r="D672111" s="571"/>
    </row>
    <row r="672112" spans="4:4">
      <c r="D672112" s="571"/>
    </row>
    <row r="672113" spans="4:4">
      <c r="D672113" s="571"/>
    </row>
    <row r="672114" spans="4:4">
      <c r="D672114" s="571"/>
    </row>
    <row r="672115" spans="4:4">
      <c r="D672115" s="571"/>
    </row>
    <row r="672116" spans="4:4">
      <c r="D672116" s="571"/>
    </row>
    <row r="672117" spans="4:4">
      <c r="D672117" s="571"/>
    </row>
    <row r="672118" spans="4:4">
      <c r="D672118" s="571"/>
    </row>
    <row r="672119" spans="4:4">
      <c r="D672119" s="571"/>
    </row>
    <row r="672120" spans="4:4">
      <c r="D672120" s="571"/>
    </row>
    <row r="672121" spans="4:4">
      <c r="D672121" s="571"/>
    </row>
    <row r="672122" spans="4:4">
      <c r="D672122" s="571"/>
    </row>
    <row r="672123" spans="4:4">
      <c r="D672123" s="571"/>
    </row>
    <row r="672124" spans="4:4">
      <c r="D672124" s="571"/>
    </row>
    <row r="672125" spans="4:4">
      <c r="D672125" s="571"/>
    </row>
    <row r="672126" spans="4:4">
      <c r="D672126" s="571"/>
    </row>
    <row r="672127" spans="4:4">
      <c r="D672127" s="571"/>
    </row>
    <row r="672128" spans="4:4">
      <c r="D672128" s="571"/>
    </row>
    <row r="672129" spans="4:4">
      <c r="D672129" s="571"/>
    </row>
    <row r="672130" spans="4:4">
      <c r="D672130" s="571"/>
    </row>
    <row r="672131" spans="4:4">
      <c r="D672131" s="571"/>
    </row>
    <row r="672132" spans="4:4">
      <c r="D672132" s="571"/>
    </row>
    <row r="672133" spans="4:4">
      <c r="D672133" s="571"/>
    </row>
    <row r="672134" spans="4:4">
      <c r="D672134" s="571"/>
    </row>
    <row r="672135" spans="4:4">
      <c r="D672135" s="571"/>
    </row>
    <row r="672136" spans="4:4">
      <c r="D672136" s="571"/>
    </row>
    <row r="672137" spans="4:4">
      <c r="D672137" s="571"/>
    </row>
    <row r="672138" spans="4:4">
      <c r="D672138" s="571"/>
    </row>
    <row r="672139" spans="4:4">
      <c r="D672139" s="571"/>
    </row>
    <row r="672140" spans="4:4">
      <c r="D672140" s="571"/>
    </row>
    <row r="672141" spans="4:4">
      <c r="D672141" s="571"/>
    </row>
    <row r="672142" spans="4:4">
      <c r="D672142" s="571"/>
    </row>
    <row r="672143" spans="4:4">
      <c r="D672143" s="571"/>
    </row>
    <row r="672144" spans="4:4">
      <c r="D672144" s="571"/>
    </row>
    <row r="672145" spans="4:4">
      <c r="D672145" s="571"/>
    </row>
    <row r="672146" spans="4:4">
      <c r="D672146" s="571"/>
    </row>
    <row r="672147" spans="4:4">
      <c r="D672147" s="571"/>
    </row>
    <row r="672148" spans="4:4">
      <c r="D672148" s="571"/>
    </row>
    <row r="672149" spans="4:4">
      <c r="D672149" s="571"/>
    </row>
    <row r="672150" spans="4:4">
      <c r="D672150" s="571"/>
    </row>
    <row r="672151" spans="4:4">
      <c r="D672151" s="571"/>
    </row>
    <row r="672152" spans="4:4">
      <c r="D672152" s="571"/>
    </row>
    <row r="672153" spans="4:4">
      <c r="D672153" s="571"/>
    </row>
    <row r="672154" spans="4:4">
      <c r="D672154" s="571"/>
    </row>
    <row r="672155" spans="4:4">
      <c r="D672155" s="571"/>
    </row>
    <row r="672156" spans="4:4">
      <c r="D672156" s="571"/>
    </row>
    <row r="672157" spans="4:4">
      <c r="D672157" s="571"/>
    </row>
    <row r="672158" spans="4:4">
      <c r="D672158" s="571"/>
    </row>
    <row r="672159" spans="4:4">
      <c r="D672159" s="571"/>
    </row>
    <row r="672160" spans="4:4">
      <c r="D672160" s="571"/>
    </row>
    <row r="672161" spans="4:4">
      <c r="D672161" s="571"/>
    </row>
    <row r="672162" spans="4:4">
      <c r="D672162" s="571"/>
    </row>
    <row r="672163" spans="4:4">
      <c r="D672163" s="571"/>
    </row>
    <row r="672164" spans="4:4">
      <c r="D672164" s="571"/>
    </row>
    <row r="672165" spans="4:4">
      <c r="D672165" s="571"/>
    </row>
    <row r="672166" spans="4:4">
      <c r="D672166" s="571"/>
    </row>
    <row r="672167" spans="4:4">
      <c r="D672167" s="571"/>
    </row>
    <row r="672168" spans="4:4">
      <c r="D672168" s="571"/>
    </row>
    <row r="672169" spans="4:4">
      <c r="D672169" s="571"/>
    </row>
    <row r="672170" spans="4:4">
      <c r="D672170" s="571"/>
    </row>
    <row r="672171" spans="4:4">
      <c r="D672171" s="571"/>
    </row>
    <row r="672172" spans="4:4">
      <c r="D672172" s="571"/>
    </row>
    <row r="672173" spans="4:4">
      <c r="D672173" s="571"/>
    </row>
    <row r="672174" spans="4:4">
      <c r="D672174" s="571"/>
    </row>
    <row r="672175" spans="4:4">
      <c r="D672175" s="571"/>
    </row>
    <row r="672176" spans="4:4">
      <c r="D672176" s="571"/>
    </row>
    <row r="672177" spans="4:4">
      <c r="D672177" s="571"/>
    </row>
    <row r="672178" spans="4:4">
      <c r="D672178" s="571"/>
    </row>
    <row r="672179" spans="4:4">
      <c r="D672179" s="571"/>
    </row>
    <row r="672180" spans="4:4">
      <c r="D672180" s="571"/>
    </row>
    <row r="672181" spans="4:4">
      <c r="D672181" s="571"/>
    </row>
    <row r="672182" spans="4:4">
      <c r="D672182" s="571"/>
    </row>
    <row r="672183" spans="4:4">
      <c r="D672183" s="571"/>
    </row>
    <row r="672184" spans="4:4">
      <c r="D672184" s="571"/>
    </row>
    <row r="672185" spans="4:4">
      <c r="D672185" s="571"/>
    </row>
    <row r="672186" spans="4:4">
      <c r="D672186" s="571"/>
    </row>
    <row r="672187" spans="4:4">
      <c r="D672187" s="571"/>
    </row>
    <row r="672188" spans="4:4">
      <c r="D672188" s="571"/>
    </row>
    <row r="672189" spans="4:4">
      <c r="D672189" s="571"/>
    </row>
    <row r="672190" spans="4:4">
      <c r="D672190" s="571"/>
    </row>
    <row r="672191" spans="4:4">
      <c r="D672191" s="571"/>
    </row>
    <row r="672192" spans="4:4">
      <c r="D672192" s="571"/>
    </row>
    <row r="672193" spans="4:4">
      <c r="D672193" s="571"/>
    </row>
    <row r="672194" spans="4:4">
      <c r="D672194" s="571"/>
    </row>
    <row r="672195" spans="4:4">
      <c r="D672195" s="571"/>
    </row>
    <row r="672196" spans="4:4">
      <c r="D672196" s="571"/>
    </row>
    <row r="672197" spans="4:4">
      <c r="D672197" s="571"/>
    </row>
    <row r="672198" spans="4:4">
      <c r="D672198" s="571"/>
    </row>
    <row r="672199" spans="4:4">
      <c r="D672199" s="571"/>
    </row>
    <row r="672200" spans="4:4">
      <c r="D672200" s="571"/>
    </row>
    <row r="672201" spans="4:4">
      <c r="D672201" s="571"/>
    </row>
    <row r="672202" spans="4:4">
      <c r="D672202" s="571"/>
    </row>
    <row r="672203" spans="4:4">
      <c r="D672203" s="571"/>
    </row>
    <row r="672204" spans="4:4">
      <c r="D672204" s="571"/>
    </row>
    <row r="672205" spans="4:4">
      <c r="D672205" s="571"/>
    </row>
    <row r="672206" spans="4:4">
      <c r="D672206" s="571"/>
    </row>
    <row r="672207" spans="4:4">
      <c r="D672207" s="571"/>
    </row>
    <row r="672208" spans="4:4">
      <c r="D672208" s="571"/>
    </row>
    <row r="672209" spans="4:4">
      <c r="D672209" s="571"/>
    </row>
    <row r="672210" spans="4:4">
      <c r="D672210" s="571"/>
    </row>
    <row r="672211" spans="4:4">
      <c r="D672211" s="571"/>
    </row>
    <row r="672212" spans="4:4">
      <c r="D672212" s="571"/>
    </row>
    <row r="672213" spans="4:4">
      <c r="D672213" s="571"/>
    </row>
    <row r="672214" spans="4:4">
      <c r="D672214" s="571"/>
    </row>
    <row r="672215" spans="4:4">
      <c r="D672215" s="571"/>
    </row>
    <row r="672216" spans="4:4">
      <c r="D672216" s="571"/>
    </row>
    <row r="672217" spans="4:4">
      <c r="D672217" s="571"/>
    </row>
    <row r="672218" spans="4:4">
      <c r="D672218" s="571"/>
    </row>
    <row r="672219" spans="4:4">
      <c r="D672219" s="571"/>
    </row>
    <row r="672220" spans="4:4">
      <c r="D672220" s="571"/>
    </row>
    <row r="672221" spans="4:4">
      <c r="D672221" s="571"/>
    </row>
    <row r="672222" spans="4:4">
      <c r="D672222" s="571"/>
    </row>
    <row r="672223" spans="4:4">
      <c r="D672223" s="571"/>
    </row>
    <row r="672224" spans="4:4">
      <c r="D672224" s="571"/>
    </row>
    <row r="672225" spans="4:4">
      <c r="D672225" s="571"/>
    </row>
    <row r="672226" spans="4:4">
      <c r="D672226" s="571"/>
    </row>
    <row r="672227" spans="4:4">
      <c r="D672227" s="571"/>
    </row>
    <row r="672228" spans="4:4">
      <c r="D672228" s="571"/>
    </row>
    <row r="672229" spans="4:4">
      <c r="D672229" s="571"/>
    </row>
    <row r="672230" spans="4:4">
      <c r="D672230" s="571"/>
    </row>
    <row r="672231" spans="4:4">
      <c r="D672231" s="571"/>
    </row>
    <row r="672232" spans="4:4">
      <c r="D672232" s="571"/>
    </row>
    <row r="672233" spans="4:4">
      <c r="D672233" s="571"/>
    </row>
    <row r="672234" spans="4:4">
      <c r="D672234" s="571"/>
    </row>
    <row r="672235" spans="4:4">
      <c r="D672235" s="571"/>
    </row>
    <row r="672236" spans="4:4">
      <c r="D672236" s="571"/>
    </row>
    <row r="672237" spans="4:4">
      <c r="D672237" s="571"/>
    </row>
    <row r="672238" spans="4:4">
      <c r="D672238" s="571"/>
    </row>
    <row r="672239" spans="4:4">
      <c r="D672239" s="571"/>
    </row>
    <row r="672240" spans="4:4">
      <c r="D672240" s="571"/>
    </row>
    <row r="672241" spans="4:4">
      <c r="D672241" s="571"/>
    </row>
    <row r="672242" spans="4:4">
      <c r="D672242" s="571"/>
    </row>
    <row r="672243" spans="4:4">
      <c r="D672243" s="571"/>
    </row>
    <row r="672244" spans="4:4">
      <c r="D672244" s="571"/>
    </row>
    <row r="672245" spans="4:4">
      <c r="D672245" s="571"/>
    </row>
    <row r="672246" spans="4:4">
      <c r="D672246" s="571"/>
    </row>
    <row r="672247" spans="4:4">
      <c r="D672247" s="571"/>
    </row>
    <row r="672248" spans="4:4">
      <c r="D672248" s="571"/>
    </row>
    <row r="672249" spans="4:4">
      <c r="D672249" s="571"/>
    </row>
    <row r="672250" spans="4:4">
      <c r="D672250" s="571"/>
    </row>
    <row r="672251" spans="4:4">
      <c r="D672251" s="571"/>
    </row>
    <row r="672252" spans="4:4">
      <c r="D672252" s="571"/>
    </row>
    <row r="672253" spans="4:4">
      <c r="D672253" s="571"/>
    </row>
    <row r="672254" spans="4:4">
      <c r="D672254" s="571"/>
    </row>
    <row r="672255" spans="4:4">
      <c r="D672255" s="571"/>
    </row>
    <row r="672256" spans="4:4">
      <c r="D672256" s="571"/>
    </row>
    <row r="672257" spans="4:4">
      <c r="D672257" s="571"/>
    </row>
    <row r="672258" spans="4:4">
      <c r="D672258" s="571"/>
    </row>
    <row r="672259" spans="4:4">
      <c r="D672259" s="571"/>
    </row>
    <row r="672260" spans="4:4">
      <c r="D672260" s="571"/>
    </row>
    <row r="672261" spans="4:4">
      <c r="D672261" s="571"/>
    </row>
    <row r="672262" spans="4:4">
      <c r="D672262" s="571"/>
    </row>
    <row r="672263" spans="4:4">
      <c r="D672263" s="571"/>
    </row>
    <row r="672264" spans="4:4">
      <c r="D672264" s="571"/>
    </row>
    <row r="672265" spans="4:4">
      <c r="D672265" s="571"/>
    </row>
    <row r="672266" spans="4:4">
      <c r="D672266" s="571"/>
    </row>
    <row r="672267" spans="4:4">
      <c r="D672267" s="571"/>
    </row>
    <row r="672268" spans="4:4">
      <c r="D672268" s="571"/>
    </row>
    <row r="672269" spans="4:4">
      <c r="D672269" s="571"/>
    </row>
    <row r="672270" spans="4:4">
      <c r="D672270" s="571"/>
    </row>
    <row r="672271" spans="4:4">
      <c r="D672271" s="571"/>
    </row>
    <row r="672272" spans="4:4">
      <c r="D672272" s="571"/>
    </row>
    <row r="672273" spans="4:4">
      <c r="D672273" s="571"/>
    </row>
    <row r="672274" spans="4:4">
      <c r="D672274" s="571"/>
    </row>
    <row r="672275" spans="4:4">
      <c r="D672275" s="571"/>
    </row>
    <row r="672276" spans="4:4">
      <c r="D672276" s="571"/>
    </row>
    <row r="672277" spans="4:4">
      <c r="D672277" s="571"/>
    </row>
    <row r="672278" spans="4:4">
      <c r="D672278" s="571"/>
    </row>
    <row r="672279" spans="4:4">
      <c r="D672279" s="571"/>
    </row>
    <row r="672280" spans="4:4">
      <c r="D672280" s="571"/>
    </row>
    <row r="672281" spans="4:4">
      <c r="D672281" s="571"/>
    </row>
    <row r="672282" spans="4:4">
      <c r="D672282" s="571"/>
    </row>
    <row r="672283" spans="4:4">
      <c r="D672283" s="571"/>
    </row>
    <row r="672284" spans="4:4">
      <c r="D672284" s="571"/>
    </row>
    <row r="672285" spans="4:4">
      <c r="D672285" s="571"/>
    </row>
    <row r="672286" spans="4:4">
      <c r="D672286" s="571"/>
    </row>
    <row r="672287" spans="4:4">
      <c r="D672287" s="571"/>
    </row>
    <row r="672288" spans="4:4">
      <c r="D672288" s="571"/>
    </row>
    <row r="672289" spans="4:4">
      <c r="D672289" s="571"/>
    </row>
    <row r="672290" spans="4:4">
      <c r="D672290" s="571"/>
    </row>
    <row r="672291" spans="4:4">
      <c r="D672291" s="571"/>
    </row>
    <row r="672292" spans="4:4">
      <c r="D672292" s="571"/>
    </row>
    <row r="672293" spans="4:4">
      <c r="D672293" s="571"/>
    </row>
    <row r="672294" spans="4:4">
      <c r="D672294" s="571"/>
    </row>
    <row r="672295" spans="4:4">
      <c r="D672295" s="571"/>
    </row>
    <row r="672296" spans="4:4">
      <c r="D672296" s="571"/>
    </row>
    <row r="672297" spans="4:4">
      <c r="D672297" s="571"/>
    </row>
    <row r="672298" spans="4:4">
      <c r="D672298" s="571"/>
    </row>
    <row r="672299" spans="4:4">
      <c r="D672299" s="571"/>
    </row>
    <row r="672300" spans="4:4">
      <c r="D672300" s="571"/>
    </row>
    <row r="672301" spans="4:4">
      <c r="D672301" s="571"/>
    </row>
    <row r="672302" spans="4:4">
      <c r="D672302" s="571"/>
    </row>
    <row r="672303" spans="4:4">
      <c r="D672303" s="571"/>
    </row>
    <row r="672304" spans="4:4">
      <c r="D672304" s="571"/>
    </row>
    <row r="672305" spans="4:4">
      <c r="D672305" s="571"/>
    </row>
    <row r="672306" spans="4:4">
      <c r="D672306" s="571"/>
    </row>
    <row r="672307" spans="4:4">
      <c r="D672307" s="571"/>
    </row>
    <row r="672308" spans="4:4">
      <c r="D672308" s="571"/>
    </row>
    <row r="672309" spans="4:4">
      <c r="D672309" s="571"/>
    </row>
    <row r="672310" spans="4:4">
      <c r="D672310" s="571"/>
    </row>
    <row r="672311" spans="4:4">
      <c r="D672311" s="571"/>
    </row>
    <row r="672312" spans="4:4">
      <c r="D672312" s="571"/>
    </row>
    <row r="672313" spans="4:4">
      <c r="D672313" s="571"/>
    </row>
    <row r="672314" spans="4:4">
      <c r="D672314" s="571"/>
    </row>
    <row r="672315" spans="4:4">
      <c r="D672315" s="571"/>
    </row>
    <row r="672316" spans="4:4">
      <c r="D672316" s="571"/>
    </row>
    <row r="672317" spans="4:4">
      <c r="D672317" s="571"/>
    </row>
    <row r="672318" spans="4:4">
      <c r="D672318" s="571"/>
    </row>
    <row r="672319" spans="4:4">
      <c r="D672319" s="571"/>
    </row>
    <row r="672320" spans="4:4">
      <c r="D672320" s="571"/>
    </row>
    <row r="672321" spans="4:4">
      <c r="D672321" s="571"/>
    </row>
    <row r="672322" spans="4:4">
      <c r="D672322" s="571"/>
    </row>
    <row r="672323" spans="4:4">
      <c r="D672323" s="571"/>
    </row>
    <row r="672324" spans="4:4">
      <c r="D672324" s="571"/>
    </row>
    <row r="672325" spans="4:4">
      <c r="D672325" s="571"/>
    </row>
    <row r="672326" spans="4:4">
      <c r="D672326" s="571"/>
    </row>
    <row r="672327" spans="4:4">
      <c r="D672327" s="571"/>
    </row>
    <row r="672328" spans="4:4">
      <c r="D672328" s="571"/>
    </row>
    <row r="672329" spans="4:4">
      <c r="D672329" s="571"/>
    </row>
    <row r="672330" spans="4:4">
      <c r="D672330" s="571"/>
    </row>
    <row r="672331" spans="4:4">
      <c r="D672331" s="571"/>
    </row>
    <row r="672332" spans="4:4">
      <c r="D672332" s="571"/>
    </row>
    <row r="672333" spans="4:4">
      <c r="D672333" s="571"/>
    </row>
    <row r="672334" spans="4:4">
      <c r="D672334" s="571"/>
    </row>
    <row r="672335" spans="4:4">
      <c r="D672335" s="571"/>
    </row>
    <row r="672336" spans="4:4">
      <c r="D672336" s="571"/>
    </row>
    <row r="672337" spans="4:4">
      <c r="D672337" s="571"/>
    </row>
    <row r="672338" spans="4:4">
      <c r="D672338" s="571"/>
    </row>
    <row r="672339" spans="4:4">
      <c r="D672339" s="571"/>
    </row>
    <row r="672340" spans="4:4">
      <c r="D672340" s="571"/>
    </row>
    <row r="672341" spans="4:4">
      <c r="D672341" s="571"/>
    </row>
    <row r="672342" spans="4:4">
      <c r="D672342" s="571"/>
    </row>
    <row r="672343" spans="4:4">
      <c r="D672343" s="571"/>
    </row>
    <row r="672344" spans="4:4">
      <c r="D672344" s="571"/>
    </row>
    <row r="672345" spans="4:4">
      <c r="D672345" s="571"/>
    </row>
    <row r="672346" spans="4:4">
      <c r="D672346" s="571"/>
    </row>
    <row r="672347" spans="4:4">
      <c r="D672347" s="571"/>
    </row>
    <row r="672348" spans="4:4">
      <c r="D672348" s="571"/>
    </row>
    <row r="672349" spans="4:4">
      <c r="D672349" s="571"/>
    </row>
    <row r="672350" spans="4:4">
      <c r="D672350" s="571"/>
    </row>
    <row r="672351" spans="4:4">
      <c r="D672351" s="571"/>
    </row>
    <row r="672352" spans="4:4">
      <c r="D672352" s="571"/>
    </row>
    <row r="672353" spans="4:4">
      <c r="D672353" s="571"/>
    </row>
    <row r="672354" spans="4:4">
      <c r="D672354" s="571"/>
    </row>
    <row r="672355" spans="4:4">
      <c r="D672355" s="571"/>
    </row>
    <row r="672356" spans="4:4">
      <c r="D672356" s="571"/>
    </row>
    <row r="672357" spans="4:4">
      <c r="D672357" s="571"/>
    </row>
    <row r="672358" spans="4:4">
      <c r="D672358" s="571"/>
    </row>
    <row r="672359" spans="4:4">
      <c r="D672359" s="571"/>
    </row>
    <row r="672360" spans="4:4">
      <c r="D672360" s="571"/>
    </row>
    <row r="672361" spans="4:4">
      <c r="D672361" s="571"/>
    </row>
    <row r="672362" spans="4:4">
      <c r="D672362" s="571"/>
    </row>
    <row r="672363" spans="4:4">
      <c r="D672363" s="571"/>
    </row>
    <row r="672364" spans="4:4">
      <c r="D672364" s="571"/>
    </row>
    <row r="672365" spans="4:4">
      <c r="D672365" s="571"/>
    </row>
    <row r="672366" spans="4:4">
      <c r="D672366" s="571"/>
    </row>
    <row r="672367" spans="4:4">
      <c r="D672367" s="571"/>
    </row>
    <row r="672368" spans="4:4">
      <c r="D672368" s="571"/>
    </row>
    <row r="672369" spans="4:4">
      <c r="D672369" s="571"/>
    </row>
    <row r="672370" spans="4:4">
      <c r="D672370" s="571"/>
    </row>
    <row r="672371" spans="4:4">
      <c r="D672371" s="571"/>
    </row>
    <row r="672372" spans="4:4">
      <c r="D672372" s="571"/>
    </row>
    <row r="672373" spans="4:4">
      <c r="D672373" s="571"/>
    </row>
    <row r="672374" spans="4:4">
      <c r="D672374" s="571"/>
    </row>
    <row r="672375" spans="4:4">
      <c r="D672375" s="571"/>
    </row>
    <row r="672376" spans="4:4">
      <c r="D672376" s="571"/>
    </row>
    <row r="672377" spans="4:4">
      <c r="D672377" s="571"/>
    </row>
    <row r="672378" spans="4:4">
      <c r="D672378" s="571"/>
    </row>
    <row r="672379" spans="4:4">
      <c r="D672379" s="571"/>
    </row>
    <row r="672380" spans="4:4">
      <c r="D672380" s="571"/>
    </row>
    <row r="672381" spans="4:4">
      <c r="D672381" s="571"/>
    </row>
    <row r="672382" spans="4:4">
      <c r="D672382" s="571"/>
    </row>
    <row r="672383" spans="4:4">
      <c r="D672383" s="571"/>
    </row>
    <row r="672384" spans="4:4">
      <c r="D672384" s="571"/>
    </row>
    <row r="672385" spans="4:4">
      <c r="D672385" s="571"/>
    </row>
    <row r="672386" spans="4:4">
      <c r="D672386" s="571"/>
    </row>
    <row r="672387" spans="4:4">
      <c r="D672387" s="571"/>
    </row>
    <row r="672388" spans="4:4">
      <c r="D672388" s="571"/>
    </row>
    <row r="672389" spans="4:4">
      <c r="D672389" s="571"/>
    </row>
    <row r="672390" spans="4:4">
      <c r="D672390" s="571"/>
    </row>
    <row r="672391" spans="4:4">
      <c r="D672391" s="571"/>
    </row>
    <row r="672392" spans="4:4">
      <c r="D672392" s="571"/>
    </row>
    <row r="672393" spans="4:4">
      <c r="D672393" s="571"/>
    </row>
    <row r="672394" spans="4:4">
      <c r="D672394" s="571"/>
    </row>
    <row r="672395" spans="4:4">
      <c r="D672395" s="571"/>
    </row>
    <row r="672396" spans="4:4">
      <c r="D672396" s="571"/>
    </row>
    <row r="672397" spans="4:4">
      <c r="D672397" s="571"/>
    </row>
    <row r="672398" spans="4:4">
      <c r="D672398" s="571"/>
    </row>
    <row r="672399" spans="4:4">
      <c r="D672399" s="571"/>
    </row>
    <row r="672400" spans="4:4">
      <c r="D672400" s="571"/>
    </row>
    <row r="672401" spans="4:4">
      <c r="D672401" s="571"/>
    </row>
    <row r="672402" spans="4:4">
      <c r="D672402" s="571"/>
    </row>
    <row r="672403" spans="4:4">
      <c r="D672403" s="571"/>
    </row>
    <row r="672404" spans="4:4">
      <c r="D672404" s="571"/>
    </row>
    <row r="672405" spans="4:4">
      <c r="D672405" s="571"/>
    </row>
    <row r="672406" spans="4:4">
      <c r="D672406" s="571"/>
    </row>
    <row r="672407" spans="4:4">
      <c r="D672407" s="571"/>
    </row>
    <row r="672408" spans="4:4">
      <c r="D672408" s="571"/>
    </row>
    <row r="672409" spans="4:4">
      <c r="D672409" s="571"/>
    </row>
    <row r="672410" spans="4:4">
      <c r="D672410" s="571"/>
    </row>
    <row r="672411" spans="4:4">
      <c r="D672411" s="571"/>
    </row>
    <row r="672412" spans="4:4">
      <c r="D672412" s="571"/>
    </row>
    <row r="672413" spans="4:4">
      <c r="D672413" s="571"/>
    </row>
    <row r="672414" spans="4:4">
      <c r="D672414" s="571"/>
    </row>
    <row r="672415" spans="4:4">
      <c r="D672415" s="571"/>
    </row>
    <row r="672416" spans="4:4">
      <c r="D672416" s="571"/>
    </row>
    <row r="672417" spans="4:4">
      <c r="D672417" s="571"/>
    </row>
    <row r="672418" spans="4:4">
      <c r="D672418" s="571"/>
    </row>
    <row r="672419" spans="4:4">
      <c r="D672419" s="571"/>
    </row>
    <row r="672420" spans="4:4">
      <c r="D672420" s="571"/>
    </row>
    <row r="672421" spans="4:4">
      <c r="D672421" s="571"/>
    </row>
    <row r="672422" spans="4:4">
      <c r="D672422" s="571"/>
    </row>
    <row r="672423" spans="4:4">
      <c r="D672423" s="571"/>
    </row>
    <row r="672424" spans="4:4">
      <c r="D672424" s="571"/>
    </row>
    <row r="672425" spans="4:4">
      <c r="D672425" s="571"/>
    </row>
    <row r="672426" spans="4:4">
      <c r="D672426" s="571"/>
    </row>
    <row r="672427" spans="4:4">
      <c r="D672427" s="571"/>
    </row>
    <row r="672428" spans="4:4">
      <c r="D672428" s="571"/>
    </row>
    <row r="672429" spans="4:4">
      <c r="D672429" s="571"/>
    </row>
    <row r="672430" spans="4:4">
      <c r="D672430" s="571"/>
    </row>
    <row r="672431" spans="4:4">
      <c r="D672431" s="571"/>
    </row>
    <row r="672432" spans="4:4">
      <c r="D672432" s="571"/>
    </row>
    <row r="672433" spans="4:4">
      <c r="D672433" s="571"/>
    </row>
    <row r="672434" spans="4:4">
      <c r="D672434" s="571"/>
    </row>
    <row r="672435" spans="4:4">
      <c r="D672435" s="571"/>
    </row>
    <row r="672436" spans="4:4">
      <c r="D672436" s="571"/>
    </row>
    <row r="672437" spans="4:4">
      <c r="D672437" s="571"/>
    </row>
    <row r="672438" spans="4:4">
      <c r="D672438" s="571"/>
    </row>
    <row r="672439" spans="4:4">
      <c r="D672439" s="571"/>
    </row>
    <row r="672440" spans="4:4">
      <c r="D672440" s="571"/>
    </row>
    <row r="672441" spans="4:4">
      <c r="D672441" s="571"/>
    </row>
    <row r="672442" spans="4:4">
      <c r="D672442" s="571"/>
    </row>
    <row r="672443" spans="4:4">
      <c r="D672443" s="571"/>
    </row>
    <row r="672444" spans="4:4">
      <c r="D672444" s="571"/>
    </row>
    <row r="672445" spans="4:4">
      <c r="D672445" s="571"/>
    </row>
    <row r="672446" spans="4:4">
      <c r="D672446" s="571"/>
    </row>
    <row r="672447" spans="4:4">
      <c r="D672447" s="571"/>
    </row>
    <row r="672448" spans="4:4">
      <c r="D672448" s="571"/>
    </row>
    <row r="672449" spans="4:4">
      <c r="D672449" s="571"/>
    </row>
    <row r="672450" spans="4:4">
      <c r="D672450" s="571"/>
    </row>
    <row r="672451" spans="4:4">
      <c r="D672451" s="571"/>
    </row>
    <row r="672452" spans="4:4">
      <c r="D672452" s="571"/>
    </row>
    <row r="672453" spans="4:4">
      <c r="D672453" s="571"/>
    </row>
    <row r="672454" spans="4:4">
      <c r="D672454" s="571"/>
    </row>
    <row r="672455" spans="4:4">
      <c r="D672455" s="571"/>
    </row>
    <row r="672456" spans="4:4">
      <c r="D672456" s="571"/>
    </row>
    <row r="672457" spans="4:4">
      <c r="D672457" s="571"/>
    </row>
    <row r="672458" spans="4:4">
      <c r="D672458" s="571"/>
    </row>
    <row r="672459" spans="4:4">
      <c r="D672459" s="571"/>
    </row>
    <row r="672460" spans="4:4">
      <c r="D672460" s="571"/>
    </row>
    <row r="672461" spans="4:4">
      <c r="D672461" s="571"/>
    </row>
    <row r="672462" spans="4:4">
      <c r="D672462" s="571"/>
    </row>
    <row r="672463" spans="4:4">
      <c r="D672463" s="571"/>
    </row>
    <row r="672464" spans="4:4">
      <c r="D672464" s="571"/>
    </row>
    <row r="672465" spans="4:4">
      <c r="D672465" s="571"/>
    </row>
    <row r="672466" spans="4:4">
      <c r="D672466" s="571"/>
    </row>
    <row r="672467" spans="4:4">
      <c r="D672467" s="571"/>
    </row>
    <row r="672468" spans="4:4">
      <c r="D672468" s="571"/>
    </row>
    <row r="672469" spans="4:4">
      <c r="D672469" s="571"/>
    </row>
    <row r="672470" spans="4:4">
      <c r="D672470" s="571"/>
    </row>
    <row r="672471" spans="4:4">
      <c r="D672471" s="571"/>
    </row>
    <row r="672472" spans="4:4">
      <c r="D672472" s="571"/>
    </row>
    <row r="672473" spans="4:4">
      <c r="D672473" s="571"/>
    </row>
    <row r="672474" spans="4:4">
      <c r="D672474" s="571"/>
    </row>
    <row r="672475" spans="4:4">
      <c r="D672475" s="571"/>
    </row>
    <row r="672476" spans="4:4">
      <c r="D672476" s="571"/>
    </row>
    <row r="672477" spans="4:4">
      <c r="D672477" s="571"/>
    </row>
    <row r="672478" spans="4:4">
      <c r="D672478" s="571"/>
    </row>
    <row r="672479" spans="4:4">
      <c r="D672479" s="571"/>
    </row>
    <row r="672480" spans="4:4">
      <c r="D672480" s="571"/>
    </row>
    <row r="672481" spans="4:4">
      <c r="D672481" s="571"/>
    </row>
    <row r="672482" spans="4:4">
      <c r="D672482" s="571"/>
    </row>
    <row r="672483" spans="4:4">
      <c r="D672483" s="571"/>
    </row>
    <row r="672484" spans="4:4">
      <c r="D672484" s="571"/>
    </row>
    <row r="672485" spans="4:4">
      <c r="D672485" s="571"/>
    </row>
    <row r="672486" spans="4:4">
      <c r="D672486" s="571"/>
    </row>
    <row r="672487" spans="4:4">
      <c r="D672487" s="571"/>
    </row>
    <row r="672488" spans="4:4">
      <c r="D672488" s="571"/>
    </row>
    <row r="672489" spans="4:4">
      <c r="D672489" s="571"/>
    </row>
    <row r="672490" spans="4:4">
      <c r="D672490" s="571"/>
    </row>
    <row r="672491" spans="4:4">
      <c r="D672491" s="571"/>
    </row>
    <row r="672492" spans="4:4">
      <c r="D672492" s="571"/>
    </row>
    <row r="672493" spans="4:4">
      <c r="D672493" s="571"/>
    </row>
    <row r="672494" spans="4:4">
      <c r="D672494" s="571"/>
    </row>
    <row r="672495" spans="4:4">
      <c r="D672495" s="571"/>
    </row>
    <row r="672496" spans="4:4">
      <c r="D672496" s="571"/>
    </row>
    <row r="672497" spans="4:4">
      <c r="D672497" s="571"/>
    </row>
    <row r="672498" spans="4:4">
      <c r="D672498" s="571"/>
    </row>
    <row r="672499" spans="4:4">
      <c r="D672499" s="571"/>
    </row>
    <row r="672500" spans="4:4">
      <c r="D672500" s="571"/>
    </row>
    <row r="672501" spans="4:4">
      <c r="D672501" s="571"/>
    </row>
    <row r="672502" spans="4:4">
      <c r="D672502" s="571"/>
    </row>
    <row r="672503" spans="4:4">
      <c r="D672503" s="571"/>
    </row>
    <row r="672504" spans="4:4">
      <c r="D672504" s="571"/>
    </row>
    <row r="672505" spans="4:4">
      <c r="D672505" s="571"/>
    </row>
    <row r="672506" spans="4:4">
      <c r="D672506" s="571"/>
    </row>
    <row r="672507" spans="4:4">
      <c r="D672507" s="571"/>
    </row>
    <row r="672508" spans="4:4">
      <c r="D672508" s="571"/>
    </row>
    <row r="672509" spans="4:4">
      <c r="D672509" s="571"/>
    </row>
    <row r="672510" spans="4:4">
      <c r="D672510" s="571"/>
    </row>
    <row r="672511" spans="4:4">
      <c r="D672511" s="571"/>
    </row>
    <row r="672512" spans="4:4">
      <c r="D672512" s="571"/>
    </row>
    <row r="672513" spans="4:4">
      <c r="D672513" s="571"/>
    </row>
    <row r="672514" spans="4:4">
      <c r="D672514" s="571"/>
    </row>
    <row r="672515" spans="4:4">
      <c r="D672515" s="571"/>
    </row>
    <row r="672516" spans="4:4">
      <c r="D672516" s="571"/>
    </row>
    <row r="672517" spans="4:4">
      <c r="D672517" s="571"/>
    </row>
    <row r="672518" spans="4:4">
      <c r="D672518" s="571"/>
    </row>
    <row r="672519" spans="4:4">
      <c r="D672519" s="571"/>
    </row>
    <row r="672520" spans="4:4">
      <c r="D672520" s="571"/>
    </row>
    <row r="672521" spans="4:4">
      <c r="D672521" s="571"/>
    </row>
    <row r="672522" spans="4:4">
      <c r="D672522" s="571"/>
    </row>
    <row r="672523" spans="4:4">
      <c r="D672523" s="571"/>
    </row>
    <row r="672524" spans="4:4">
      <c r="D672524" s="571"/>
    </row>
    <row r="672525" spans="4:4">
      <c r="D672525" s="571"/>
    </row>
    <row r="672526" spans="4:4">
      <c r="D672526" s="571"/>
    </row>
    <row r="672527" spans="4:4">
      <c r="D672527" s="571"/>
    </row>
    <row r="672528" spans="4:4">
      <c r="D672528" s="571"/>
    </row>
    <row r="672529" spans="4:4">
      <c r="D672529" s="571"/>
    </row>
    <row r="672530" spans="4:4">
      <c r="D672530" s="571"/>
    </row>
    <row r="672531" spans="4:4">
      <c r="D672531" s="571"/>
    </row>
    <row r="672532" spans="4:4">
      <c r="D672532" s="571"/>
    </row>
    <row r="672533" spans="4:4">
      <c r="D672533" s="571"/>
    </row>
    <row r="672534" spans="4:4">
      <c r="D672534" s="571"/>
    </row>
    <row r="672535" spans="4:4">
      <c r="D672535" s="571"/>
    </row>
    <row r="672536" spans="4:4">
      <c r="D672536" s="571"/>
    </row>
    <row r="672537" spans="4:4">
      <c r="D672537" s="571"/>
    </row>
    <row r="672538" spans="4:4">
      <c r="D672538" s="571"/>
    </row>
    <row r="672539" spans="4:4">
      <c r="D672539" s="571"/>
    </row>
    <row r="672540" spans="4:4">
      <c r="D672540" s="571"/>
    </row>
    <row r="672541" spans="4:4">
      <c r="D672541" s="571"/>
    </row>
    <row r="672542" spans="4:4">
      <c r="D672542" s="571"/>
    </row>
    <row r="672543" spans="4:4">
      <c r="D672543" s="571"/>
    </row>
    <row r="672544" spans="4:4">
      <c r="D672544" s="571"/>
    </row>
    <row r="672545" spans="4:4">
      <c r="D672545" s="571"/>
    </row>
    <row r="672546" spans="4:4">
      <c r="D672546" s="571"/>
    </row>
    <row r="672547" spans="4:4">
      <c r="D672547" s="571"/>
    </row>
    <row r="672548" spans="4:4">
      <c r="D672548" s="571"/>
    </row>
    <row r="672549" spans="4:4">
      <c r="D672549" s="571"/>
    </row>
    <row r="672550" spans="4:4">
      <c r="D672550" s="571"/>
    </row>
    <row r="672551" spans="4:4">
      <c r="D672551" s="571"/>
    </row>
    <row r="672552" spans="4:4">
      <c r="D672552" s="571"/>
    </row>
    <row r="672553" spans="4:4">
      <c r="D672553" s="571"/>
    </row>
    <row r="672554" spans="4:4">
      <c r="D672554" s="571"/>
    </row>
    <row r="672555" spans="4:4">
      <c r="D672555" s="571"/>
    </row>
    <row r="672556" spans="4:4">
      <c r="D672556" s="571"/>
    </row>
    <row r="672557" spans="4:4">
      <c r="D672557" s="571"/>
    </row>
    <row r="672558" spans="4:4">
      <c r="D672558" s="571"/>
    </row>
    <row r="672559" spans="4:4">
      <c r="D672559" s="571"/>
    </row>
    <row r="672560" spans="4:4">
      <c r="D672560" s="571"/>
    </row>
    <row r="672561" spans="4:4">
      <c r="D672561" s="571"/>
    </row>
    <row r="672562" spans="4:4">
      <c r="D672562" s="571"/>
    </row>
    <row r="672563" spans="4:4">
      <c r="D672563" s="571"/>
    </row>
    <row r="672564" spans="4:4">
      <c r="D672564" s="571"/>
    </row>
    <row r="672565" spans="4:4">
      <c r="D672565" s="571"/>
    </row>
    <row r="672566" spans="4:4">
      <c r="D672566" s="571"/>
    </row>
    <row r="672567" spans="4:4">
      <c r="D672567" s="571"/>
    </row>
    <row r="672568" spans="4:4">
      <c r="D672568" s="571"/>
    </row>
    <row r="672569" spans="4:4">
      <c r="D672569" s="571"/>
    </row>
    <row r="672570" spans="4:4">
      <c r="D672570" s="571"/>
    </row>
    <row r="672571" spans="4:4">
      <c r="D672571" s="571"/>
    </row>
    <row r="672572" spans="4:4">
      <c r="D672572" s="571"/>
    </row>
    <row r="672573" spans="4:4">
      <c r="D672573" s="571"/>
    </row>
    <row r="672574" spans="4:4">
      <c r="D672574" s="571"/>
    </row>
    <row r="672575" spans="4:4">
      <c r="D672575" s="571"/>
    </row>
    <row r="672576" spans="4:4">
      <c r="D672576" s="571"/>
    </row>
    <row r="672577" spans="4:4">
      <c r="D672577" s="571"/>
    </row>
    <row r="672578" spans="4:4">
      <c r="D672578" s="571"/>
    </row>
    <row r="672579" spans="4:4">
      <c r="D672579" s="571"/>
    </row>
    <row r="672580" spans="4:4">
      <c r="D672580" s="571"/>
    </row>
    <row r="672581" spans="4:4">
      <c r="D672581" s="571"/>
    </row>
    <row r="672582" spans="4:4">
      <c r="D672582" s="571"/>
    </row>
    <row r="672583" spans="4:4">
      <c r="D672583" s="571"/>
    </row>
    <row r="672584" spans="4:4">
      <c r="D672584" s="571"/>
    </row>
    <row r="672585" spans="4:4">
      <c r="D672585" s="571"/>
    </row>
    <row r="672586" spans="4:4">
      <c r="D672586" s="571"/>
    </row>
    <row r="672587" spans="4:4">
      <c r="D672587" s="571"/>
    </row>
    <row r="672588" spans="4:4">
      <c r="D672588" s="571"/>
    </row>
    <row r="672589" spans="4:4">
      <c r="D672589" s="571"/>
    </row>
    <row r="672590" spans="4:4">
      <c r="D672590" s="571"/>
    </row>
    <row r="672591" spans="4:4">
      <c r="D672591" s="571"/>
    </row>
    <row r="672592" spans="4:4">
      <c r="D672592" s="571"/>
    </row>
    <row r="672593" spans="4:4">
      <c r="D672593" s="571"/>
    </row>
    <row r="672594" spans="4:4">
      <c r="D672594" s="571"/>
    </row>
    <row r="672595" spans="4:4">
      <c r="D672595" s="571"/>
    </row>
    <row r="672596" spans="4:4">
      <c r="D672596" s="571"/>
    </row>
    <row r="672597" spans="4:4">
      <c r="D672597" s="571"/>
    </row>
    <row r="672598" spans="4:4">
      <c r="D672598" s="571"/>
    </row>
    <row r="672599" spans="4:4">
      <c r="D672599" s="571"/>
    </row>
    <row r="672600" spans="4:4">
      <c r="D672600" s="571"/>
    </row>
    <row r="672601" spans="4:4">
      <c r="D672601" s="571"/>
    </row>
    <row r="672602" spans="4:4">
      <c r="D672602" s="571"/>
    </row>
    <row r="672603" spans="4:4">
      <c r="D672603" s="571"/>
    </row>
    <row r="672604" spans="4:4">
      <c r="D672604" s="571"/>
    </row>
    <row r="672605" spans="4:4">
      <c r="D672605" s="571"/>
    </row>
    <row r="672606" spans="4:4">
      <c r="D672606" s="571"/>
    </row>
    <row r="672607" spans="4:4">
      <c r="D672607" s="571"/>
    </row>
    <row r="672608" spans="4:4">
      <c r="D672608" s="571"/>
    </row>
    <row r="672609" spans="4:4">
      <c r="D672609" s="571"/>
    </row>
    <row r="672610" spans="4:4">
      <c r="D672610" s="571"/>
    </row>
    <row r="672611" spans="4:4">
      <c r="D672611" s="571"/>
    </row>
    <row r="672612" spans="4:4">
      <c r="D672612" s="571"/>
    </row>
    <row r="672613" spans="4:4">
      <c r="D672613" s="571"/>
    </row>
    <row r="672614" spans="4:4">
      <c r="D672614" s="571"/>
    </row>
    <row r="672615" spans="4:4">
      <c r="D672615" s="571"/>
    </row>
    <row r="672616" spans="4:4">
      <c r="D672616" s="571"/>
    </row>
    <row r="672617" spans="4:4">
      <c r="D672617" s="571"/>
    </row>
    <row r="672618" spans="4:4">
      <c r="D672618" s="571"/>
    </row>
    <row r="672619" spans="4:4">
      <c r="D672619" s="571"/>
    </row>
    <row r="672620" spans="4:4">
      <c r="D672620" s="571"/>
    </row>
    <row r="672621" spans="4:4">
      <c r="D672621" s="571"/>
    </row>
    <row r="672622" spans="4:4">
      <c r="D672622" s="571"/>
    </row>
    <row r="672623" spans="4:4">
      <c r="D672623" s="571"/>
    </row>
    <row r="672624" spans="4:4">
      <c r="D672624" s="571"/>
    </row>
    <row r="672625" spans="4:4">
      <c r="D672625" s="571"/>
    </row>
    <row r="672626" spans="4:4">
      <c r="D672626" s="571"/>
    </row>
    <row r="672627" spans="4:4">
      <c r="D672627" s="571"/>
    </row>
    <row r="672628" spans="4:4">
      <c r="D672628" s="571"/>
    </row>
    <row r="672629" spans="4:4">
      <c r="D672629" s="571"/>
    </row>
    <row r="672630" spans="4:4">
      <c r="D672630" s="571"/>
    </row>
    <row r="672631" spans="4:4">
      <c r="D672631" s="571"/>
    </row>
    <row r="672632" spans="4:4">
      <c r="D672632" s="571"/>
    </row>
    <row r="672633" spans="4:4">
      <c r="D672633" s="571"/>
    </row>
    <row r="672634" spans="4:4">
      <c r="D672634" s="571"/>
    </row>
    <row r="672635" spans="4:4">
      <c r="D672635" s="571"/>
    </row>
    <row r="672636" spans="4:4">
      <c r="D672636" s="571"/>
    </row>
    <row r="672637" spans="4:4">
      <c r="D672637" s="571"/>
    </row>
    <row r="672638" spans="4:4">
      <c r="D672638" s="571"/>
    </row>
    <row r="672639" spans="4:4">
      <c r="D672639" s="571"/>
    </row>
    <row r="672640" spans="4:4">
      <c r="D672640" s="571"/>
    </row>
    <row r="672641" spans="4:4">
      <c r="D672641" s="571"/>
    </row>
    <row r="672642" spans="4:4">
      <c r="D672642" s="571"/>
    </row>
    <row r="672643" spans="4:4">
      <c r="D672643" s="571"/>
    </row>
    <row r="672644" spans="4:4">
      <c r="D672644" s="571"/>
    </row>
    <row r="672645" spans="4:4">
      <c r="D672645" s="571"/>
    </row>
    <row r="672646" spans="4:4">
      <c r="D672646" s="571"/>
    </row>
    <row r="672647" spans="4:4">
      <c r="D672647" s="571"/>
    </row>
    <row r="672648" spans="4:4">
      <c r="D672648" s="571"/>
    </row>
    <row r="672649" spans="4:4">
      <c r="D672649" s="571"/>
    </row>
    <row r="672650" spans="4:4">
      <c r="D672650" s="571"/>
    </row>
    <row r="672651" spans="4:4">
      <c r="D672651" s="571"/>
    </row>
    <row r="672652" spans="4:4">
      <c r="D672652" s="571"/>
    </row>
    <row r="672653" spans="4:4">
      <c r="D672653" s="571"/>
    </row>
    <row r="672654" spans="4:4">
      <c r="D672654" s="571"/>
    </row>
    <row r="672655" spans="4:4">
      <c r="D672655" s="571"/>
    </row>
    <row r="672656" spans="4:4">
      <c r="D672656" s="571"/>
    </row>
    <row r="672657" spans="4:4">
      <c r="D672657" s="571"/>
    </row>
    <row r="672658" spans="4:4">
      <c r="D672658" s="571"/>
    </row>
    <row r="672659" spans="4:4">
      <c r="D672659" s="571"/>
    </row>
    <row r="672660" spans="4:4">
      <c r="D672660" s="571"/>
    </row>
    <row r="672661" spans="4:4">
      <c r="D672661" s="571"/>
    </row>
    <row r="672662" spans="4:4">
      <c r="D672662" s="571"/>
    </row>
    <row r="672663" spans="4:4">
      <c r="D672663" s="571"/>
    </row>
    <row r="672664" spans="4:4">
      <c r="D672664" s="571"/>
    </row>
    <row r="672665" spans="4:4">
      <c r="D672665" s="571"/>
    </row>
    <row r="672666" spans="4:4">
      <c r="D672666" s="571"/>
    </row>
    <row r="672667" spans="4:4">
      <c r="D672667" s="571"/>
    </row>
    <row r="672668" spans="4:4">
      <c r="D672668" s="571"/>
    </row>
    <row r="672669" spans="4:4">
      <c r="D672669" s="571"/>
    </row>
    <row r="672670" spans="4:4">
      <c r="D672670" s="571"/>
    </row>
    <row r="672671" spans="4:4">
      <c r="D672671" s="571"/>
    </row>
    <row r="672672" spans="4:4">
      <c r="D672672" s="571"/>
    </row>
    <row r="672673" spans="4:4">
      <c r="D672673" s="571"/>
    </row>
    <row r="672674" spans="4:4">
      <c r="D672674" s="571"/>
    </row>
    <row r="672675" spans="4:4">
      <c r="D672675" s="571"/>
    </row>
    <row r="672676" spans="4:4">
      <c r="D672676" s="571"/>
    </row>
    <row r="672677" spans="4:4">
      <c r="D672677" s="571"/>
    </row>
    <row r="672678" spans="4:4">
      <c r="D672678" s="571"/>
    </row>
    <row r="672679" spans="4:4">
      <c r="D672679" s="571"/>
    </row>
    <row r="672680" spans="4:4">
      <c r="D672680" s="571"/>
    </row>
    <row r="672681" spans="4:4">
      <c r="D672681" s="571"/>
    </row>
    <row r="672682" spans="4:4">
      <c r="D672682" s="571"/>
    </row>
    <row r="672683" spans="4:4">
      <c r="D672683" s="571"/>
    </row>
    <row r="672684" spans="4:4">
      <c r="D672684" s="571"/>
    </row>
    <row r="672685" spans="4:4">
      <c r="D672685" s="571"/>
    </row>
    <row r="672686" spans="4:4">
      <c r="D672686" s="571"/>
    </row>
    <row r="672687" spans="4:4">
      <c r="D672687" s="571"/>
    </row>
    <row r="672688" spans="4:4">
      <c r="D672688" s="571"/>
    </row>
    <row r="672689" spans="4:4">
      <c r="D672689" s="571"/>
    </row>
    <row r="672690" spans="4:4">
      <c r="D672690" s="571"/>
    </row>
    <row r="672691" spans="4:4">
      <c r="D672691" s="571"/>
    </row>
    <row r="672692" spans="4:4">
      <c r="D672692" s="571"/>
    </row>
    <row r="672693" spans="4:4">
      <c r="D672693" s="571"/>
    </row>
    <row r="672694" spans="4:4">
      <c r="D672694" s="571"/>
    </row>
    <row r="672695" spans="4:4">
      <c r="D672695" s="571"/>
    </row>
    <row r="672696" spans="4:4">
      <c r="D672696" s="571"/>
    </row>
    <row r="672697" spans="4:4">
      <c r="D672697" s="571"/>
    </row>
    <row r="672698" spans="4:4">
      <c r="D672698" s="571"/>
    </row>
    <row r="672699" spans="4:4">
      <c r="D672699" s="571"/>
    </row>
    <row r="672700" spans="4:4">
      <c r="D672700" s="571"/>
    </row>
    <row r="672701" spans="4:4">
      <c r="D672701" s="571"/>
    </row>
    <row r="672702" spans="4:4">
      <c r="D672702" s="571"/>
    </row>
    <row r="672703" spans="4:4">
      <c r="D672703" s="571"/>
    </row>
    <row r="672704" spans="4:4">
      <c r="D672704" s="571"/>
    </row>
    <row r="672705" spans="4:4">
      <c r="D672705" s="571"/>
    </row>
    <row r="672706" spans="4:4">
      <c r="D672706" s="571"/>
    </row>
    <row r="672707" spans="4:4">
      <c r="D672707" s="571"/>
    </row>
    <row r="672708" spans="4:4">
      <c r="D672708" s="571"/>
    </row>
    <row r="672709" spans="4:4">
      <c r="D672709" s="571"/>
    </row>
    <row r="672710" spans="4:4">
      <c r="D672710" s="571"/>
    </row>
    <row r="672711" spans="4:4">
      <c r="D672711" s="571"/>
    </row>
    <row r="672712" spans="4:4">
      <c r="D672712" s="571"/>
    </row>
    <row r="672713" spans="4:4">
      <c r="D672713" s="571"/>
    </row>
    <row r="672714" spans="4:4">
      <c r="D672714" s="571"/>
    </row>
    <row r="672715" spans="4:4">
      <c r="D672715" s="571"/>
    </row>
    <row r="672716" spans="4:4">
      <c r="D672716" s="571"/>
    </row>
    <row r="672717" spans="4:4">
      <c r="D672717" s="571"/>
    </row>
    <row r="672718" spans="4:4">
      <c r="D672718" s="571"/>
    </row>
    <row r="672719" spans="4:4">
      <c r="D672719" s="571"/>
    </row>
    <row r="672720" spans="4:4">
      <c r="D672720" s="571"/>
    </row>
    <row r="672721" spans="4:4">
      <c r="D672721" s="571"/>
    </row>
    <row r="672722" spans="4:4">
      <c r="D672722" s="571"/>
    </row>
    <row r="672723" spans="4:4">
      <c r="D672723" s="571"/>
    </row>
    <row r="672724" spans="4:4">
      <c r="D672724" s="571"/>
    </row>
    <row r="672725" spans="4:4">
      <c r="D672725" s="571"/>
    </row>
    <row r="672726" spans="4:4">
      <c r="D672726" s="571"/>
    </row>
    <row r="672727" spans="4:4">
      <c r="D672727" s="571"/>
    </row>
    <row r="672728" spans="4:4">
      <c r="D672728" s="571"/>
    </row>
    <row r="672729" spans="4:4">
      <c r="D672729" s="571"/>
    </row>
    <row r="672730" spans="4:4">
      <c r="D672730" s="571"/>
    </row>
    <row r="672731" spans="4:4">
      <c r="D672731" s="571"/>
    </row>
    <row r="672732" spans="4:4">
      <c r="D672732" s="571"/>
    </row>
    <row r="672733" spans="4:4">
      <c r="D672733" s="571"/>
    </row>
    <row r="672734" spans="4:4">
      <c r="D672734" s="571"/>
    </row>
    <row r="672735" spans="4:4">
      <c r="D672735" s="571"/>
    </row>
    <row r="672736" spans="4:4">
      <c r="D672736" s="571"/>
    </row>
    <row r="672737" spans="4:4">
      <c r="D672737" s="571"/>
    </row>
    <row r="672738" spans="4:4">
      <c r="D672738" s="571"/>
    </row>
    <row r="672739" spans="4:4">
      <c r="D672739" s="571"/>
    </row>
    <row r="672740" spans="4:4">
      <c r="D672740" s="571"/>
    </row>
    <row r="672741" spans="4:4">
      <c r="D672741" s="571"/>
    </row>
    <row r="672742" spans="4:4">
      <c r="D672742" s="571"/>
    </row>
    <row r="672743" spans="4:4">
      <c r="D672743" s="571"/>
    </row>
    <row r="672744" spans="4:4">
      <c r="D672744" s="571"/>
    </row>
    <row r="672745" spans="4:4">
      <c r="D672745" s="571"/>
    </row>
    <row r="672746" spans="4:4">
      <c r="D672746" s="571"/>
    </row>
    <row r="672747" spans="4:4">
      <c r="D672747" s="571"/>
    </row>
    <row r="672748" spans="4:4">
      <c r="D672748" s="571"/>
    </row>
    <row r="672749" spans="4:4">
      <c r="D672749" s="571"/>
    </row>
    <row r="672750" spans="4:4">
      <c r="D672750" s="571"/>
    </row>
    <row r="672751" spans="4:4">
      <c r="D672751" s="571"/>
    </row>
    <row r="672752" spans="4:4">
      <c r="D672752" s="571"/>
    </row>
    <row r="672753" spans="4:4">
      <c r="D672753" s="571"/>
    </row>
    <row r="672754" spans="4:4">
      <c r="D672754" s="571"/>
    </row>
    <row r="672755" spans="4:4">
      <c r="D672755" s="571"/>
    </row>
    <row r="672756" spans="4:4">
      <c r="D672756" s="571"/>
    </row>
    <row r="672757" spans="4:4">
      <c r="D672757" s="571"/>
    </row>
    <row r="672758" spans="4:4">
      <c r="D672758" s="571"/>
    </row>
    <row r="672759" spans="4:4">
      <c r="D672759" s="571"/>
    </row>
    <row r="672760" spans="4:4">
      <c r="D672760" s="571"/>
    </row>
    <row r="672761" spans="4:4">
      <c r="D672761" s="571"/>
    </row>
    <row r="672762" spans="4:4">
      <c r="D672762" s="571"/>
    </row>
    <row r="672763" spans="4:4">
      <c r="D672763" s="571"/>
    </row>
    <row r="672764" spans="4:4">
      <c r="D672764" s="571"/>
    </row>
    <row r="672765" spans="4:4">
      <c r="D672765" s="571"/>
    </row>
    <row r="672766" spans="4:4">
      <c r="D672766" s="571"/>
    </row>
    <row r="672767" spans="4:4">
      <c r="D672767" s="571"/>
    </row>
    <row r="672768" spans="4:4">
      <c r="D672768" s="571"/>
    </row>
    <row r="672769" spans="4:4">
      <c r="D672769" s="571"/>
    </row>
    <row r="672770" spans="4:4">
      <c r="D672770" s="571"/>
    </row>
    <row r="672771" spans="4:4">
      <c r="D672771" s="571"/>
    </row>
    <row r="672772" spans="4:4">
      <c r="D672772" s="571"/>
    </row>
    <row r="672773" spans="4:4">
      <c r="D672773" s="571"/>
    </row>
    <row r="672774" spans="4:4">
      <c r="D672774" s="571"/>
    </row>
    <row r="672775" spans="4:4">
      <c r="D672775" s="571"/>
    </row>
    <row r="672776" spans="4:4">
      <c r="D672776" s="571"/>
    </row>
    <row r="672777" spans="4:4">
      <c r="D672777" s="571"/>
    </row>
    <row r="672778" spans="4:4">
      <c r="D672778" s="571"/>
    </row>
    <row r="672779" spans="4:4">
      <c r="D672779" s="571"/>
    </row>
    <row r="672780" spans="4:4">
      <c r="D672780" s="571"/>
    </row>
    <row r="672781" spans="4:4">
      <c r="D672781" s="571"/>
    </row>
    <row r="672782" spans="4:4">
      <c r="D672782" s="571"/>
    </row>
    <row r="672783" spans="4:4">
      <c r="D672783" s="571"/>
    </row>
    <row r="672784" spans="4:4">
      <c r="D672784" s="571"/>
    </row>
    <row r="672785" spans="4:4">
      <c r="D672785" s="571"/>
    </row>
    <row r="672786" spans="4:4">
      <c r="D672786" s="571"/>
    </row>
    <row r="672787" spans="4:4">
      <c r="D672787" s="571"/>
    </row>
    <row r="672788" spans="4:4">
      <c r="D672788" s="571"/>
    </row>
    <row r="672789" spans="4:4">
      <c r="D672789" s="571"/>
    </row>
    <row r="672790" spans="4:4">
      <c r="D672790" s="571"/>
    </row>
    <row r="672791" spans="4:4">
      <c r="D672791" s="571"/>
    </row>
    <row r="672792" spans="4:4">
      <c r="D672792" s="571"/>
    </row>
    <row r="672793" spans="4:4">
      <c r="D672793" s="571"/>
    </row>
    <row r="672794" spans="4:4">
      <c r="D672794" s="571"/>
    </row>
    <row r="672795" spans="4:4">
      <c r="D672795" s="571"/>
    </row>
    <row r="672796" spans="4:4">
      <c r="D672796" s="571"/>
    </row>
    <row r="672797" spans="4:4">
      <c r="D672797" s="571"/>
    </row>
    <row r="672798" spans="4:4">
      <c r="D672798" s="571"/>
    </row>
    <row r="672799" spans="4:4">
      <c r="D672799" s="571"/>
    </row>
    <row r="672800" spans="4:4">
      <c r="D672800" s="571"/>
    </row>
    <row r="672801" spans="4:4">
      <c r="D672801" s="571"/>
    </row>
    <row r="672802" spans="4:4">
      <c r="D672802" s="571"/>
    </row>
    <row r="672803" spans="4:4">
      <c r="D672803" s="571"/>
    </row>
    <row r="672804" spans="4:4">
      <c r="D672804" s="571"/>
    </row>
    <row r="672805" spans="4:4">
      <c r="D672805" s="571"/>
    </row>
    <row r="672806" spans="4:4">
      <c r="D672806" s="571"/>
    </row>
    <row r="672807" spans="4:4">
      <c r="D672807" s="571"/>
    </row>
    <row r="672808" spans="4:4">
      <c r="D672808" s="571"/>
    </row>
    <row r="672809" spans="4:4">
      <c r="D672809" s="571"/>
    </row>
    <row r="672810" spans="4:4">
      <c r="D672810" s="571"/>
    </row>
    <row r="672811" spans="4:4">
      <c r="D672811" s="571"/>
    </row>
    <row r="672812" spans="4:4">
      <c r="D672812" s="571"/>
    </row>
    <row r="672813" spans="4:4">
      <c r="D672813" s="571"/>
    </row>
    <row r="672814" spans="4:4">
      <c r="D672814" s="571"/>
    </row>
    <row r="672815" spans="4:4">
      <c r="D672815" s="571"/>
    </row>
    <row r="672816" spans="4:4">
      <c r="D672816" s="571"/>
    </row>
    <row r="672817" spans="4:4">
      <c r="D672817" s="571"/>
    </row>
    <row r="672818" spans="4:4">
      <c r="D672818" s="571"/>
    </row>
    <row r="672819" spans="4:4">
      <c r="D672819" s="571"/>
    </row>
    <row r="672820" spans="4:4">
      <c r="D672820" s="571"/>
    </row>
    <row r="672821" spans="4:4">
      <c r="D672821" s="571"/>
    </row>
    <row r="672822" spans="4:4">
      <c r="D672822" s="571"/>
    </row>
    <row r="672823" spans="4:4">
      <c r="D672823" s="571"/>
    </row>
    <row r="672824" spans="4:4">
      <c r="D672824" s="571"/>
    </row>
    <row r="672825" spans="4:4">
      <c r="D672825" s="571"/>
    </row>
    <row r="672826" spans="4:4">
      <c r="D672826" s="571"/>
    </row>
    <row r="672827" spans="4:4">
      <c r="D672827" s="571"/>
    </row>
    <row r="672828" spans="4:4">
      <c r="D672828" s="571"/>
    </row>
    <row r="672829" spans="4:4">
      <c r="D672829" s="571"/>
    </row>
    <row r="672830" spans="4:4">
      <c r="D672830" s="571"/>
    </row>
    <row r="672831" spans="4:4">
      <c r="D672831" s="571"/>
    </row>
    <row r="672832" spans="4:4">
      <c r="D672832" s="571"/>
    </row>
    <row r="672833" spans="4:4">
      <c r="D672833" s="571"/>
    </row>
    <row r="672834" spans="4:4">
      <c r="D672834" s="571"/>
    </row>
    <row r="672835" spans="4:4">
      <c r="D672835" s="571"/>
    </row>
    <row r="672836" spans="4:4">
      <c r="D672836" s="571"/>
    </row>
    <row r="672837" spans="4:4">
      <c r="D672837" s="571"/>
    </row>
    <row r="672838" spans="4:4">
      <c r="D672838" s="571"/>
    </row>
    <row r="672839" spans="4:4">
      <c r="D672839" s="571"/>
    </row>
    <row r="672840" spans="4:4">
      <c r="D672840" s="571"/>
    </row>
    <row r="672841" spans="4:4">
      <c r="D672841" s="571"/>
    </row>
    <row r="672842" spans="4:4">
      <c r="D672842" s="571"/>
    </row>
    <row r="672843" spans="4:4">
      <c r="D672843" s="571"/>
    </row>
    <row r="672844" spans="4:4">
      <c r="D672844" s="571"/>
    </row>
    <row r="672845" spans="4:4">
      <c r="D672845" s="571"/>
    </row>
    <row r="672846" spans="4:4">
      <c r="D672846" s="571"/>
    </row>
    <row r="672847" spans="4:4">
      <c r="D672847" s="571"/>
    </row>
    <row r="672848" spans="4:4">
      <c r="D672848" s="571"/>
    </row>
    <row r="672849" spans="4:4">
      <c r="D672849" s="571"/>
    </row>
    <row r="672850" spans="4:4">
      <c r="D672850" s="571"/>
    </row>
    <row r="672851" spans="4:4">
      <c r="D672851" s="571"/>
    </row>
    <row r="672852" spans="4:4">
      <c r="D672852" s="571"/>
    </row>
    <row r="672853" spans="4:4">
      <c r="D672853" s="571"/>
    </row>
    <row r="672854" spans="4:4">
      <c r="D672854" s="571"/>
    </row>
    <row r="672855" spans="4:4">
      <c r="D672855" s="571"/>
    </row>
    <row r="672856" spans="4:4">
      <c r="D672856" s="571"/>
    </row>
    <row r="672857" spans="4:4">
      <c r="D672857" s="571"/>
    </row>
    <row r="672858" spans="4:4">
      <c r="D672858" s="571"/>
    </row>
    <row r="672859" spans="4:4">
      <c r="D672859" s="571"/>
    </row>
    <row r="672860" spans="4:4">
      <c r="D672860" s="571"/>
    </row>
    <row r="672861" spans="4:4">
      <c r="D672861" s="571"/>
    </row>
    <row r="672862" spans="4:4">
      <c r="D672862" s="571"/>
    </row>
    <row r="672863" spans="4:4">
      <c r="D672863" s="571"/>
    </row>
    <row r="672864" spans="4:4">
      <c r="D672864" s="571"/>
    </row>
    <row r="672865" spans="4:4">
      <c r="D672865" s="571"/>
    </row>
    <row r="672866" spans="4:4">
      <c r="D672866" s="571"/>
    </row>
    <row r="672867" spans="4:4">
      <c r="D672867" s="571"/>
    </row>
    <row r="672868" spans="4:4">
      <c r="D672868" s="571"/>
    </row>
    <row r="672869" spans="4:4">
      <c r="D672869" s="571"/>
    </row>
    <row r="672870" spans="4:4">
      <c r="D672870" s="571"/>
    </row>
    <row r="672871" spans="4:4">
      <c r="D672871" s="571"/>
    </row>
    <row r="672872" spans="4:4">
      <c r="D672872" s="571"/>
    </row>
    <row r="672873" spans="4:4">
      <c r="D672873" s="571"/>
    </row>
    <row r="672874" spans="4:4">
      <c r="D672874" s="571"/>
    </row>
    <row r="672875" spans="4:4">
      <c r="D672875" s="571"/>
    </row>
    <row r="672876" spans="4:4">
      <c r="D672876" s="571"/>
    </row>
    <row r="672877" spans="4:4">
      <c r="D672877" s="571"/>
    </row>
    <row r="672878" spans="4:4">
      <c r="D672878" s="571"/>
    </row>
    <row r="672879" spans="4:4">
      <c r="D672879" s="571"/>
    </row>
    <row r="672880" spans="4:4">
      <c r="D672880" s="571"/>
    </row>
    <row r="672881" spans="4:4">
      <c r="D672881" s="571"/>
    </row>
    <row r="672882" spans="4:4">
      <c r="D672882" s="571"/>
    </row>
    <row r="672883" spans="4:4">
      <c r="D672883" s="571"/>
    </row>
    <row r="672884" spans="4:4">
      <c r="D672884" s="571"/>
    </row>
    <row r="672885" spans="4:4">
      <c r="D672885" s="571"/>
    </row>
    <row r="672886" spans="4:4">
      <c r="D672886" s="571"/>
    </row>
    <row r="672887" spans="4:4">
      <c r="D672887" s="571"/>
    </row>
    <row r="672888" spans="4:4">
      <c r="D672888" s="571"/>
    </row>
    <row r="672889" spans="4:4">
      <c r="D672889" s="571"/>
    </row>
    <row r="672890" spans="4:4">
      <c r="D672890" s="571"/>
    </row>
    <row r="672891" spans="4:4">
      <c r="D672891" s="571"/>
    </row>
    <row r="672892" spans="4:4">
      <c r="D672892" s="571"/>
    </row>
    <row r="672893" spans="4:4">
      <c r="D672893" s="571"/>
    </row>
    <row r="672894" spans="4:4">
      <c r="D672894" s="571"/>
    </row>
    <row r="672895" spans="4:4">
      <c r="D672895" s="571"/>
    </row>
    <row r="672896" spans="4:4">
      <c r="D672896" s="571"/>
    </row>
    <row r="672897" spans="4:4">
      <c r="D672897" s="571"/>
    </row>
    <row r="672898" spans="4:4">
      <c r="D672898" s="571"/>
    </row>
    <row r="672899" spans="4:4">
      <c r="D672899" s="571"/>
    </row>
    <row r="672900" spans="4:4">
      <c r="D672900" s="571"/>
    </row>
    <row r="672901" spans="4:4">
      <c r="D672901" s="571"/>
    </row>
    <row r="672902" spans="4:4">
      <c r="D672902" s="571"/>
    </row>
    <row r="672903" spans="4:4">
      <c r="D672903" s="571"/>
    </row>
    <row r="672904" spans="4:4">
      <c r="D672904" s="571"/>
    </row>
    <row r="672905" spans="4:4">
      <c r="D672905" s="571"/>
    </row>
    <row r="672906" spans="4:4">
      <c r="D672906" s="571"/>
    </row>
    <row r="672907" spans="4:4">
      <c r="D672907" s="571"/>
    </row>
    <row r="672908" spans="4:4">
      <c r="D672908" s="571"/>
    </row>
    <row r="672909" spans="4:4">
      <c r="D672909" s="571"/>
    </row>
    <row r="672910" spans="4:4">
      <c r="D672910" s="571"/>
    </row>
    <row r="672911" spans="4:4">
      <c r="D672911" s="571"/>
    </row>
    <row r="672912" spans="4:4">
      <c r="D672912" s="571"/>
    </row>
    <row r="672913" spans="4:4">
      <c r="D672913" s="571"/>
    </row>
    <row r="672914" spans="4:4">
      <c r="D672914" s="571"/>
    </row>
    <row r="672915" spans="4:4">
      <c r="D672915" s="571"/>
    </row>
    <row r="672916" spans="4:4">
      <c r="D672916" s="571"/>
    </row>
    <row r="672917" spans="4:4">
      <c r="D672917" s="571"/>
    </row>
    <row r="672918" spans="4:4">
      <c r="D672918" s="571"/>
    </row>
    <row r="672919" spans="4:4">
      <c r="D672919" s="571"/>
    </row>
    <row r="672920" spans="4:4">
      <c r="D672920" s="571"/>
    </row>
    <row r="672921" spans="4:4">
      <c r="D672921" s="571"/>
    </row>
    <row r="672922" spans="4:4">
      <c r="D672922" s="571"/>
    </row>
    <row r="672923" spans="4:4">
      <c r="D672923" s="571"/>
    </row>
    <row r="672924" spans="4:4">
      <c r="D672924" s="571"/>
    </row>
    <row r="672925" spans="4:4">
      <c r="D672925" s="571"/>
    </row>
    <row r="672926" spans="4:4">
      <c r="D672926" s="571"/>
    </row>
    <row r="672927" spans="4:4">
      <c r="D672927" s="571"/>
    </row>
    <row r="672928" spans="4:4">
      <c r="D672928" s="571"/>
    </row>
    <row r="672929" spans="4:4">
      <c r="D672929" s="571"/>
    </row>
    <row r="672930" spans="4:4">
      <c r="D672930" s="571"/>
    </row>
    <row r="672931" spans="4:4">
      <c r="D672931" s="571"/>
    </row>
    <row r="672932" spans="4:4">
      <c r="D672932" s="571"/>
    </row>
    <row r="672933" spans="4:4">
      <c r="D672933" s="571"/>
    </row>
    <row r="672934" spans="4:4">
      <c r="D672934" s="571"/>
    </row>
    <row r="672935" spans="4:4">
      <c r="D672935" s="571"/>
    </row>
    <row r="672936" spans="4:4">
      <c r="D672936" s="571"/>
    </row>
    <row r="672937" spans="4:4">
      <c r="D672937" s="571"/>
    </row>
    <row r="672938" spans="4:4">
      <c r="D672938" s="571"/>
    </row>
    <row r="672939" spans="4:4">
      <c r="D672939" s="571"/>
    </row>
    <row r="672940" spans="4:4">
      <c r="D672940" s="571"/>
    </row>
    <row r="672941" spans="4:4">
      <c r="D672941" s="571"/>
    </row>
    <row r="672942" spans="4:4">
      <c r="D672942" s="571"/>
    </row>
    <row r="672943" spans="4:4">
      <c r="D672943" s="571"/>
    </row>
    <row r="672944" spans="4:4">
      <c r="D672944" s="571"/>
    </row>
    <row r="672945" spans="4:4">
      <c r="D672945" s="571"/>
    </row>
    <row r="672946" spans="4:4">
      <c r="D672946" s="571"/>
    </row>
    <row r="672947" spans="4:4">
      <c r="D672947" s="571"/>
    </row>
    <row r="672948" spans="4:4">
      <c r="D672948" s="571"/>
    </row>
    <row r="672949" spans="4:4">
      <c r="D672949" s="571"/>
    </row>
    <row r="672950" spans="4:4">
      <c r="D672950" s="571"/>
    </row>
    <row r="672951" spans="4:4">
      <c r="D672951" s="571"/>
    </row>
    <row r="672952" spans="4:4">
      <c r="D672952" s="571"/>
    </row>
    <row r="672953" spans="4:4">
      <c r="D672953" s="571"/>
    </row>
    <row r="672954" spans="4:4">
      <c r="D672954" s="571"/>
    </row>
    <row r="672955" spans="4:4">
      <c r="D672955" s="571"/>
    </row>
    <row r="672956" spans="4:4">
      <c r="D672956" s="571"/>
    </row>
    <row r="672957" spans="4:4">
      <c r="D672957" s="571"/>
    </row>
    <row r="672958" spans="4:4">
      <c r="D672958" s="571"/>
    </row>
    <row r="672959" spans="4:4">
      <c r="D672959" s="571"/>
    </row>
    <row r="672960" spans="4:4">
      <c r="D672960" s="571"/>
    </row>
    <row r="672961" spans="4:4">
      <c r="D672961" s="571"/>
    </row>
    <row r="672962" spans="4:4">
      <c r="D672962" s="571"/>
    </row>
    <row r="672963" spans="4:4">
      <c r="D672963" s="571"/>
    </row>
    <row r="672964" spans="4:4">
      <c r="D672964" s="571"/>
    </row>
    <row r="672965" spans="4:4">
      <c r="D672965" s="571"/>
    </row>
    <row r="672966" spans="4:4">
      <c r="D672966" s="571"/>
    </row>
    <row r="672967" spans="4:4">
      <c r="D672967" s="571"/>
    </row>
    <row r="672968" spans="4:4">
      <c r="D672968" s="571"/>
    </row>
    <row r="672969" spans="4:4">
      <c r="D672969" s="571"/>
    </row>
    <row r="672970" spans="4:4">
      <c r="D672970" s="571"/>
    </row>
    <row r="672971" spans="4:4">
      <c r="D672971" s="571"/>
    </row>
    <row r="672972" spans="4:4">
      <c r="D672972" s="571"/>
    </row>
    <row r="672973" spans="4:4">
      <c r="D672973" s="571"/>
    </row>
    <row r="672974" spans="4:4">
      <c r="D672974" s="571"/>
    </row>
    <row r="672975" spans="4:4">
      <c r="D672975" s="571"/>
    </row>
    <row r="672976" spans="4:4">
      <c r="D672976" s="571"/>
    </row>
    <row r="672977" spans="4:4">
      <c r="D672977" s="571"/>
    </row>
    <row r="672978" spans="4:4">
      <c r="D672978" s="571"/>
    </row>
    <row r="672979" spans="4:4">
      <c r="D672979" s="571"/>
    </row>
    <row r="672980" spans="4:4">
      <c r="D672980" s="571"/>
    </row>
    <row r="672981" spans="4:4">
      <c r="D672981" s="571"/>
    </row>
    <row r="672982" spans="4:4">
      <c r="D672982" s="571"/>
    </row>
    <row r="672983" spans="4:4">
      <c r="D672983" s="571"/>
    </row>
    <row r="672984" spans="4:4">
      <c r="D672984" s="571"/>
    </row>
    <row r="672985" spans="4:4">
      <c r="D672985" s="571"/>
    </row>
    <row r="672986" spans="4:4">
      <c r="D672986" s="571"/>
    </row>
    <row r="672987" spans="4:4">
      <c r="D672987" s="571"/>
    </row>
    <row r="672988" spans="4:4">
      <c r="D672988" s="571"/>
    </row>
    <row r="672989" spans="4:4">
      <c r="D672989" s="571"/>
    </row>
    <row r="672990" spans="4:4">
      <c r="D672990" s="571"/>
    </row>
    <row r="672991" spans="4:4">
      <c r="D672991" s="571"/>
    </row>
    <row r="672992" spans="4:4">
      <c r="D672992" s="571"/>
    </row>
    <row r="672993" spans="4:4">
      <c r="D672993" s="571"/>
    </row>
    <row r="672994" spans="4:4">
      <c r="D672994" s="571"/>
    </row>
    <row r="672995" spans="4:4">
      <c r="D672995" s="571"/>
    </row>
    <row r="672996" spans="4:4">
      <c r="D672996" s="571"/>
    </row>
    <row r="672997" spans="4:4">
      <c r="D672997" s="571"/>
    </row>
    <row r="672998" spans="4:4">
      <c r="D672998" s="571"/>
    </row>
    <row r="672999" spans="4:4">
      <c r="D672999" s="571"/>
    </row>
    <row r="673000" spans="4:4">
      <c r="D673000" s="571"/>
    </row>
    <row r="673001" spans="4:4">
      <c r="D673001" s="571"/>
    </row>
    <row r="673002" spans="4:4">
      <c r="D673002" s="571"/>
    </row>
    <row r="673003" spans="4:4">
      <c r="D673003" s="571"/>
    </row>
    <row r="673004" spans="4:4">
      <c r="D673004" s="571"/>
    </row>
    <row r="673005" spans="4:4">
      <c r="D673005" s="571"/>
    </row>
    <row r="673006" spans="4:4">
      <c r="D673006" s="571"/>
    </row>
    <row r="673007" spans="4:4">
      <c r="D673007" s="571"/>
    </row>
    <row r="673008" spans="4:4">
      <c r="D673008" s="571"/>
    </row>
    <row r="673009" spans="4:4">
      <c r="D673009" s="571"/>
    </row>
    <row r="673010" spans="4:4">
      <c r="D673010" s="571"/>
    </row>
    <row r="673011" spans="4:4">
      <c r="D673011" s="571"/>
    </row>
    <row r="673012" spans="4:4">
      <c r="D673012" s="571"/>
    </row>
    <row r="673013" spans="4:4">
      <c r="D673013" s="571"/>
    </row>
    <row r="673014" spans="4:4">
      <c r="D673014" s="571"/>
    </row>
    <row r="673015" spans="4:4">
      <c r="D673015" s="571"/>
    </row>
    <row r="673016" spans="4:4">
      <c r="D673016" s="571"/>
    </row>
    <row r="673017" spans="4:4">
      <c r="D673017" s="571"/>
    </row>
    <row r="673018" spans="4:4">
      <c r="D673018" s="571"/>
    </row>
    <row r="673019" spans="4:4">
      <c r="D673019" s="571"/>
    </row>
    <row r="673020" spans="4:4">
      <c r="D673020" s="571"/>
    </row>
    <row r="673021" spans="4:4">
      <c r="D673021" s="571"/>
    </row>
    <row r="673022" spans="4:4">
      <c r="D673022" s="571"/>
    </row>
    <row r="673023" spans="4:4">
      <c r="D673023" s="571"/>
    </row>
    <row r="673024" spans="4:4">
      <c r="D673024" s="571"/>
    </row>
    <row r="673025" spans="4:4">
      <c r="D673025" s="571"/>
    </row>
    <row r="673026" spans="4:4">
      <c r="D673026" s="571"/>
    </row>
    <row r="673027" spans="4:4">
      <c r="D673027" s="571"/>
    </row>
    <row r="673028" spans="4:4">
      <c r="D673028" s="571"/>
    </row>
    <row r="673029" spans="4:4">
      <c r="D673029" s="571"/>
    </row>
    <row r="673030" spans="4:4">
      <c r="D673030" s="571"/>
    </row>
    <row r="673031" spans="4:4">
      <c r="D673031" s="571"/>
    </row>
    <row r="673032" spans="4:4">
      <c r="D673032" s="571"/>
    </row>
    <row r="673033" spans="4:4">
      <c r="D673033" s="571"/>
    </row>
    <row r="673034" spans="4:4">
      <c r="D673034" s="571"/>
    </row>
    <row r="673035" spans="4:4">
      <c r="D673035" s="571"/>
    </row>
    <row r="673036" spans="4:4">
      <c r="D673036" s="571"/>
    </row>
    <row r="673037" spans="4:4">
      <c r="D673037" s="571"/>
    </row>
    <row r="673038" spans="4:4">
      <c r="D673038" s="571"/>
    </row>
    <row r="673039" spans="4:4">
      <c r="D673039" s="571"/>
    </row>
    <row r="673040" spans="4:4">
      <c r="D673040" s="571"/>
    </row>
    <row r="673041" spans="4:4">
      <c r="D673041" s="571"/>
    </row>
    <row r="673042" spans="4:4">
      <c r="D673042" s="571"/>
    </row>
    <row r="673043" spans="4:4">
      <c r="D673043" s="571"/>
    </row>
    <row r="673044" spans="4:4">
      <c r="D673044" s="571"/>
    </row>
    <row r="673045" spans="4:4">
      <c r="D673045" s="571"/>
    </row>
    <row r="673046" spans="4:4">
      <c r="D673046" s="571"/>
    </row>
    <row r="673047" spans="4:4">
      <c r="D673047" s="571"/>
    </row>
    <row r="673048" spans="4:4">
      <c r="D673048" s="571"/>
    </row>
    <row r="673049" spans="4:4">
      <c r="D673049" s="571"/>
    </row>
    <row r="673050" spans="4:4">
      <c r="D673050" s="571"/>
    </row>
    <row r="673051" spans="4:4">
      <c r="D673051" s="571"/>
    </row>
    <row r="673052" spans="4:4">
      <c r="D673052" s="571"/>
    </row>
    <row r="673053" spans="4:4">
      <c r="D673053" s="571"/>
    </row>
    <row r="673054" spans="4:4">
      <c r="D673054" s="571"/>
    </row>
    <row r="673055" spans="4:4">
      <c r="D673055" s="571"/>
    </row>
    <row r="673056" spans="4:4">
      <c r="D673056" s="571"/>
    </row>
    <row r="673057" spans="4:4">
      <c r="D673057" s="571"/>
    </row>
    <row r="673058" spans="4:4">
      <c r="D673058" s="571"/>
    </row>
    <row r="673059" spans="4:4">
      <c r="D673059" s="571"/>
    </row>
    <row r="673060" spans="4:4">
      <c r="D673060" s="571"/>
    </row>
    <row r="673061" spans="4:4">
      <c r="D673061" s="571"/>
    </row>
    <row r="673062" spans="4:4">
      <c r="D673062" s="571"/>
    </row>
    <row r="673063" spans="4:4">
      <c r="D673063" s="571"/>
    </row>
    <row r="673064" spans="4:4">
      <c r="D673064" s="571"/>
    </row>
    <row r="673065" spans="4:4">
      <c r="D673065" s="571"/>
    </row>
    <row r="673066" spans="4:4">
      <c r="D673066" s="571"/>
    </row>
    <row r="673067" spans="4:4">
      <c r="D673067" s="571"/>
    </row>
    <row r="673068" spans="4:4">
      <c r="D673068" s="571"/>
    </row>
    <row r="673069" spans="4:4">
      <c r="D673069" s="571"/>
    </row>
    <row r="673070" spans="4:4">
      <c r="D673070" s="571"/>
    </row>
    <row r="673071" spans="4:4">
      <c r="D673071" s="571"/>
    </row>
    <row r="673072" spans="4:4">
      <c r="D673072" s="571"/>
    </row>
    <row r="673073" spans="4:4">
      <c r="D673073" s="571"/>
    </row>
    <row r="673074" spans="4:4">
      <c r="D673074" s="571"/>
    </row>
    <row r="673075" spans="4:4">
      <c r="D673075" s="571"/>
    </row>
    <row r="673076" spans="4:4">
      <c r="D673076" s="571"/>
    </row>
    <row r="673077" spans="4:4">
      <c r="D673077" s="571"/>
    </row>
    <row r="673078" spans="4:4">
      <c r="D673078" s="571"/>
    </row>
    <row r="673079" spans="4:4">
      <c r="D673079" s="571"/>
    </row>
    <row r="673080" spans="4:4">
      <c r="D673080" s="571"/>
    </row>
    <row r="673081" spans="4:4">
      <c r="D673081" s="571"/>
    </row>
    <row r="673082" spans="4:4">
      <c r="D673082" s="571"/>
    </row>
    <row r="673083" spans="4:4">
      <c r="D673083" s="571"/>
    </row>
    <row r="673084" spans="4:4">
      <c r="D673084" s="571"/>
    </row>
    <row r="673085" spans="4:4">
      <c r="D673085" s="571"/>
    </row>
    <row r="673086" spans="4:4">
      <c r="D673086" s="571"/>
    </row>
    <row r="673087" spans="4:4">
      <c r="D673087" s="571"/>
    </row>
    <row r="673088" spans="4:4">
      <c r="D673088" s="571"/>
    </row>
    <row r="673089" spans="4:4">
      <c r="D673089" s="571"/>
    </row>
    <row r="673090" spans="4:4">
      <c r="D673090" s="571"/>
    </row>
    <row r="673091" spans="4:4">
      <c r="D673091" s="571"/>
    </row>
    <row r="673092" spans="4:4">
      <c r="D673092" s="571"/>
    </row>
    <row r="673093" spans="4:4">
      <c r="D673093" s="571"/>
    </row>
    <row r="673094" spans="4:4">
      <c r="D673094" s="571"/>
    </row>
    <row r="673095" spans="4:4">
      <c r="D673095" s="571"/>
    </row>
    <row r="673096" spans="4:4">
      <c r="D673096" s="571"/>
    </row>
    <row r="673097" spans="4:4">
      <c r="D673097" s="571"/>
    </row>
    <row r="673098" spans="4:4">
      <c r="D673098" s="571"/>
    </row>
    <row r="673099" spans="4:4">
      <c r="D673099" s="571"/>
    </row>
    <row r="673100" spans="4:4">
      <c r="D673100" s="571"/>
    </row>
    <row r="673101" spans="4:4">
      <c r="D673101" s="571"/>
    </row>
    <row r="673102" spans="4:4">
      <c r="D673102" s="571"/>
    </row>
    <row r="673103" spans="4:4">
      <c r="D673103" s="571"/>
    </row>
    <row r="673104" spans="4:4">
      <c r="D673104" s="571"/>
    </row>
    <row r="673105" spans="4:4">
      <c r="D673105" s="571"/>
    </row>
    <row r="673106" spans="4:4">
      <c r="D673106" s="571"/>
    </row>
    <row r="673107" spans="4:4">
      <c r="D673107" s="571"/>
    </row>
    <row r="673108" spans="4:4">
      <c r="D673108" s="571"/>
    </row>
    <row r="673109" spans="4:4">
      <c r="D673109" s="571"/>
    </row>
    <row r="673110" spans="4:4">
      <c r="D673110" s="571"/>
    </row>
    <row r="673111" spans="4:4">
      <c r="D673111" s="571"/>
    </row>
    <row r="673112" spans="4:4">
      <c r="D673112" s="571"/>
    </row>
    <row r="673113" spans="4:4">
      <c r="D673113" s="571"/>
    </row>
    <row r="673114" spans="4:4">
      <c r="D673114" s="571"/>
    </row>
    <row r="673115" spans="4:4">
      <c r="D673115" s="571"/>
    </row>
    <row r="673116" spans="4:4">
      <c r="D673116" s="571"/>
    </row>
    <row r="673117" spans="4:4">
      <c r="D673117" s="571"/>
    </row>
    <row r="673118" spans="4:4">
      <c r="D673118" s="571"/>
    </row>
    <row r="673119" spans="4:4">
      <c r="D673119" s="571"/>
    </row>
    <row r="673120" spans="4:4">
      <c r="D673120" s="571"/>
    </row>
    <row r="673121" spans="4:4">
      <c r="D673121" s="571"/>
    </row>
    <row r="673122" spans="4:4">
      <c r="D673122" s="571"/>
    </row>
    <row r="673123" spans="4:4">
      <c r="D673123" s="571"/>
    </row>
    <row r="673124" spans="4:4">
      <c r="D673124" s="571"/>
    </row>
    <row r="673125" spans="4:4">
      <c r="D673125" s="571"/>
    </row>
    <row r="673126" spans="4:4">
      <c r="D673126" s="571"/>
    </row>
    <row r="673127" spans="4:4">
      <c r="D673127" s="571"/>
    </row>
    <row r="673128" spans="4:4">
      <c r="D673128" s="571"/>
    </row>
    <row r="673129" spans="4:4">
      <c r="D673129" s="571"/>
    </row>
    <row r="673130" spans="4:4">
      <c r="D673130" s="571"/>
    </row>
    <row r="673131" spans="4:4">
      <c r="D673131" s="571"/>
    </row>
    <row r="673132" spans="4:4">
      <c r="D673132" s="571"/>
    </row>
    <row r="673133" spans="4:4">
      <c r="D673133" s="571"/>
    </row>
    <row r="673134" spans="4:4">
      <c r="D673134" s="571"/>
    </row>
    <row r="673135" spans="4:4">
      <c r="D673135" s="571"/>
    </row>
    <row r="673136" spans="4:4">
      <c r="D673136" s="571"/>
    </row>
    <row r="673137" spans="4:4">
      <c r="D673137" s="571"/>
    </row>
    <row r="673138" spans="4:4">
      <c r="D673138" s="571"/>
    </row>
    <row r="673139" spans="4:4">
      <c r="D673139" s="571"/>
    </row>
    <row r="673140" spans="4:4">
      <c r="D673140" s="571"/>
    </row>
    <row r="673141" spans="4:4">
      <c r="D673141" s="571"/>
    </row>
    <row r="673142" spans="4:4">
      <c r="D673142" s="571"/>
    </row>
    <row r="673143" spans="4:4">
      <c r="D673143" s="571"/>
    </row>
    <row r="673144" spans="4:4">
      <c r="D673144" s="571"/>
    </row>
    <row r="673145" spans="4:4">
      <c r="D673145" s="571"/>
    </row>
    <row r="673146" spans="4:4">
      <c r="D673146" s="571"/>
    </row>
    <row r="673147" spans="4:4">
      <c r="D673147" s="571"/>
    </row>
    <row r="673148" spans="4:4">
      <c r="D673148" s="571"/>
    </row>
    <row r="673149" spans="4:4">
      <c r="D673149" s="571"/>
    </row>
    <row r="673150" spans="4:4">
      <c r="D673150" s="571"/>
    </row>
    <row r="673151" spans="4:4">
      <c r="D673151" s="571"/>
    </row>
    <row r="673152" spans="4:4">
      <c r="D673152" s="571"/>
    </row>
    <row r="673153" spans="4:4">
      <c r="D673153" s="571"/>
    </row>
    <row r="673154" spans="4:4">
      <c r="D673154" s="571"/>
    </row>
    <row r="673155" spans="4:4">
      <c r="D673155" s="571"/>
    </row>
    <row r="673156" spans="4:4">
      <c r="D673156" s="571"/>
    </row>
    <row r="673157" spans="4:4">
      <c r="D673157" s="571"/>
    </row>
    <row r="673158" spans="4:4">
      <c r="D673158" s="571"/>
    </row>
    <row r="673159" spans="4:4">
      <c r="D673159" s="571"/>
    </row>
    <row r="673160" spans="4:4">
      <c r="D673160" s="571"/>
    </row>
    <row r="673161" spans="4:4">
      <c r="D673161" s="571"/>
    </row>
    <row r="673162" spans="4:4">
      <c r="D673162" s="571"/>
    </row>
    <row r="673163" spans="4:4">
      <c r="D673163" s="571"/>
    </row>
    <row r="673164" spans="4:4">
      <c r="D673164" s="571"/>
    </row>
    <row r="673165" spans="4:4">
      <c r="D673165" s="571"/>
    </row>
    <row r="673166" spans="4:4">
      <c r="D673166" s="571"/>
    </row>
    <row r="673167" spans="4:4">
      <c r="D673167" s="571"/>
    </row>
    <row r="673168" spans="4:4">
      <c r="D673168" s="571"/>
    </row>
    <row r="673169" spans="4:4">
      <c r="D673169" s="571"/>
    </row>
    <row r="673170" spans="4:4">
      <c r="D673170" s="571"/>
    </row>
    <row r="673171" spans="4:4">
      <c r="D673171" s="571"/>
    </row>
    <row r="673172" spans="4:4">
      <c r="D673172" s="571"/>
    </row>
    <row r="673173" spans="4:4">
      <c r="D673173" s="571"/>
    </row>
    <row r="673174" spans="4:4">
      <c r="D673174" s="571"/>
    </row>
    <row r="673175" spans="4:4">
      <c r="D673175" s="571"/>
    </row>
    <row r="673176" spans="4:4">
      <c r="D673176" s="571"/>
    </row>
    <row r="673177" spans="4:4">
      <c r="D673177" s="571"/>
    </row>
    <row r="673178" spans="4:4">
      <c r="D673178" s="571"/>
    </row>
    <row r="673179" spans="4:4">
      <c r="D673179" s="571"/>
    </row>
    <row r="673180" spans="4:4">
      <c r="D673180" s="571"/>
    </row>
    <row r="673181" spans="4:4">
      <c r="D673181" s="571"/>
    </row>
    <row r="673182" spans="4:4">
      <c r="D673182" s="571"/>
    </row>
    <row r="673183" spans="4:4">
      <c r="D673183" s="571"/>
    </row>
    <row r="673184" spans="4:4">
      <c r="D673184" s="571"/>
    </row>
    <row r="673185" spans="4:4">
      <c r="D673185" s="571"/>
    </row>
    <row r="673186" spans="4:4">
      <c r="D673186" s="571"/>
    </row>
    <row r="673187" spans="4:4">
      <c r="D673187" s="571"/>
    </row>
    <row r="673188" spans="4:4">
      <c r="D673188" s="571"/>
    </row>
    <row r="673189" spans="4:4">
      <c r="D673189" s="571"/>
    </row>
    <row r="673190" spans="4:4">
      <c r="D673190" s="571"/>
    </row>
    <row r="673191" spans="4:4">
      <c r="D673191" s="571"/>
    </row>
    <row r="673192" spans="4:4">
      <c r="D673192" s="571"/>
    </row>
    <row r="673193" spans="4:4">
      <c r="D673193" s="571"/>
    </row>
    <row r="673194" spans="4:4">
      <c r="D673194" s="571"/>
    </row>
    <row r="673195" spans="4:4">
      <c r="D673195" s="571"/>
    </row>
    <row r="673196" spans="4:4">
      <c r="D673196" s="571"/>
    </row>
    <row r="673197" spans="4:4">
      <c r="D673197" s="571"/>
    </row>
    <row r="673198" spans="4:4">
      <c r="D673198" s="571"/>
    </row>
    <row r="673199" spans="4:4">
      <c r="D673199" s="571"/>
    </row>
    <row r="673200" spans="4:4">
      <c r="D673200" s="571"/>
    </row>
    <row r="673201" spans="4:4">
      <c r="D673201" s="571"/>
    </row>
    <row r="673202" spans="4:4">
      <c r="D673202" s="571"/>
    </row>
    <row r="673203" spans="4:4">
      <c r="D673203" s="571"/>
    </row>
    <row r="673204" spans="4:4">
      <c r="D673204" s="571"/>
    </row>
    <row r="673205" spans="4:4">
      <c r="D673205" s="571"/>
    </row>
    <row r="673206" spans="4:4">
      <c r="D673206" s="571"/>
    </row>
    <row r="673207" spans="4:4">
      <c r="D673207" s="571"/>
    </row>
    <row r="673208" spans="4:4">
      <c r="D673208" s="571"/>
    </row>
    <row r="673209" spans="4:4">
      <c r="D673209" s="571"/>
    </row>
    <row r="673210" spans="4:4">
      <c r="D673210" s="571"/>
    </row>
    <row r="673211" spans="4:4">
      <c r="D673211" s="571"/>
    </row>
    <row r="673212" spans="4:4">
      <c r="D673212" s="571"/>
    </row>
    <row r="673213" spans="4:4">
      <c r="D673213" s="571"/>
    </row>
    <row r="673214" spans="4:4">
      <c r="D673214" s="571"/>
    </row>
    <row r="673215" spans="4:4">
      <c r="D673215" s="571"/>
    </row>
    <row r="673216" spans="4:4">
      <c r="D673216" s="571"/>
    </row>
    <row r="673217" spans="4:4">
      <c r="D673217" s="571"/>
    </row>
    <row r="673218" spans="4:4">
      <c r="D673218" s="571"/>
    </row>
    <row r="673219" spans="4:4">
      <c r="D673219" s="571"/>
    </row>
    <row r="673220" spans="4:4">
      <c r="D673220" s="571"/>
    </row>
    <row r="673221" spans="4:4">
      <c r="D673221" s="571"/>
    </row>
    <row r="673222" spans="4:4">
      <c r="D673222" s="571"/>
    </row>
    <row r="673223" spans="4:4">
      <c r="D673223" s="571"/>
    </row>
    <row r="673224" spans="4:4">
      <c r="D673224" s="571"/>
    </row>
    <row r="673225" spans="4:4">
      <c r="D673225" s="571"/>
    </row>
    <row r="673226" spans="4:4">
      <c r="D673226" s="571"/>
    </row>
    <row r="673227" spans="4:4">
      <c r="D673227" s="571"/>
    </row>
    <row r="673228" spans="4:4">
      <c r="D673228" s="571"/>
    </row>
    <row r="673229" spans="4:4">
      <c r="D673229" s="571"/>
    </row>
    <row r="673230" spans="4:4">
      <c r="D673230" s="571"/>
    </row>
    <row r="673231" spans="4:4">
      <c r="D673231" s="571"/>
    </row>
    <row r="673232" spans="4:4">
      <c r="D673232" s="571"/>
    </row>
    <row r="673233" spans="4:4">
      <c r="D673233" s="571"/>
    </row>
    <row r="673234" spans="4:4">
      <c r="D673234" s="571"/>
    </row>
    <row r="673235" spans="4:4">
      <c r="D673235" s="571"/>
    </row>
    <row r="673236" spans="4:4">
      <c r="D673236" s="571"/>
    </row>
    <row r="673237" spans="4:4">
      <c r="D673237" s="571"/>
    </row>
    <row r="673238" spans="4:4">
      <c r="D673238" s="571"/>
    </row>
    <row r="673239" spans="4:4">
      <c r="D673239" s="571"/>
    </row>
    <row r="673240" spans="4:4">
      <c r="D673240" s="571"/>
    </row>
    <row r="673241" spans="4:4">
      <c r="D673241" s="571"/>
    </row>
    <row r="673242" spans="4:4">
      <c r="D673242" s="571"/>
    </row>
    <row r="673243" spans="4:4">
      <c r="D673243" s="571"/>
    </row>
    <row r="673244" spans="4:4">
      <c r="D673244" s="571"/>
    </row>
    <row r="673245" spans="4:4">
      <c r="D673245" s="571"/>
    </row>
    <row r="673246" spans="4:4">
      <c r="D673246" s="571"/>
    </row>
    <row r="673247" spans="4:4">
      <c r="D673247" s="571"/>
    </row>
    <row r="673248" spans="4:4">
      <c r="D673248" s="571"/>
    </row>
    <row r="673249" spans="4:4">
      <c r="D673249" s="571"/>
    </row>
    <row r="673250" spans="4:4">
      <c r="D673250" s="571"/>
    </row>
    <row r="673251" spans="4:4">
      <c r="D673251" s="571"/>
    </row>
    <row r="673252" spans="4:4">
      <c r="D673252" s="571"/>
    </row>
    <row r="673253" spans="4:4">
      <c r="D673253" s="571"/>
    </row>
    <row r="673254" spans="4:4">
      <c r="D673254" s="571"/>
    </row>
    <row r="673255" spans="4:4">
      <c r="D673255" s="571"/>
    </row>
    <row r="673256" spans="4:4">
      <c r="D673256" s="571"/>
    </row>
    <row r="673257" spans="4:4">
      <c r="D673257" s="571"/>
    </row>
    <row r="673258" spans="4:4">
      <c r="D673258" s="571"/>
    </row>
    <row r="673259" spans="4:4">
      <c r="D673259" s="571"/>
    </row>
    <row r="673260" spans="4:4">
      <c r="D673260" s="571"/>
    </row>
    <row r="673261" spans="4:4">
      <c r="D673261" s="571"/>
    </row>
    <row r="673262" spans="4:4">
      <c r="D673262" s="571"/>
    </row>
    <row r="673263" spans="4:4">
      <c r="D673263" s="571"/>
    </row>
    <row r="673264" spans="4:4">
      <c r="D673264" s="571"/>
    </row>
    <row r="673265" spans="4:4">
      <c r="D673265" s="571"/>
    </row>
    <row r="673266" spans="4:4">
      <c r="D673266" s="571"/>
    </row>
    <row r="673267" spans="4:4">
      <c r="D673267" s="571"/>
    </row>
    <row r="673268" spans="4:4">
      <c r="D673268" s="571"/>
    </row>
    <row r="673269" spans="4:4">
      <c r="D673269" s="571"/>
    </row>
    <row r="673270" spans="4:4">
      <c r="D673270" s="571"/>
    </row>
    <row r="673271" spans="4:4">
      <c r="D673271" s="571"/>
    </row>
    <row r="673272" spans="4:4">
      <c r="D673272" s="571"/>
    </row>
    <row r="673273" spans="4:4">
      <c r="D673273" s="571"/>
    </row>
    <row r="673274" spans="4:4">
      <c r="D673274" s="571"/>
    </row>
    <row r="673275" spans="4:4">
      <c r="D673275" s="571"/>
    </row>
    <row r="673276" spans="4:4">
      <c r="D673276" s="571"/>
    </row>
    <row r="673277" spans="4:4">
      <c r="D673277" s="571"/>
    </row>
    <row r="673278" spans="4:4">
      <c r="D673278" s="571"/>
    </row>
    <row r="673279" spans="4:4">
      <c r="D673279" s="571"/>
    </row>
    <row r="673280" spans="4:4">
      <c r="D673280" s="571"/>
    </row>
    <row r="673281" spans="4:4">
      <c r="D673281" s="571"/>
    </row>
    <row r="673282" spans="4:4">
      <c r="D673282" s="571"/>
    </row>
    <row r="673283" spans="4:4">
      <c r="D673283" s="571"/>
    </row>
    <row r="673284" spans="4:4">
      <c r="D673284" s="571"/>
    </row>
    <row r="673285" spans="4:4">
      <c r="D673285" s="571"/>
    </row>
    <row r="673286" spans="4:4">
      <c r="D673286" s="571"/>
    </row>
    <row r="673287" spans="4:4">
      <c r="D673287" s="571"/>
    </row>
    <row r="673288" spans="4:4">
      <c r="D673288" s="571"/>
    </row>
    <row r="673289" spans="4:4">
      <c r="D673289" s="571"/>
    </row>
    <row r="673290" spans="4:4">
      <c r="D673290" s="571"/>
    </row>
    <row r="673291" spans="4:4">
      <c r="D673291" s="571"/>
    </row>
    <row r="673292" spans="4:4">
      <c r="D673292" s="571"/>
    </row>
    <row r="673293" spans="4:4">
      <c r="D673293" s="571"/>
    </row>
    <row r="673294" spans="4:4">
      <c r="D673294" s="571"/>
    </row>
    <row r="673295" spans="4:4">
      <c r="D673295" s="571"/>
    </row>
    <row r="673296" spans="4:4">
      <c r="D673296" s="571"/>
    </row>
    <row r="673297" spans="4:4">
      <c r="D673297" s="571"/>
    </row>
    <row r="673298" spans="4:4">
      <c r="D673298" s="571"/>
    </row>
    <row r="673299" spans="4:4">
      <c r="D673299" s="571"/>
    </row>
    <row r="673300" spans="4:4">
      <c r="D673300" s="571"/>
    </row>
    <row r="673301" spans="4:4">
      <c r="D673301" s="571"/>
    </row>
    <row r="673302" spans="4:4">
      <c r="D673302" s="571"/>
    </row>
    <row r="673303" spans="4:4">
      <c r="D673303" s="571"/>
    </row>
    <row r="673304" spans="4:4">
      <c r="D673304" s="571"/>
    </row>
    <row r="673305" spans="4:4">
      <c r="D673305" s="571"/>
    </row>
    <row r="673306" spans="4:4">
      <c r="D673306" s="571"/>
    </row>
    <row r="673307" spans="4:4">
      <c r="D673307" s="571"/>
    </row>
    <row r="673308" spans="4:4">
      <c r="D673308" s="571"/>
    </row>
    <row r="673309" spans="4:4">
      <c r="D673309" s="571"/>
    </row>
    <row r="673310" spans="4:4">
      <c r="D673310" s="571"/>
    </row>
    <row r="673311" spans="4:4">
      <c r="D673311" s="571"/>
    </row>
    <row r="673312" spans="4:4">
      <c r="D673312" s="571"/>
    </row>
    <row r="673313" spans="4:4">
      <c r="D673313" s="571"/>
    </row>
    <row r="673314" spans="4:4">
      <c r="D673314" s="571"/>
    </row>
    <row r="673315" spans="4:4">
      <c r="D673315" s="571"/>
    </row>
    <row r="673316" spans="4:4">
      <c r="D673316" s="571"/>
    </row>
    <row r="673317" spans="4:4">
      <c r="D673317" s="571"/>
    </row>
    <row r="673318" spans="4:4">
      <c r="D673318" s="571"/>
    </row>
    <row r="673319" spans="4:4">
      <c r="D673319" s="571"/>
    </row>
    <row r="673320" spans="4:4">
      <c r="D673320" s="571"/>
    </row>
    <row r="673321" spans="4:4">
      <c r="D673321" s="571"/>
    </row>
    <row r="673322" spans="4:4">
      <c r="D673322" s="571"/>
    </row>
    <row r="673323" spans="4:4">
      <c r="D673323" s="571"/>
    </row>
    <row r="673324" spans="4:4">
      <c r="D673324" s="571"/>
    </row>
    <row r="673325" spans="4:4">
      <c r="D673325" s="571"/>
    </row>
    <row r="673326" spans="4:4">
      <c r="D673326" s="571"/>
    </row>
    <row r="673327" spans="4:4">
      <c r="D673327" s="571"/>
    </row>
    <row r="673328" spans="4:4">
      <c r="D673328" s="571"/>
    </row>
    <row r="673329" spans="4:4">
      <c r="D673329" s="571"/>
    </row>
    <row r="673330" spans="4:4">
      <c r="D673330" s="571"/>
    </row>
    <row r="673331" spans="4:4">
      <c r="D673331" s="571"/>
    </row>
    <row r="673332" spans="4:4">
      <c r="D673332" s="571"/>
    </row>
    <row r="673333" spans="4:4">
      <c r="D673333" s="571"/>
    </row>
    <row r="673334" spans="4:4">
      <c r="D673334" s="571"/>
    </row>
    <row r="673335" spans="4:4">
      <c r="D673335" s="571"/>
    </row>
    <row r="673336" spans="4:4">
      <c r="D673336" s="571"/>
    </row>
    <row r="673337" spans="4:4">
      <c r="D673337" s="571"/>
    </row>
    <row r="673338" spans="4:4">
      <c r="D673338" s="571"/>
    </row>
    <row r="673339" spans="4:4">
      <c r="D673339" s="571"/>
    </row>
    <row r="673340" spans="4:4">
      <c r="D673340" s="571"/>
    </row>
    <row r="673341" spans="4:4">
      <c r="D673341" s="571"/>
    </row>
    <row r="673342" spans="4:4">
      <c r="D673342" s="571"/>
    </row>
    <row r="673343" spans="4:4">
      <c r="D673343" s="571"/>
    </row>
    <row r="673344" spans="4:4">
      <c r="D673344" s="571"/>
    </row>
    <row r="673345" spans="4:4">
      <c r="D673345" s="571"/>
    </row>
    <row r="673346" spans="4:4">
      <c r="D673346" s="571"/>
    </row>
    <row r="673347" spans="4:4">
      <c r="D673347" s="571"/>
    </row>
    <row r="673348" spans="4:4">
      <c r="D673348" s="571"/>
    </row>
    <row r="673349" spans="4:4">
      <c r="D673349" s="571"/>
    </row>
    <row r="673350" spans="4:4">
      <c r="D673350" s="571"/>
    </row>
    <row r="673351" spans="4:4">
      <c r="D673351" s="571"/>
    </row>
    <row r="673352" spans="4:4">
      <c r="D673352" s="571"/>
    </row>
    <row r="673353" spans="4:4">
      <c r="D673353" s="571"/>
    </row>
    <row r="673354" spans="4:4">
      <c r="D673354" s="571"/>
    </row>
    <row r="673355" spans="4:4">
      <c r="D673355" s="571"/>
    </row>
    <row r="673356" spans="4:4">
      <c r="D673356" s="571"/>
    </row>
    <row r="673357" spans="4:4">
      <c r="D673357" s="571"/>
    </row>
    <row r="673358" spans="4:4">
      <c r="D673358" s="571"/>
    </row>
    <row r="673359" spans="4:4">
      <c r="D673359" s="571"/>
    </row>
    <row r="673360" spans="4:4">
      <c r="D673360" s="571"/>
    </row>
    <row r="673361" spans="4:4">
      <c r="D673361" s="571"/>
    </row>
    <row r="673362" spans="4:4">
      <c r="D673362" s="571"/>
    </row>
    <row r="673363" spans="4:4">
      <c r="D673363" s="571"/>
    </row>
    <row r="673364" spans="4:4">
      <c r="D673364" s="571"/>
    </row>
    <row r="673365" spans="4:4">
      <c r="D673365" s="571"/>
    </row>
    <row r="673366" spans="4:4">
      <c r="D673366" s="571"/>
    </row>
    <row r="673367" spans="4:4">
      <c r="D673367" s="571"/>
    </row>
    <row r="673368" spans="4:4">
      <c r="D673368" s="571"/>
    </row>
    <row r="673369" spans="4:4">
      <c r="D673369" s="571"/>
    </row>
    <row r="673370" spans="4:4">
      <c r="D673370" s="571"/>
    </row>
    <row r="673371" spans="4:4">
      <c r="D673371" s="571"/>
    </row>
    <row r="673372" spans="4:4">
      <c r="D673372" s="571"/>
    </row>
    <row r="673373" spans="4:4">
      <c r="D673373" s="571"/>
    </row>
    <row r="673374" spans="4:4">
      <c r="D673374" s="571"/>
    </row>
    <row r="673375" spans="4:4">
      <c r="D673375" s="571"/>
    </row>
    <row r="673376" spans="4:4">
      <c r="D673376" s="571"/>
    </row>
    <row r="673377" spans="4:4">
      <c r="D673377" s="571"/>
    </row>
    <row r="673378" spans="4:4">
      <c r="D673378" s="571"/>
    </row>
    <row r="673379" spans="4:4">
      <c r="D673379" s="571"/>
    </row>
    <row r="673380" spans="4:4">
      <c r="D673380" s="571"/>
    </row>
    <row r="673381" spans="4:4">
      <c r="D673381" s="571"/>
    </row>
    <row r="673382" spans="4:4">
      <c r="D673382" s="571"/>
    </row>
    <row r="673383" spans="4:4">
      <c r="D673383" s="571"/>
    </row>
    <row r="673384" spans="4:4">
      <c r="D673384" s="571"/>
    </row>
    <row r="673385" spans="4:4">
      <c r="D673385" s="571"/>
    </row>
    <row r="673386" spans="4:4">
      <c r="D673386" s="571"/>
    </row>
    <row r="673387" spans="4:4">
      <c r="D673387" s="571"/>
    </row>
    <row r="673388" spans="4:4">
      <c r="D673388" s="571"/>
    </row>
    <row r="673389" spans="4:4">
      <c r="D673389" s="571"/>
    </row>
    <row r="673390" spans="4:4">
      <c r="D673390" s="571"/>
    </row>
    <row r="673391" spans="4:4">
      <c r="D673391" s="571"/>
    </row>
    <row r="673392" spans="4:4">
      <c r="D673392" s="571"/>
    </row>
    <row r="673393" spans="4:4">
      <c r="D673393" s="571"/>
    </row>
    <row r="673394" spans="4:4">
      <c r="D673394" s="571"/>
    </row>
    <row r="673395" spans="4:4">
      <c r="D673395" s="571"/>
    </row>
    <row r="673396" spans="4:4">
      <c r="D673396" s="571"/>
    </row>
    <row r="673397" spans="4:4">
      <c r="D673397" s="571"/>
    </row>
    <row r="673398" spans="4:4">
      <c r="D673398" s="571"/>
    </row>
    <row r="673399" spans="4:4">
      <c r="D673399" s="571"/>
    </row>
    <row r="673400" spans="4:4">
      <c r="D673400" s="571"/>
    </row>
    <row r="673401" spans="4:4">
      <c r="D673401" s="571"/>
    </row>
    <row r="673402" spans="4:4">
      <c r="D673402" s="571"/>
    </row>
    <row r="673403" spans="4:4">
      <c r="D673403" s="571"/>
    </row>
    <row r="673404" spans="4:4">
      <c r="D673404" s="571"/>
    </row>
    <row r="673405" spans="4:4">
      <c r="D673405" s="571"/>
    </row>
    <row r="673406" spans="4:4">
      <c r="D673406" s="571"/>
    </row>
    <row r="673407" spans="4:4">
      <c r="D673407" s="571"/>
    </row>
    <row r="673408" spans="4:4">
      <c r="D673408" s="571"/>
    </row>
    <row r="673409" spans="4:4">
      <c r="D673409" s="571"/>
    </row>
    <row r="673410" spans="4:4">
      <c r="D673410" s="571"/>
    </row>
    <row r="673411" spans="4:4">
      <c r="D673411" s="571"/>
    </row>
    <row r="673412" spans="4:4">
      <c r="D673412" s="571"/>
    </row>
    <row r="673413" spans="4:4">
      <c r="D673413" s="571"/>
    </row>
    <row r="673414" spans="4:4">
      <c r="D673414" s="571"/>
    </row>
    <row r="673415" spans="4:4">
      <c r="D673415" s="571"/>
    </row>
    <row r="673416" spans="4:4">
      <c r="D673416" s="571"/>
    </row>
    <row r="673417" spans="4:4">
      <c r="D673417" s="571"/>
    </row>
    <row r="673418" spans="4:4">
      <c r="D673418" s="571"/>
    </row>
    <row r="673419" spans="4:4">
      <c r="D673419" s="571"/>
    </row>
    <row r="673420" spans="4:4">
      <c r="D673420" s="571"/>
    </row>
    <row r="673421" spans="4:4">
      <c r="D673421" s="571"/>
    </row>
    <row r="673422" spans="4:4">
      <c r="D673422" s="571"/>
    </row>
    <row r="673423" spans="4:4">
      <c r="D673423" s="571"/>
    </row>
    <row r="673424" spans="4:4">
      <c r="D673424" s="571"/>
    </row>
    <row r="673425" spans="4:4">
      <c r="D673425" s="571"/>
    </row>
    <row r="673426" spans="4:4">
      <c r="D673426" s="571"/>
    </row>
    <row r="673427" spans="4:4">
      <c r="D673427" s="571"/>
    </row>
    <row r="673428" spans="4:4">
      <c r="D673428" s="571"/>
    </row>
    <row r="673429" spans="4:4">
      <c r="D673429" s="571"/>
    </row>
    <row r="673430" spans="4:4">
      <c r="D673430" s="571"/>
    </row>
    <row r="673431" spans="4:4">
      <c r="D673431" s="571"/>
    </row>
    <row r="673432" spans="4:4">
      <c r="D673432" s="571"/>
    </row>
    <row r="673433" spans="4:4">
      <c r="D673433" s="571"/>
    </row>
    <row r="673434" spans="4:4">
      <c r="D673434" s="571"/>
    </row>
    <row r="673435" spans="4:4">
      <c r="D673435" s="571"/>
    </row>
    <row r="673436" spans="4:4">
      <c r="D673436" s="571"/>
    </row>
    <row r="673437" spans="4:4">
      <c r="D673437" s="571"/>
    </row>
    <row r="673438" spans="4:4">
      <c r="D673438" s="571"/>
    </row>
    <row r="673439" spans="4:4">
      <c r="D673439" s="571"/>
    </row>
    <row r="673440" spans="4:4">
      <c r="D673440" s="571"/>
    </row>
    <row r="673441" spans="4:4">
      <c r="D673441" s="571"/>
    </row>
    <row r="673442" spans="4:4">
      <c r="D673442" s="571"/>
    </row>
    <row r="673443" spans="4:4">
      <c r="D673443" s="571"/>
    </row>
    <row r="673444" spans="4:4">
      <c r="D673444" s="571"/>
    </row>
    <row r="673445" spans="4:4">
      <c r="D673445" s="571"/>
    </row>
    <row r="673446" spans="4:4">
      <c r="D673446" s="571"/>
    </row>
    <row r="673447" spans="4:4">
      <c r="D673447" s="571"/>
    </row>
    <row r="673448" spans="4:4">
      <c r="D673448" s="571"/>
    </row>
    <row r="673449" spans="4:4">
      <c r="D673449" s="571"/>
    </row>
    <row r="673450" spans="4:4">
      <c r="D673450" s="571"/>
    </row>
    <row r="673451" spans="4:4">
      <c r="D673451" s="571"/>
    </row>
    <row r="673452" spans="4:4">
      <c r="D673452" s="571"/>
    </row>
    <row r="673453" spans="4:4">
      <c r="D673453" s="571"/>
    </row>
    <row r="673454" spans="4:4">
      <c r="D673454" s="571"/>
    </row>
    <row r="673455" spans="4:4">
      <c r="D673455" s="571"/>
    </row>
    <row r="673456" spans="4:4">
      <c r="D673456" s="571"/>
    </row>
    <row r="673457" spans="4:4">
      <c r="D673457" s="571"/>
    </row>
    <row r="673458" spans="4:4">
      <c r="D673458" s="571"/>
    </row>
    <row r="673459" spans="4:4">
      <c r="D673459" s="571"/>
    </row>
    <row r="673460" spans="4:4">
      <c r="D673460" s="571"/>
    </row>
    <row r="673461" spans="4:4">
      <c r="D673461" s="571"/>
    </row>
    <row r="673462" spans="4:4">
      <c r="D673462" s="571"/>
    </row>
    <row r="673463" spans="4:4">
      <c r="D673463" s="571"/>
    </row>
    <row r="673464" spans="4:4">
      <c r="D673464" s="571"/>
    </row>
    <row r="673465" spans="4:4">
      <c r="D673465" s="571"/>
    </row>
    <row r="673466" spans="4:4">
      <c r="D673466" s="571"/>
    </row>
    <row r="673467" spans="4:4">
      <c r="D673467" s="571"/>
    </row>
    <row r="673468" spans="4:4">
      <c r="D673468" s="571"/>
    </row>
    <row r="673469" spans="4:4">
      <c r="D673469" s="571"/>
    </row>
    <row r="673470" spans="4:4">
      <c r="D673470" s="571"/>
    </row>
    <row r="673471" spans="4:4">
      <c r="D673471" s="571"/>
    </row>
    <row r="673472" spans="4:4">
      <c r="D673472" s="571"/>
    </row>
    <row r="673473" spans="4:4">
      <c r="D673473" s="571"/>
    </row>
    <row r="673474" spans="4:4">
      <c r="D673474" s="571"/>
    </row>
    <row r="673475" spans="4:4">
      <c r="D673475" s="571"/>
    </row>
    <row r="673476" spans="4:4">
      <c r="D673476" s="571"/>
    </row>
    <row r="673477" spans="4:4">
      <c r="D673477" s="571"/>
    </row>
    <row r="673478" spans="4:4">
      <c r="D673478" s="571"/>
    </row>
    <row r="673479" spans="4:4">
      <c r="D673479" s="571"/>
    </row>
    <row r="673480" spans="4:4">
      <c r="D673480" s="571"/>
    </row>
    <row r="673481" spans="4:4">
      <c r="D673481" s="571"/>
    </row>
    <row r="673482" spans="4:4">
      <c r="D673482" s="571"/>
    </row>
    <row r="673483" spans="4:4">
      <c r="D673483" s="571"/>
    </row>
    <row r="673484" spans="4:4">
      <c r="D673484" s="571"/>
    </row>
    <row r="673485" spans="4:4">
      <c r="D673485" s="571"/>
    </row>
    <row r="673486" spans="4:4">
      <c r="D673486" s="571"/>
    </row>
    <row r="673487" spans="4:4">
      <c r="D673487" s="571"/>
    </row>
    <row r="673488" spans="4:4">
      <c r="D673488" s="571"/>
    </row>
    <row r="673489" spans="4:4">
      <c r="D673489" s="571"/>
    </row>
    <row r="673490" spans="4:4">
      <c r="D673490" s="571"/>
    </row>
    <row r="673491" spans="4:4">
      <c r="D673491" s="571"/>
    </row>
    <row r="673492" spans="4:4">
      <c r="D673492" s="571"/>
    </row>
    <row r="673493" spans="4:4">
      <c r="D673493" s="571"/>
    </row>
    <row r="673494" spans="4:4">
      <c r="D673494" s="571"/>
    </row>
    <row r="673495" spans="4:4">
      <c r="D673495" s="571"/>
    </row>
    <row r="673496" spans="4:4">
      <c r="D673496" s="571"/>
    </row>
    <row r="673497" spans="4:4">
      <c r="D673497" s="571"/>
    </row>
    <row r="673498" spans="4:4">
      <c r="D673498" s="571"/>
    </row>
    <row r="673499" spans="4:4">
      <c r="D673499" s="571"/>
    </row>
    <row r="673500" spans="4:4">
      <c r="D673500" s="571"/>
    </row>
    <row r="673501" spans="4:4">
      <c r="D673501" s="571"/>
    </row>
    <row r="673502" spans="4:4">
      <c r="D673502" s="571"/>
    </row>
    <row r="673503" spans="4:4">
      <c r="D673503" s="571"/>
    </row>
    <row r="673504" spans="4:4">
      <c r="D673504" s="571"/>
    </row>
    <row r="673505" spans="4:4">
      <c r="D673505" s="571"/>
    </row>
    <row r="673506" spans="4:4">
      <c r="D673506" s="571"/>
    </row>
    <row r="673507" spans="4:4">
      <c r="D673507" s="571"/>
    </row>
    <row r="673508" spans="4:4">
      <c r="D673508" s="571"/>
    </row>
    <row r="673509" spans="4:4">
      <c r="D673509" s="571"/>
    </row>
    <row r="673510" spans="4:4">
      <c r="D673510" s="571"/>
    </row>
    <row r="673511" spans="4:4">
      <c r="D673511" s="571"/>
    </row>
    <row r="673512" spans="4:4">
      <c r="D673512" s="571"/>
    </row>
    <row r="673513" spans="4:4">
      <c r="D673513" s="571"/>
    </row>
    <row r="673514" spans="4:4">
      <c r="D673514" s="571"/>
    </row>
    <row r="673515" spans="4:4">
      <c r="D673515" s="571"/>
    </row>
    <row r="673516" spans="4:4">
      <c r="D673516" s="571"/>
    </row>
    <row r="673517" spans="4:4">
      <c r="D673517" s="571"/>
    </row>
    <row r="673518" spans="4:4">
      <c r="D673518" s="571"/>
    </row>
    <row r="673519" spans="4:4">
      <c r="D673519" s="571"/>
    </row>
    <row r="673520" spans="4:4">
      <c r="D673520" s="571"/>
    </row>
    <row r="673521" spans="4:4">
      <c r="D673521" s="571"/>
    </row>
    <row r="673522" spans="4:4">
      <c r="D673522" s="571"/>
    </row>
    <row r="673523" spans="4:4">
      <c r="D673523" s="571"/>
    </row>
    <row r="673524" spans="4:4">
      <c r="D673524" s="571"/>
    </row>
    <row r="673525" spans="4:4">
      <c r="D673525" s="571"/>
    </row>
    <row r="673526" spans="4:4">
      <c r="D673526" s="571"/>
    </row>
    <row r="673527" spans="4:4">
      <c r="D673527" s="571"/>
    </row>
    <row r="673528" spans="4:4">
      <c r="D673528" s="571"/>
    </row>
    <row r="673529" spans="4:4">
      <c r="D673529" s="571"/>
    </row>
    <row r="673530" spans="4:4">
      <c r="D673530" s="571"/>
    </row>
    <row r="673531" spans="4:4">
      <c r="D673531" s="571"/>
    </row>
    <row r="673532" spans="4:4">
      <c r="D673532" s="571"/>
    </row>
    <row r="673533" spans="4:4">
      <c r="D673533" s="571"/>
    </row>
    <row r="673534" spans="4:4">
      <c r="D673534" s="571"/>
    </row>
    <row r="673535" spans="4:4">
      <c r="D673535" s="571"/>
    </row>
    <row r="673536" spans="4:4">
      <c r="D673536" s="571"/>
    </row>
    <row r="673537" spans="4:4">
      <c r="D673537" s="571"/>
    </row>
    <row r="673538" spans="4:4">
      <c r="D673538" s="571"/>
    </row>
    <row r="673539" spans="4:4">
      <c r="D673539" s="571"/>
    </row>
    <row r="673540" spans="4:4">
      <c r="D673540" s="571"/>
    </row>
    <row r="673541" spans="4:4">
      <c r="D673541" s="571"/>
    </row>
    <row r="673542" spans="4:4">
      <c r="D673542" s="571"/>
    </row>
    <row r="673543" spans="4:4">
      <c r="D673543" s="571"/>
    </row>
    <row r="673544" spans="4:4">
      <c r="D673544" s="571"/>
    </row>
    <row r="673545" spans="4:4">
      <c r="D673545" s="571"/>
    </row>
    <row r="673546" spans="4:4">
      <c r="D673546" s="571"/>
    </row>
    <row r="673547" spans="4:4">
      <c r="D673547" s="571"/>
    </row>
    <row r="673548" spans="4:4">
      <c r="D673548" s="571"/>
    </row>
    <row r="673549" spans="4:4">
      <c r="D673549" s="571"/>
    </row>
    <row r="673550" spans="4:4">
      <c r="D673550" s="571"/>
    </row>
    <row r="673551" spans="4:4">
      <c r="D673551" s="571"/>
    </row>
    <row r="673552" spans="4:4">
      <c r="D673552" s="571"/>
    </row>
    <row r="673553" spans="4:4">
      <c r="D673553" s="571"/>
    </row>
    <row r="673554" spans="4:4">
      <c r="D673554" s="571"/>
    </row>
    <row r="673555" spans="4:4">
      <c r="D673555" s="571"/>
    </row>
    <row r="673556" spans="4:4">
      <c r="D673556" s="571"/>
    </row>
    <row r="673557" spans="4:4">
      <c r="D673557" s="571"/>
    </row>
    <row r="673558" spans="4:4">
      <c r="D673558" s="571"/>
    </row>
    <row r="673559" spans="4:4">
      <c r="D673559" s="571"/>
    </row>
    <row r="673560" spans="4:4">
      <c r="D673560" s="571"/>
    </row>
    <row r="673561" spans="4:4">
      <c r="D673561" s="571"/>
    </row>
    <row r="673562" spans="4:4">
      <c r="D673562" s="571"/>
    </row>
    <row r="673563" spans="4:4">
      <c r="D673563" s="571"/>
    </row>
    <row r="673564" spans="4:4">
      <c r="D673564" s="571"/>
    </row>
    <row r="673565" spans="4:4">
      <c r="D673565" s="571"/>
    </row>
    <row r="673566" spans="4:4">
      <c r="D673566" s="571"/>
    </row>
    <row r="673567" spans="4:4">
      <c r="D673567" s="571"/>
    </row>
    <row r="673568" spans="4:4">
      <c r="D673568" s="571"/>
    </row>
    <row r="673569" spans="4:4">
      <c r="D673569" s="571"/>
    </row>
    <row r="673570" spans="4:4">
      <c r="D673570" s="571"/>
    </row>
    <row r="673571" spans="4:4">
      <c r="D673571" s="571"/>
    </row>
    <row r="673572" spans="4:4">
      <c r="D673572" s="571"/>
    </row>
    <row r="673573" spans="4:4">
      <c r="D673573" s="571"/>
    </row>
    <row r="673574" spans="4:4">
      <c r="D673574" s="571"/>
    </row>
    <row r="673575" spans="4:4">
      <c r="D673575" s="571"/>
    </row>
    <row r="673576" spans="4:4">
      <c r="D673576" s="571"/>
    </row>
    <row r="673577" spans="4:4">
      <c r="D673577" s="571"/>
    </row>
    <row r="673578" spans="4:4">
      <c r="D673578" s="571"/>
    </row>
    <row r="673579" spans="4:4">
      <c r="D673579" s="571"/>
    </row>
    <row r="673580" spans="4:4">
      <c r="D673580" s="571"/>
    </row>
    <row r="673581" spans="4:4">
      <c r="D673581" s="571"/>
    </row>
    <row r="673582" spans="4:4">
      <c r="D673582" s="571"/>
    </row>
    <row r="673583" spans="4:4">
      <c r="D673583" s="571"/>
    </row>
    <row r="673584" spans="4:4">
      <c r="D673584" s="571"/>
    </row>
    <row r="673585" spans="4:4">
      <c r="D673585" s="571"/>
    </row>
    <row r="673586" spans="4:4">
      <c r="D673586" s="571"/>
    </row>
    <row r="673587" spans="4:4">
      <c r="D673587" s="571"/>
    </row>
    <row r="673588" spans="4:4">
      <c r="D673588" s="571"/>
    </row>
    <row r="673589" spans="4:4">
      <c r="D673589" s="571"/>
    </row>
    <row r="673590" spans="4:4">
      <c r="D673590" s="571"/>
    </row>
    <row r="673591" spans="4:4">
      <c r="D673591" s="571"/>
    </row>
    <row r="673592" spans="4:4">
      <c r="D673592" s="571"/>
    </row>
    <row r="673593" spans="4:4">
      <c r="D673593" s="571"/>
    </row>
    <row r="673594" spans="4:4">
      <c r="D673594" s="571"/>
    </row>
    <row r="673595" spans="4:4">
      <c r="D673595" s="571"/>
    </row>
    <row r="673596" spans="4:4">
      <c r="D673596" s="571"/>
    </row>
    <row r="673597" spans="4:4">
      <c r="D673597" s="571"/>
    </row>
    <row r="673598" spans="4:4">
      <c r="D673598" s="571"/>
    </row>
    <row r="673599" spans="4:4">
      <c r="D673599" s="571"/>
    </row>
    <row r="673600" spans="4:4">
      <c r="D673600" s="571"/>
    </row>
    <row r="673601" spans="4:4">
      <c r="D673601" s="571"/>
    </row>
    <row r="673602" spans="4:4">
      <c r="D673602" s="571"/>
    </row>
    <row r="673603" spans="4:4">
      <c r="D673603" s="571"/>
    </row>
    <row r="673604" spans="4:4">
      <c r="D673604" s="571"/>
    </row>
    <row r="673605" spans="4:4">
      <c r="D673605" s="571"/>
    </row>
    <row r="673606" spans="4:4">
      <c r="D673606" s="571"/>
    </row>
    <row r="673607" spans="4:4">
      <c r="D673607" s="571"/>
    </row>
    <row r="673608" spans="4:4">
      <c r="D673608" s="571"/>
    </row>
    <row r="673609" spans="4:4">
      <c r="D673609" s="571"/>
    </row>
    <row r="673610" spans="4:4">
      <c r="D673610" s="571"/>
    </row>
    <row r="673611" spans="4:4">
      <c r="D673611" s="571"/>
    </row>
    <row r="673612" spans="4:4">
      <c r="D673612" s="571"/>
    </row>
    <row r="673613" spans="4:4">
      <c r="D673613" s="571"/>
    </row>
    <row r="673614" spans="4:4">
      <c r="D673614" s="571"/>
    </row>
    <row r="673615" spans="4:4">
      <c r="D673615" s="571"/>
    </row>
    <row r="673616" spans="4:4">
      <c r="D673616" s="571"/>
    </row>
    <row r="673617" spans="4:4">
      <c r="D673617" s="571"/>
    </row>
    <row r="673618" spans="4:4">
      <c r="D673618" s="571"/>
    </row>
    <row r="673619" spans="4:4">
      <c r="D673619" s="571"/>
    </row>
    <row r="673620" spans="4:4">
      <c r="D673620" s="571"/>
    </row>
    <row r="673621" spans="4:4">
      <c r="D673621" s="571"/>
    </row>
    <row r="673622" spans="4:4">
      <c r="D673622" s="571"/>
    </row>
    <row r="673623" spans="4:4">
      <c r="D673623" s="571"/>
    </row>
    <row r="673624" spans="4:4">
      <c r="D673624" s="571"/>
    </row>
    <row r="673625" spans="4:4">
      <c r="D673625" s="571"/>
    </row>
    <row r="673626" spans="4:4">
      <c r="D673626" s="571"/>
    </row>
    <row r="673627" spans="4:4">
      <c r="D673627" s="571"/>
    </row>
    <row r="673628" spans="4:4">
      <c r="D673628" s="571"/>
    </row>
    <row r="673629" spans="4:4">
      <c r="D673629" s="571"/>
    </row>
    <row r="673630" spans="4:4">
      <c r="D673630" s="571"/>
    </row>
    <row r="673631" spans="4:4">
      <c r="D673631" s="571"/>
    </row>
    <row r="673632" spans="4:4">
      <c r="D673632" s="571"/>
    </row>
    <row r="673633" spans="4:4">
      <c r="D673633" s="571"/>
    </row>
    <row r="673634" spans="4:4">
      <c r="D673634" s="571"/>
    </row>
    <row r="673635" spans="4:4">
      <c r="D673635" s="571"/>
    </row>
    <row r="673636" spans="4:4">
      <c r="D673636" s="571"/>
    </row>
    <row r="673637" spans="4:4">
      <c r="D673637" s="571"/>
    </row>
    <row r="673638" spans="4:4">
      <c r="D673638" s="571"/>
    </row>
    <row r="673639" spans="4:4">
      <c r="D673639" s="571"/>
    </row>
    <row r="673640" spans="4:4">
      <c r="D673640" s="571"/>
    </row>
    <row r="673641" spans="4:4">
      <c r="D673641" s="571"/>
    </row>
    <row r="673642" spans="4:4">
      <c r="D673642" s="571"/>
    </row>
    <row r="673643" spans="4:4">
      <c r="D673643" s="571"/>
    </row>
    <row r="673644" spans="4:4">
      <c r="D673644" s="571"/>
    </row>
    <row r="673645" spans="4:4">
      <c r="D673645" s="571"/>
    </row>
    <row r="673646" spans="4:4">
      <c r="D673646" s="571"/>
    </row>
    <row r="673647" spans="4:4">
      <c r="D673647" s="571"/>
    </row>
    <row r="673648" spans="4:4">
      <c r="D673648" s="571"/>
    </row>
    <row r="673649" spans="4:4">
      <c r="D673649" s="571"/>
    </row>
    <row r="673650" spans="4:4">
      <c r="D673650" s="571"/>
    </row>
    <row r="673651" spans="4:4">
      <c r="D673651" s="571"/>
    </row>
    <row r="673652" spans="4:4">
      <c r="D673652" s="571"/>
    </row>
    <row r="673653" spans="4:4">
      <c r="D673653" s="571"/>
    </row>
    <row r="673654" spans="4:4">
      <c r="D673654" s="571"/>
    </row>
    <row r="673655" spans="4:4">
      <c r="D673655" s="571"/>
    </row>
    <row r="673656" spans="4:4">
      <c r="D673656" s="571"/>
    </row>
    <row r="673657" spans="4:4">
      <c r="D673657" s="571"/>
    </row>
    <row r="673658" spans="4:4">
      <c r="D673658" s="571"/>
    </row>
    <row r="673659" spans="4:4">
      <c r="D673659" s="571"/>
    </row>
    <row r="673660" spans="4:4">
      <c r="D673660" s="571"/>
    </row>
    <row r="673661" spans="4:4">
      <c r="D673661" s="571"/>
    </row>
    <row r="673662" spans="4:4">
      <c r="D673662" s="571"/>
    </row>
    <row r="673663" spans="4:4">
      <c r="D673663" s="571"/>
    </row>
    <row r="673664" spans="4:4">
      <c r="D673664" s="571"/>
    </row>
    <row r="673665" spans="4:4">
      <c r="D673665" s="571"/>
    </row>
    <row r="673666" spans="4:4">
      <c r="D673666" s="571"/>
    </row>
    <row r="673667" spans="4:4">
      <c r="D673667" s="571"/>
    </row>
    <row r="673668" spans="4:4">
      <c r="D673668" s="571"/>
    </row>
    <row r="673669" spans="4:4">
      <c r="D673669" s="571"/>
    </row>
    <row r="673670" spans="4:4">
      <c r="D673670" s="571"/>
    </row>
    <row r="673671" spans="4:4">
      <c r="D673671" s="571"/>
    </row>
    <row r="673672" spans="4:4">
      <c r="D673672" s="571"/>
    </row>
    <row r="673673" spans="4:4">
      <c r="D673673" s="571"/>
    </row>
    <row r="673674" spans="4:4">
      <c r="D673674" s="571"/>
    </row>
    <row r="673675" spans="4:4">
      <c r="D673675" s="571"/>
    </row>
    <row r="673676" spans="4:4">
      <c r="D673676" s="571"/>
    </row>
    <row r="673677" spans="4:4">
      <c r="D673677" s="571"/>
    </row>
    <row r="673678" spans="4:4">
      <c r="D673678" s="571"/>
    </row>
    <row r="673679" spans="4:4">
      <c r="D673679" s="571"/>
    </row>
    <row r="673680" spans="4:4">
      <c r="D673680" s="571"/>
    </row>
    <row r="673681" spans="4:4">
      <c r="D673681" s="571"/>
    </row>
    <row r="673682" spans="4:4">
      <c r="D673682" s="571"/>
    </row>
    <row r="673683" spans="4:4">
      <c r="D673683" s="571"/>
    </row>
    <row r="673684" spans="4:4">
      <c r="D673684" s="571"/>
    </row>
    <row r="673685" spans="4:4">
      <c r="D673685" s="571"/>
    </row>
    <row r="673686" spans="4:4">
      <c r="D673686" s="571"/>
    </row>
    <row r="673687" spans="4:4">
      <c r="D673687" s="571"/>
    </row>
    <row r="673688" spans="4:4">
      <c r="D673688" s="571"/>
    </row>
    <row r="673689" spans="4:4">
      <c r="D673689" s="571"/>
    </row>
    <row r="673690" spans="4:4">
      <c r="D673690" s="571"/>
    </row>
    <row r="673691" spans="4:4">
      <c r="D673691" s="571"/>
    </row>
    <row r="673692" spans="4:4">
      <c r="D673692" s="571"/>
    </row>
    <row r="673693" spans="4:4">
      <c r="D673693" s="571"/>
    </row>
    <row r="673694" spans="4:4">
      <c r="D673694" s="571"/>
    </row>
    <row r="673695" spans="4:4">
      <c r="D673695" s="571"/>
    </row>
    <row r="673696" spans="4:4">
      <c r="D673696" s="571"/>
    </row>
    <row r="673697" spans="4:4">
      <c r="D673697" s="571"/>
    </row>
    <row r="673698" spans="4:4">
      <c r="D673698" s="571"/>
    </row>
    <row r="673699" spans="4:4">
      <c r="D673699" s="571"/>
    </row>
    <row r="673700" spans="4:4">
      <c r="D673700" s="571"/>
    </row>
    <row r="673701" spans="4:4">
      <c r="D673701" s="571"/>
    </row>
    <row r="673702" spans="4:4">
      <c r="D673702" s="571"/>
    </row>
    <row r="673703" spans="4:4">
      <c r="D673703" s="571"/>
    </row>
    <row r="673704" spans="4:4">
      <c r="D673704" s="571"/>
    </row>
    <row r="673705" spans="4:4">
      <c r="D673705" s="571"/>
    </row>
    <row r="673706" spans="4:4">
      <c r="D673706" s="571"/>
    </row>
    <row r="673707" spans="4:4">
      <c r="D673707" s="571"/>
    </row>
    <row r="673708" spans="4:4">
      <c r="D673708" s="571"/>
    </row>
    <row r="673709" spans="4:4">
      <c r="D673709" s="571"/>
    </row>
    <row r="673710" spans="4:4">
      <c r="D673710" s="571"/>
    </row>
    <row r="673711" spans="4:4">
      <c r="D673711" s="571"/>
    </row>
    <row r="673712" spans="4:4">
      <c r="D673712" s="571"/>
    </row>
    <row r="673713" spans="4:4">
      <c r="D673713" s="571"/>
    </row>
    <row r="673714" spans="4:4">
      <c r="D673714" s="571"/>
    </row>
    <row r="673715" spans="4:4">
      <c r="D673715" s="571"/>
    </row>
    <row r="673716" spans="4:4">
      <c r="D673716" s="571"/>
    </row>
    <row r="673717" spans="4:4">
      <c r="D673717" s="571"/>
    </row>
    <row r="673718" spans="4:4">
      <c r="D673718" s="571"/>
    </row>
    <row r="673719" spans="4:4">
      <c r="D673719" s="571"/>
    </row>
    <row r="673720" spans="4:4">
      <c r="D673720" s="571"/>
    </row>
    <row r="673721" spans="4:4">
      <c r="D673721" s="571"/>
    </row>
    <row r="673722" spans="4:4">
      <c r="D673722" s="571"/>
    </row>
    <row r="673723" spans="4:4">
      <c r="D673723" s="571"/>
    </row>
    <row r="673724" spans="4:4">
      <c r="D673724" s="571"/>
    </row>
    <row r="673725" spans="4:4">
      <c r="D673725" s="571"/>
    </row>
    <row r="673726" spans="4:4">
      <c r="D673726" s="571"/>
    </row>
    <row r="673727" spans="4:4">
      <c r="D673727" s="571"/>
    </row>
    <row r="673728" spans="4:4">
      <c r="D673728" s="571"/>
    </row>
    <row r="673729" spans="4:4">
      <c r="D673729" s="571"/>
    </row>
    <row r="673730" spans="4:4">
      <c r="D673730" s="571"/>
    </row>
    <row r="673731" spans="4:4">
      <c r="D673731" s="571"/>
    </row>
    <row r="673732" spans="4:4">
      <c r="D673732" s="571"/>
    </row>
    <row r="673733" spans="4:4">
      <c r="D673733" s="571"/>
    </row>
    <row r="673734" spans="4:4">
      <c r="D673734" s="571"/>
    </row>
    <row r="673735" spans="4:4">
      <c r="D673735" s="571"/>
    </row>
    <row r="673736" spans="4:4">
      <c r="D673736" s="571"/>
    </row>
    <row r="673737" spans="4:4">
      <c r="D673737" s="571"/>
    </row>
    <row r="673738" spans="4:4">
      <c r="D673738" s="571"/>
    </row>
    <row r="673739" spans="4:4">
      <c r="D673739" s="571"/>
    </row>
    <row r="673740" spans="4:4">
      <c r="D673740" s="571"/>
    </row>
    <row r="673741" spans="4:4">
      <c r="D673741" s="571"/>
    </row>
    <row r="673742" spans="4:4">
      <c r="D673742" s="571"/>
    </row>
    <row r="673743" spans="4:4">
      <c r="D673743" s="571"/>
    </row>
    <row r="673744" spans="4:4">
      <c r="D673744" s="571"/>
    </row>
    <row r="673745" spans="4:4">
      <c r="D673745" s="571"/>
    </row>
    <row r="673746" spans="4:4">
      <c r="D673746" s="571"/>
    </row>
    <row r="673747" spans="4:4">
      <c r="D673747" s="571"/>
    </row>
    <row r="673748" spans="4:4">
      <c r="D673748" s="571"/>
    </row>
    <row r="673749" spans="4:4">
      <c r="D673749" s="571"/>
    </row>
    <row r="673750" spans="4:4">
      <c r="D673750" s="571"/>
    </row>
    <row r="673751" spans="4:4">
      <c r="D673751" s="571"/>
    </row>
    <row r="673752" spans="4:4">
      <c r="D673752" s="571"/>
    </row>
    <row r="673753" spans="4:4">
      <c r="D673753" s="571"/>
    </row>
    <row r="673754" spans="4:4">
      <c r="D673754" s="571"/>
    </row>
    <row r="673755" spans="4:4">
      <c r="D673755" s="571"/>
    </row>
    <row r="673756" spans="4:4">
      <c r="D673756" s="571"/>
    </row>
    <row r="673757" spans="4:4">
      <c r="D673757" s="571"/>
    </row>
    <row r="673758" spans="4:4">
      <c r="D673758" s="571"/>
    </row>
    <row r="673759" spans="4:4">
      <c r="D673759" s="571"/>
    </row>
    <row r="673760" spans="4:4">
      <c r="D673760" s="571"/>
    </row>
    <row r="673761" spans="4:4">
      <c r="D673761" s="571"/>
    </row>
    <row r="673762" spans="4:4">
      <c r="D673762" s="571"/>
    </row>
    <row r="673763" spans="4:4">
      <c r="D673763" s="571"/>
    </row>
    <row r="673764" spans="4:4">
      <c r="D673764" s="571"/>
    </row>
    <row r="673765" spans="4:4">
      <c r="D673765" s="571"/>
    </row>
    <row r="673766" spans="4:4">
      <c r="D673766" s="571"/>
    </row>
    <row r="673767" spans="4:4">
      <c r="D673767" s="571"/>
    </row>
    <row r="673768" spans="4:4">
      <c r="D673768" s="571"/>
    </row>
    <row r="673769" spans="4:4">
      <c r="D673769" s="571"/>
    </row>
    <row r="673770" spans="4:4">
      <c r="D673770" s="571"/>
    </row>
    <row r="673771" spans="4:4">
      <c r="D673771" s="571"/>
    </row>
    <row r="673772" spans="4:4">
      <c r="D673772" s="571"/>
    </row>
    <row r="673773" spans="4:4">
      <c r="D673773" s="571"/>
    </row>
    <row r="673774" spans="4:4">
      <c r="D673774" s="571"/>
    </row>
    <row r="673775" spans="4:4">
      <c r="D673775" s="571"/>
    </row>
    <row r="673776" spans="4:4">
      <c r="D673776" s="571"/>
    </row>
    <row r="673777" spans="4:4">
      <c r="D673777" s="571"/>
    </row>
    <row r="673778" spans="4:4">
      <c r="D673778" s="571"/>
    </row>
    <row r="673779" spans="4:4">
      <c r="D673779" s="571"/>
    </row>
    <row r="673780" spans="4:4">
      <c r="D673780" s="571"/>
    </row>
    <row r="673781" spans="4:4">
      <c r="D673781" s="571"/>
    </row>
    <row r="673782" spans="4:4">
      <c r="D673782" s="571"/>
    </row>
    <row r="673783" spans="4:4">
      <c r="D673783" s="571"/>
    </row>
    <row r="673784" spans="4:4">
      <c r="D673784" s="571"/>
    </row>
    <row r="673785" spans="4:4">
      <c r="D673785" s="571"/>
    </row>
    <row r="673786" spans="4:4">
      <c r="D673786" s="571"/>
    </row>
    <row r="673787" spans="4:4">
      <c r="D673787" s="571"/>
    </row>
    <row r="673788" spans="4:4">
      <c r="D673788" s="571"/>
    </row>
    <row r="673789" spans="4:4">
      <c r="D673789" s="571"/>
    </row>
    <row r="673790" spans="4:4">
      <c r="D673790" s="571"/>
    </row>
    <row r="673791" spans="4:4">
      <c r="D673791" s="571"/>
    </row>
    <row r="673792" spans="4:4">
      <c r="D673792" s="571"/>
    </row>
    <row r="673793" spans="4:4">
      <c r="D673793" s="571"/>
    </row>
    <row r="673794" spans="4:4">
      <c r="D673794" s="571"/>
    </row>
    <row r="673795" spans="4:4">
      <c r="D673795" s="571"/>
    </row>
    <row r="673796" spans="4:4">
      <c r="D673796" s="571"/>
    </row>
    <row r="673797" spans="4:4">
      <c r="D673797" s="571"/>
    </row>
    <row r="673798" spans="4:4">
      <c r="D673798" s="571"/>
    </row>
    <row r="673799" spans="4:4">
      <c r="D673799" s="571"/>
    </row>
    <row r="673800" spans="4:4">
      <c r="D673800" s="571"/>
    </row>
    <row r="673801" spans="4:4">
      <c r="D673801" s="571"/>
    </row>
    <row r="673802" spans="4:4">
      <c r="D673802" s="571"/>
    </row>
    <row r="673803" spans="4:4">
      <c r="D673803" s="571"/>
    </row>
    <row r="673804" spans="4:4">
      <c r="D673804" s="571"/>
    </row>
    <row r="673805" spans="4:4">
      <c r="D673805" s="571"/>
    </row>
    <row r="673806" spans="4:4">
      <c r="D673806" s="571"/>
    </row>
    <row r="673807" spans="4:4">
      <c r="D673807" s="571"/>
    </row>
    <row r="673808" spans="4:4">
      <c r="D673808" s="571"/>
    </row>
    <row r="673809" spans="4:4">
      <c r="D673809" s="571"/>
    </row>
    <row r="673810" spans="4:4">
      <c r="D673810" s="571"/>
    </row>
    <row r="673811" spans="4:4">
      <c r="D673811" s="571"/>
    </row>
    <row r="673812" spans="4:4">
      <c r="D673812" s="571"/>
    </row>
    <row r="673813" spans="4:4">
      <c r="D673813" s="571"/>
    </row>
    <row r="673814" spans="4:4">
      <c r="D673814" s="571"/>
    </row>
    <row r="673815" spans="4:4">
      <c r="D673815" s="571"/>
    </row>
    <row r="673816" spans="4:4">
      <c r="D673816" s="571"/>
    </row>
    <row r="673817" spans="4:4">
      <c r="D673817" s="571"/>
    </row>
    <row r="673818" spans="4:4">
      <c r="D673818" s="571"/>
    </row>
    <row r="673819" spans="4:4">
      <c r="D673819" s="571"/>
    </row>
    <row r="673820" spans="4:4">
      <c r="D673820" s="571"/>
    </row>
    <row r="673821" spans="4:4">
      <c r="D673821" s="571"/>
    </row>
    <row r="673822" spans="4:4">
      <c r="D673822" s="571"/>
    </row>
    <row r="673823" spans="4:4">
      <c r="D673823" s="571"/>
    </row>
    <row r="673824" spans="4:4">
      <c r="D673824" s="571"/>
    </row>
    <row r="673825" spans="4:4">
      <c r="D673825" s="571"/>
    </row>
    <row r="673826" spans="4:4">
      <c r="D673826" s="571"/>
    </row>
    <row r="673827" spans="4:4">
      <c r="D673827" s="571"/>
    </row>
    <row r="673828" spans="4:4">
      <c r="D673828" s="571"/>
    </row>
    <row r="673829" spans="4:4">
      <c r="D673829" s="571"/>
    </row>
    <row r="673830" spans="4:4">
      <c r="D673830" s="571"/>
    </row>
    <row r="673831" spans="4:4">
      <c r="D673831" s="571"/>
    </row>
    <row r="673832" spans="4:4">
      <c r="D673832" s="571"/>
    </row>
    <row r="673833" spans="4:4">
      <c r="D673833" s="571"/>
    </row>
    <row r="673834" spans="4:4">
      <c r="D673834" s="571"/>
    </row>
    <row r="673835" spans="4:4">
      <c r="D673835" s="571"/>
    </row>
    <row r="673836" spans="4:4">
      <c r="D673836" s="571"/>
    </row>
    <row r="673837" spans="4:4">
      <c r="D673837" s="571"/>
    </row>
    <row r="673838" spans="4:4">
      <c r="D673838" s="571"/>
    </row>
    <row r="673839" spans="4:4">
      <c r="D673839" s="571"/>
    </row>
    <row r="673840" spans="4:4">
      <c r="D673840" s="571"/>
    </row>
    <row r="673841" spans="4:4">
      <c r="D673841" s="571"/>
    </row>
    <row r="673842" spans="4:4">
      <c r="D673842" s="571"/>
    </row>
    <row r="673843" spans="4:4">
      <c r="D673843" s="571"/>
    </row>
    <row r="673844" spans="4:4">
      <c r="D673844" s="571"/>
    </row>
    <row r="673845" spans="4:4">
      <c r="D673845" s="571"/>
    </row>
    <row r="673846" spans="4:4">
      <c r="D673846" s="571"/>
    </row>
    <row r="673847" spans="4:4">
      <c r="D673847" s="571"/>
    </row>
    <row r="673848" spans="4:4">
      <c r="D673848" s="571"/>
    </row>
    <row r="673849" spans="4:4">
      <c r="D673849" s="571"/>
    </row>
    <row r="673850" spans="4:4">
      <c r="D673850" s="571"/>
    </row>
    <row r="673851" spans="4:4">
      <c r="D673851" s="571"/>
    </row>
    <row r="673852" spans="4:4">
      <c r="D673852" s="571"/>
    </row>
    <row r="673853" spans="4:4">
      <c r="D673853" s="571"/>
    </row>
    <row r="673854" spans="4:4">
      <c r="D673854" s="571"/>
    </row>
    <row r="673855" spans="4:4">
      <c r="D673855" s="571"/>
    </row>
    <row r="673856" spans="4:4">
      <c r="D673856" s="571"/>
    </row>
    <row r="673857" spans="4:4">
      <c r="D673857" s="571"/>
    </row>
    <row r="673858" spans="4:4">
      <c r="D673858" s="571"/>
    </row>
    <row r="673859" spans="4:4">
      <c r="D673859" s="571"/>
    </row>
    <row r="673860" spans="4:4">
      <c r="D673860" s="571"/>
    </row>
    <row r="673861" spans="4:4">
      <c r="D673861" s="571"/>
    </row>
    <row r="673862" spans="4:4">
      <c r="D673862" s="571"/>
    </row>
    <row r="673863" spans="4:4">
      <c r="D673863" s="571"/>
    </row>
    <row r="673864" spans="4:4">
      <c r="D673864" s="571"/>
    </row>
    <row r="673865" spans="4:4">
      <c r="D673865" s="571"/>
    </row>
    <row r="673866" spans="4:4">
      <c r="D673866" s="571"/>
    </row>
    <row r="673867" spans="4:4">
      <c r="D673867" s="571"/>
    </row>
    <row r="673868" spans="4:4">
      <c r="D673868" s="571"/>
    </row>
    <row r="673869" spans="4:4">
      <c r="D673869" s="571"/>
    </row>
    <row r="673870" spans="4:4">
      <c r="D673870" s="571"/>
    </row>
    <row r="673871" spans="4:4">
      <c r="D673871" s="571"/>
    </row>
    <row r="673872" spans="4:4">
      <c r="D673872" s="571"/>
    </row>
    <row r="673873" spans="4:4">
      <c r="D673873" s="571"/>
    </row>
    <row r="673874" spans="4:4">
      <c r="D673874" s="571"/>
    </row>
    <row r="673875" spans="4:4">
      <c r="D673875" s="571"/>
    </row>
    <row r="673876" spans="4:4">
      <c r="D673876" s="571"/>
    </row>
    <row r="673877" spans="4:4">
      <c r="D673877" s="571"/>
    </row>
    <row r="673878" spans="4:4">
      <c r="D673878" s="571"/>
    </row>
    <row r="673879" spans="4:4">
      <c r="D673879" s="571"/>
    </row>
    <row r="673880" spans="4:4">
      <c r="D673880" s="571"/>
    </row>
    <row r="673881" spans="4:4">
      <c r="D673881" s="571"/>
    </row>
    <row r="673882" spans="4:4">
      <c r="D673882" s="571"/>
    </row>
    <row r="673883" spans="4:4">
      <c r="D673883" s="571"/>
    </row>
    <row r="673884" spans="4:4">
      <c r="D673884" s="571"/>
    </row>
    <row r="673885" spans="4:4">
      <c r="D673885" s="571"/>
    </row>
    <row r="673886" spans="4:4">
      <c r="D673886" s="571"/>
    </row>
    <row r="673887" spans="4:4">
      <c r="D673887" s="571"/>
    </row>
    <row r="673888" spans="4:4">
      <c r="D673888" s="571"/>
    </row>
    <row r="673889" spans="4:4">
      <c r="D673889" s="571"/>
    </row>
    <row r="673890" spans="4:4">
      <c r="D673890" s="571"/>
    </row>
    <row r="673891" spans="4:4">
      <c r="D673891" s="571"/>
    </row>
    <row r="673892" spans="4:4">
      <c r="D673892" s="571"/>
    </row>
    <row r="673893" spans="4:4">
      <c r="D673893" s="571"/>
    </row>
    <row r="673894" spans="4:4">
      <c r="D673894" s="571"/>
    </row>
    <row r="673895" spans="4:4">
      <c r="D673895" s="571"/>
    </row>
    <row r="673896" spans="4:4">
      <c r="D673896" s="571"/>
    </row>
    <row r="673897" spans="4:4">
      <c r="D673897" s="571"/>
    </row>
    <row r="673898" spans="4:4">
      <c r="D673898" s="571"/>
    </row>
    <row r="673899" spans="4:4">
      <c r="D673899" s="571"/>
    </row>
    <row r="673900" spans="4:4">
      <c r="D673900" s="571"/>
    </row>
    <row r="673901" spans="4:4">
      <c r="D673901" s="571"/>
    </row>
    <row r="673902" spans="4:4">
      <c r="D673902" s="571"/>
    </row>
    <row r="673903" spans="4:4">
      <c r="D673903" s="571"/>
    </row>
    <row r="673904" spans="4:4">
      <c r="D673904" s="571"/>
    </row>
    <row r="673905" spans="4:4">
      <c r="D673905" s="571"/>
    </row>
    <row r="673906" spans="4:4">
      <c r="D673906" s="571"/>
    </row>
    <row r="673907" spans="4:4">
      <c r="D673907" s="571"/>
    </row>
    <row r="673908" spans="4:4">
      <c r="D673908" s="571"/>
    </row>
    <row r="673909" spans="4:4">
      <c r="D673909" s="571"/>
    </row>
    <row r="673910" spans="4:4">
      <c r="D673910" s="571"/>
    </row>
    <row r="673911" spans="4:4">
      <c r="D673911" s="571"/>
    </row>
    <row r="673912" spans="4:4">
      <c r="D673912" s="571"/>
    </row>
    <row r="673913" spans="4:4">
      <c r="D673913" s="571"/>
    </row>
    <row r="673914" spans="4:4">
      <c r="D673914" s="571"/>
    </row>
    <row r="673915" spans="4:4">
      <c r="D673915" s="571"/>
    </row>
    <row r="673916" spans="4:4">
      <c r="D673916" s="571"/>
    </row>
    <row r="673917" spans="4:4">
      <c r="D673917" s="571"/>
    </row>
    <row r="673918" spans="4:4">
      <c r="D673918" s="571"/>
    </row>
    <row r="673919" spans="4:4">
      <c r="D673919" s="571"/>
    </row>
    <row r="673920" spans="4:4">
      <c r="D673920" s="571"/>
    </row>
    <row r="673921" spans="4:4">
      <c r="D673921" s="571"/>
    </row>
    <row r="673922" spans="4:4">
      <c r="D673922" s="571"/>
    </row>
    <row r="673923" spans="4:4">
      <c r="D673923" s="571"/>
    </row>
    <row r="673924" spans="4:4">
      <c r="D673924" s="571"/>
    </row>
    <row r="673925" spans="4:4">
      <c r="D673925" s="571"/>
    </row>
    <row r="673926" spans="4:4">
      <c r="D673926" s="571"/>
    </row>
    <row r="673927" spans="4:4">
      <c r="D673927" s="571"/>
    </row>
    <row r="673928" spans="4:4">
      <c r="D673928" s="571"/>
    </row>
    <row r="673929" spans="4:4">
      <c r="D673929" s="571"/>
    </row>
    <row r="673930" spans="4:4">
      <c r="D673930" s="571"/>
    </row>
    <row r="673931" spans="4:4">
      <c r="D673931" s="571"/>
    </row>
    <row r="673932" spans="4:4">
      <c r="D673932" s="571"/>
    </row>
    <row r="673933" spans="4:4">
      <c r="D673933" s="571"/>
    </row>
    <row r="673934" spans="4:4">
      <c r="D673934" s="571"/>
    </row>
    <row r="673935" spans="4:4">
      <c r="D673935" s="571"/>
    </row>
    <row r="673936" spans="4:4">
      <c r="D673936" s="571"/>
    </row>
    <row r="673937" spans="4:4">
      <c r="D673937" s="571"/>
    </row>
    <row r="673938" spans="4:4">
      <c r="D673938" s="571"/>
    </row>
    <row r="673939" spans="4:4">
      <c r="D673939" s="571"/>
    </row>
    <row r="673940" spans="4:4">
      <c r="D673940" s="571"/>
    </row>
    <row r="673941" spans="4:4">
      <c r="D673941" s="571"/>
    </row>
    <row r="673942" spans="4:4">
      <c r="D673942" s="571"/>
    </row>
    <row r="673943" spans="4:4">
      <c r="D673943" s="571"/>
    </row>
    <row r="673944" spans="4:4">
      <c r="D673944" s="571"/>
    </row>
    <row r="673945" spans="4:4">
      <c r="D673945" s="571"/>
    </row>
    <row r="673946" spans="4:4">
      <c r="D673946" s="571"/>
    </row>
    <row r="673947" spans="4:4">
      <c r="D673947" s="571"/>
    </row>
    <row r="673948" spans="4:4">
      <c r="D673948" s="571"/>
    </row>
    <row r="673949" spans="4:4">
      <c r="D673949" s="571"/>
    </row>
    <row r="673950" spans="4:4">
      <c r="D673950" s="571"/>
    </row>
    <row r="673951" spans="4:4">
      <c r="D673951" s="571"/>
    </row>
    <row r="673952" spans="4:4">
      <c r="D673952" s="571"/>
    </row>
    <row r="673953" spans="4:4">
      <c r="D673953" s="571"/>
    </row>
    <row r="673954" spans="4:4">
      <c r="D673954" s="571"/>
    </row>
    <row r="673955" spans="4:4">
      <c r="D673955" s="571"/>
    </row>
    <row r="673956" spans="4:4">
      <c r="D673956" s="571"/>
    </row>
    <row r="673957" spans="4:4">
      <c r="D673957" s="571"/>
    </row>
    <row r="673958" spans="4:4">
      <c r="D673958" s="571"/>
    </row>
    <row r="673959" spans="4:4">
      <c r="D673959" s="571"/>
    </row>
    <row r="673960" spans="4:4">
      <c r="D673960" s="571"/>
    </row>
    <row r="673961" spans="4:4">
      <c r="D673961" s="571"/>
    </row>
    <row r="673962" spans="4:4">
      <c r="D673962" s="571"/>
    </row>
    <row r="673963" spans="4:4">
      <c r="D673963" s="571"/>
    </row>
    <row r="673964" spans="4:4">
      <c r="D673964" s="571"/>
    </row>
    <row r="673965" spans="4:4">
      <c r="D673965" s="571"/>
    </row>
    <row r="673966" spans="4:4">
      <c r="D673966" s="571"/>
    </row>
    <row r="673967" spans="4:4">
      <c r="D673967" s="571"/>
    </row>
    <row r="673968" spans="4:4">
      <c r="D673968" s="571"/>
    </row>
    <row r="673969" spans="4:4">
      <c r="D673969" s="571"/>
    </row>
    <row r="673970" spans="4:4">
      <c r="D673970" s="571"/>
    </row>
    <row r="673971" spans="4:4">
      <c r="D673971" s="571"/>
    </row>
    <row r="673972" spans="4:4">
      <c r="D673972" s="571"/>
    </row>
    <row r="673973" spans="4:4">
      <c r="D673973" s="571"/>
    </row>
    <row r="673974" spans="4:4">
      <c r="D673974" s="571"/>
    </row>
    <row r="673975" spans="4:4">
      <c r="D673975" s="571"/>
    </row>
    <row r="673976" spans="4:4">
      <c r="D673976" s="571"/>
    </row>
    <row r="673977" spans="4:4">
      <c r="D673977" s="571"/>
    </row>
    <row r="673978" spans="4:4">
      <c r="D673978" s="571"/>
    </row>
    <row r="673979" spans="4:4">
      <c r="D673979" s="571"/>
    </row>
    <row r="673980" spans="4:4">
      <c r="D673980" s="571"/>
    </row>
    <row r="673981" spans="4:4">
      <c r="D673981" s="571"/>
    </row>
    <row r="673982" spans="4:4">
      <c r="D673982" s="571"/>
    </row>
    <row r="673983" spans="4:4">
      <c r="D673983" s="571"/>
    </row>
    <row r="673984" spans="4:4">
      <c r="D673984" s="571"/>
    </row>
    <row r="673985" spans="4:4">
      <c r="D673985" s="571"/>
    </row>
    <row r="673986" spans="4:4">
      <c r="D673986" s="571"/>
    </row>
    <row r="673987" spans="4:4">
      <c r="D673987" s="571"/>
    </row>
    <row r="673988" spans="4:4">
      <c r="D673988" s="571"/>
    </row>
    <row r="673989" spans="4:4">
      <c r="D673989" s="571"/>
    </row>
    <row r="673990" spans="4:4">
      <c r="D673990" s="571"/>
    </row>
    <row r="673991" spans="4:4">
      <c r="D673991" s="571"/>
    </row>
    <row r="673992" spans="4:4">
      <c r="D673992" s="571"/>
    </row>
    <row r="673993" spans="4:4">
      <c r="D673993" s="571"/>
    </row>
    <row r="673994" spans="4:4">
      <c r="D673994" s="571"/>
    </row>
    <row r="673995" spans="4:4">
      <c r="D673995" s="571"/>
    </row>
    <row r="673996" spans="4:4">
      <c r="D673996" s="571"/>
    </row>
    <row r="673997" spans="4:4">
      <c r="D673997" s="571"/>
    </row>
    <row r="673998" spans="4:4">
      <c r="D673998" s="571"/>
    </row>
    <row r="673999" spans="4:4">
      <c r="D673999" s="571"/>
    </row>
    <row r="674000" spans="4:4">
      <c r="D674000" s="571"/>
    </row>
    <row r="674001" spans="4:4">
      <c r="D674001" s="571"/>
    </row>
    <row r="674002" spans="4:4">
      <c r="D674002" s="571"/>
    </row>
    <row r="674003" spans="4:4">
      <c r="D674003" s="571"/>
    </row>
    <row r="674004" spans="4:4">
      <c r="D674004" s="571"/>
    </row>
    <row r="674005" spans="4:4">
      <c r="D674005" s="571"/>
    </row>
    <row r="674006" spans="4:4">
      <c r="D674006" s="571"/>
    </row>
    <row r="674007" spans="4:4">
      <c r="D674007" s="571"/>
    </row>
    <row r="674008" spans="4:4">
      <c r="D674008" s="571"/>
    </row>
    <row r="674009" spans="4:4">
      <c r="D674009" s="571"/>
    </row>
    <row r="674010" spans="4:4">
      <c r="D674010" s="571"/>
    </row>
    <row r="674011" spans="4:4">
      <c r="D674011" s="571"/>
    </row>
    <row r="674012" spans="4:4">
      <c r="D674012" s="571"/>
    </row>
    <row r="674013" spans="4:4">
      <c r="D674013" s="571"/>
    </row>
    <row r="674014" spans="4:4">
      <c r="D674014" s="571"/>
    </row>
    <row r="674015" spans="4:4">
      <c r="D674015" s="571"/>
    </row>
    <row r="674016" spans="4:4">
      <c r="D674016" s="571"/>
    </row>
    <row r="674017" spans="4:4">
      <c r="D674017" s="571"/>
    </row>
    <row r="674018" spans="4:4">
      <c r="D674018" s="571"/>
    </row>
    <row r="674019" spans="4:4">
      <c r="D674019" s="571"/>
    </row>
    <row r="674020" spans="4:4">
      <c r="D674020" s="571"/>
    </row>
    <row r="674021" spans="4:4">
      <c r="D674021" s="571"/>
    </row>
    <row r="674022" spans="4:4">
      <c r="D674022" s="571"/>
    </row>
    <row r="674023" spans="4:4">
      <c r="D674023" s="571"/>
    </row>
    <row r="674024" spans="4:4">
      <c r="D674024" s="571"/>
    </row>
    <row r="674025" spans="4:4">
      <c r="D674025" s="571"/>
    </row>
    <row r="674026" spans="4:4">
      <c r="D674026" s="571"/>
    </row>
    <row r="674027" spans="4:4">
      <c r="D674027" s="571"/>
    </row>
    <row r="674028" spans="4:4">
      <c r="D674028" s="571"/>
    </row>
    <row r="674029" spans="4:4">
      <c r="D674029" s="571"/>
    </row>
    <row r="674030" spans="4:4">
      <c r="D674030" s="571"/>
    </row>
    <row r="674031" spans="4:4">
      <c r="D674031" s="571"/>
    </row>
    <row r="674032" spans="4:4">
      <c r="D674032" s="571"/>
    </row>
    <row r="674033" spans="4:4">
      <c r="D674033" s="571"/>
    </row>
    <row r="674034" spans="4:4">
      <c r="D674034" s="571"/>
    </row>
    <row r="674035" spans="4:4">
      <c r="D674035" s="571"/>
    </row>
    <row r="674036" spans="4:4">
      <c r="D674036" s="571"/>
    </row>
    <row r="674037" spans="4:4">
      <c r="D674037" s="571"/>
    </row>
    <row r="674038" spans="4:4">
      <c r="D674038" s="571"/>
    </row>
    <row r="674039" spans="4:4">
      <c r="D674039" s="571"/>
    </row>
    <row r="674040" spans="4:4">
      <c r="D674040" s="571"/>
    </row>
    <row r="674041" spans="4:4">
      <c r="D674041" s="571"/>
    </row>
    <row r="674042" spans="4:4">
      <c r="D674042" s="571"/>
    </row>
    <row r="674043" spans="4:4">
      <c r="D674043" s="571"/>
    </row>
    <row r="674044" spans="4:4">
      <c r="D674044" s="571"/>
    </row>
    <row r="674045" spans="4:4">
      <c r="D674045" s="571"/>
    </row>
    <row r="674046" spans="4:4">
      <c r="D674046" s="571"/>
    </row>
    <row r="674047" spans="4:4">
      <c r="D674047" s="571"/>
    </row>
    <row r="674048" spans="4:4">
      <c r="D674048" s="571"/>
    </row>
    <row r="674049" spans="4:4">
      <c r="D674049" s="571"/>
    </row>
    <row r="674050" spans="4:4">
      <c r="D674050" s="571"/>
    </row>
    <row r="674051" spans="4:4">
      <c r="D674051" s="571"/>
    </row>
    <row r="674052" spans="4:4">
      <c r="D674052" s="571"/>
    </row>
    <row r="674053" spans="4:4">
      <c r="D674053" s="571"/>
    </row>
    <row r="674054" spans="4:4">
      <c r="D674054" s="571"/>
    </row>
    <row r="674055" spans="4:4">
      <c r="D674055" s="571"/>
    </row>
    <row r="674056" spans="4:4">
      <c r="D674056" s="571"/>
    </row>
    <row r="674057" spans="4:4">
      <c r="D674057" s="571"/>
    </row>
    <row r="674058" spans="4:4">
      <c r="D674058" s="571"/>
    </row>
    <row r="674059" spans="4:4">
      <c r="D674059" s="571"/>
    </row>
    <row r="674060" spans="4:4">
      <c r="D674060" s="571"/>
    </row>
    <row r="674061" spans="4:4">
      <c r="D674061" s="571"/>
    </row>
    <row r="674062" spans="4:4">
      <c r="D674062" s="571"/>
    </row>
    <row r="674063" spans="4:4">
      <c r="D674063" s="571"/>
    </row>
    <row r="674064" spans="4:4">
      <c r="D674064" s="571"/>
    </row>
    <row r="674065" spans="4:4">
      <c r="D674065" s="571"/>
    </row>
    <row r="674066" spans="4:4">
      <c r="D674066" s="571"/>
    </row>
    <row r="674067" spans="4:4">
      <c r="D674067" s="571"/>
    </row>
    <row r="674068" spans="4:4">
      <c r="D674068" s="571"/>
    </row>
    <row r="674069" spans="4:4">
      <c r="D674069" s="571"/>
    </row>
    <row r="674070" spans="4:4">
      <c r="D674070" s="571"/>
    </row>
    <row r="674071" spans="4:4">
      <c r="D674071" s="571"/>
    </row>
    <row r="674072" spans="4:4">
      <c r="D674072" s="571"/>
    </row>
    <row r="674073" spans="4:4">
      <c r="D674073" s="571"/>
    </row>
    <row r="674074" spans="4:4">
      <c r="D674074" s="571"/>
    </row>
    <row r="674075" spans="4:4">
      <c r="D674075" s="571"/>
    </row>
    <row r="674076" spans="4:4">
      <c r="D674076" s="571"/>
    </row>
    <row r="674077" spans="4:4">
      <c r="D674077" s="571"/>
    </row>
    <row r="674078" spans="4:4">
      <c r="D674078" s="571"/>
    </row>
    <row r="674079" spans="4:4">
      <c r="D674079" s="571"/>
    </row>
    <row r="674080" spans="4:4">
      <c r="D674080" s="571"/>
    </row>
    <row r="674081" spans="4:4">
      <c r="D674081" s="571"/>
    </row>
    <row r="674082" spans="4:4">
      <c r="D674082" s="571"/>
    </row>
    <row r="674083" spans="4:4">
      <c r="D674083" s="571"/>
    </row>
    <row r="674084" spans="4:4">
      <c r="D674084" s="571"/>
    </row>
    <row r="674085" spans="4:4">
      <c r="D674085" s="571"/>
    </row>
    <row r="674086" spans="4:4">
      <c r="D674086" s="571"/>
    </row>
    <row r="674087" spans="4:4">
      <c r="D674087" s="571"/>
    </row>
    <row r="674088" spans="4:4">
      <c r="D674088" s="571"/>
    </row>
    <row r="674089" spans="4:4">
      <c r="D674089" s="571"/>
    </row>
    <row r="674090" spans="4:4">
      <c r="D674090" s="571"/>
    </row>
    <row r="674091" spans="4:4">
      <c r="D674091" s="571"/>
    </row>
    <row r="674092" spans="4:4">
      <c r="D674092" s="571"/>
    </row>
    <row r="674093" spans="4:4">
      <c r="D674093" s="571"/>
    </row>
    <row r="674094" spans="4:4">
      <c r="D674094" s="571"/>
    </row>
    <row r="674095" spans="4:4">
      <c r="D674095" s="571"/>
    </row>
    <row r="674096" spans="4:4">
      <c r="D674096" s="571"/>
    </row>
    <row r="674097" spans="4:4">
      <c r="D674097" s="571"/>
    </row>
    <row r="674098" spans="4:4">
      <c r="D674098" s="571"/>
    </row>
    <row r="674099" spans="4:4">
      <c r="D674099" s="571"/>
    </row>
    <row r="674100" spans="4:4">
      <c r="D674100" s="571"/>
    </row>
    <row r="674101" spans="4:4">
      <c r="D674101" s="571"/>
    </row>
    <row r="674102" spans="4:4">
      <c r="D674102" s="571"/>
    </row>
    <row r="674103" spans="4:4">
      <c r="D674103" s="571"/>
    </row>
    <row r="674104" spans="4:4">
      <c r="D674104" s="571"/>
    </row>
    <row r="674105" spans="4:4">
      <c r="D674105" s="571"/>
    </row>
    <row r="674106" spans="4:4">
      <c r="D674106" s="571"/>
    </row>
    <row r="674107" spans="4:4">
      <c r="D674107" s="571"/>
    </row>
    <row r="674108" spans="4:4">
      <c r="D674108" s="571"/>
    </row>
    <row r="674109" spans="4:4">
      <c r="D674109" s="571"/>
    </row>
    <row r="674110" spans="4:4">
      <c r="D674110" s="571"/>
    </row>
    <row r="674111" spans="4:4">
      <c r="D674111" s="571"/>
    </row>
    <row r="674112" spans="4:4">
      <c r="D674112" s="571"/>
    </row>
    <row r="674113" spans="4:4">
      <c r="D674113" s="571"/>
    </row>
    <row r="674114" spans="4:4">
      <c r="D674114" s="571"/>
    </row>
    <row r="674115" spans="4:4">
      <c r="D674115" s="571"/>
    </row>
    <row r="674116" spans="4:4">
      <c r="D674116" s="571"/>
    </row>
    <row r="674117" spans="4:4">
      <c r="D674117" s="571"/>
    </row>
    <row r="674118" spans="4:4">
      <c r="D674118" s="571"/>
    </row>
    <row r="674119" spans="4:4">
      <c r="D674119" s="571"/>
    </row>
    <row r="674120" spans="4:4">
      <c r="D674120" s="571"/>
    </row>
    <row r="674121" spans="4:4">
      <c r="D674121" s="571"/>
    </row>
    <row r="674122" spans="4:4">
      <c r="D674122" s="571"/>
    </row>
    <row r="674123" spans="4:4">
      <c r="D674123" s="571"/>
    </row>
    <row r="674124" spans="4:4">
      <c r="D674124" s="571"/>
    </row>
    <row r="674125" spans="4:4">
      <c r="D674125" s="571"/>
    </row>
    <row r="674126" spans="4:4">
      <c r="D674126" s="571"/>
    </row>
    <row r="674127" spans="4:4">
      <c r="D674127" s="571"/>
    </row>
    <row r="674128" spans="4:4">
      <c r="D674128" s="571"/>
    </row>
    <row r="674129" spans="4:4">
      <c r="D674129" s="571"/>
    </row>
    <row r="674130" spans="4:4">
      <c r="D674130" s="571"/>
    </row>
    <row r="674131" spans="4:4">
      <c r="D674131" s="571"/>
    </row>
    <row r="674132" spans="4:4">
      <c r="D674132" s="571"/>
    </row>
    <row r="674133" spans="4:4">
      <c r="D674133" s="571"/>
    </row>
    <row r="674134" spans="4:4">
      <c r="D674134" s="571"/>
    </row>
    <row r="674135" spans="4:4">
      <c r="D674135" s="571"/>
    </row>
    <row r="674136" spans="4:4">
      <c r="D674136" s="571"/>
    </row>
    <row r="674137" spans="4:4">
      <c r="D674137" s="571"/>
    </row>
    <row r="674138" spans="4:4">
      <c r="D674138" s="571"/>
    </row>
    <row r="674139" spans="4:4">
      <c r="D674139" s="571"/>
    </row>
    <row r="674140" spans="4:4">
      <c r="D674140" s="571"/>
    </row>
    <row r="674141" spans="4:4">
      <c r="D674141" s="571"/>
    </row>
    <row r="674142" spans="4:4">
      <c r="D674142" s="571"/>
    </row>
    <row r="674143" spans="4:4">
      <c r="D674143" s="571"/>
    </row>
    <row r="674144" spans="4:4">
      <c r="D674144" s="571"/>
    </row>
    <row r="674145" spans="4:4">
      <c r="D674145" s="571"/>
    </row>
    <row r="674146" spans="4:4">
      <c r="D674146" s="571"/>
    </row>
    <row r="674147" spans="4:4">
      <c r="D674147" s="571"/>
    </row>
    <row r="674148" spans="4:4">
      <c r="D674148" s="571"/>
    </row>
    <row r="674149" spans="4:4">
      <c r="D674149" s="571"/>
    </row>
    <row r="674150" spans="4:4">
      <c r="D674150" s="571"/>
    </row>
    <row r="674151" spans="4:4">
      <c r="D674151" s="571"/>
    </row>
    <row r="674152" spans="4:4">
      <c r="D674152" s="571"/>
    </row>
    <row r="674153" spans="4:4">
      <c r="D674153" s="571"/>
    </row>
    <row r="674154" spans="4:4">
      <c r="D674154" s="571"/>
    </row>
    <row r="674155" spans="4:4">
      <c r="D674155" s="571"/>
    </row>
    <row r="674156" spans="4:4">
      <c r="D674156" s="571"/>
    </row>
    <row r="674157" spans="4:4">
      <c r="D674157" s="571"/>
    </row>
    <row r="674158" spans="4:4">
      <c r="D674158" s="571"/>
    </row>
    <row r="674159" spans="4:4">
      <c r="D674159" s="571"/>
    </row>
    <row r="674160" spans="4:4">
      <c r="D674160" s="571"/>
    </row>
    <row r="674161" spans="4:4">
      <c r="D674161" s="571"/>
    </row>
    <row r="674162" spans="4:4">
      <c r="D674162" s="571"/>
    </row>
    <row r="674163" spans="4:4">
      <c r="D674163" s="571"/>
    </row>
    <row r="674164" spans="4:4">
      <c r="D674164" s="571"/>
    </row>
    <row r="674165" spans="4:4">
      <c r="D674165" s="571"/>
    </row>
    <row r="674166" spans="4:4">
      <c r="D674166" s="571"/>
    </row>
    <row r="674167" spans="4:4">
      <c r="D674167" s="571"/>
    </row>
    <row r="674168" spans="4:4">
      <c r="D674168" s="571"/>
    </row>
    <row r="674169" spans="4:4">
      <c r="D674169" s="571"/>
    </row>
    <row r="674170" spans="4:4">
      <c r="D674170" s="571"/>
    </row>
    <row r="674171" spans="4:4">
      <c r="D674171" s="571"/>
    </row>
    <row r="674172" spans="4:4">
      <c r="D674172" s="571"/>
    </row>
    <row r="674173" spans="4:4">
      <c r="D674173" s="571"/>
    </row>
    <row r="674174" spans="4:4">
      <c r="D674174" s="571"/>
    </row>
    <row r="674175" spans="4:4">
      <c r="D674175" s="571"/>
    </row>
    <row r="674176" spans="4:4">
      <c r="D674176" s="571"/>
    </row>
    <row r="674177" spans="4:4">
      <c r="D674177" s="571"/>
    </row>
    <row r="674178" spans="4:4">
      <c r="D674178" s="571"/>
    </row>
    <row r="674179" spans="4:4">
      <c r="D674179" s="571"/>
    </row>
    <row r="674180" spans="4:4">
      <c r="D674180" s="571"/>
    </row>
    <row r="674181" spans="4:4">
      <c r="D674181" s="571"/>
    </row>
    <row r="674182" spans="4:4">
      <c r="D674182" s="571"/>
    </row>
    <row r="674183" spans="4:4">
      <c r="D674183" s="571"/>
    </row>
    <row r="674184" spans="4:4">
      <c r="D674184" s="571"/>
    </row>
    <row r="674185" spans="4:4">
      <c r="D674185" s="571"/>
    </row>
    <row r="674186" spans="4:4">
      <c r="D674186" s="571"/>
    </row>
    <row r="674187" spans="4:4">
      <c r="D674187" s="571"/>
    </row>
    <row r="674188" spans="4:4">
      <c r="D674188" s="571"/>
    </row>
    <row r="674189" spans="4:4">
      <c r="D674189" s="571"/>
    </row>
    <row r="674190" spans="4:4">
      <c r="D674190" s="571"/>
    </row>
    <row r="674191" spans="4:4">
      <c r="D674191" s="571"/>
    </row>
    <row r="674192" spans="4:4">
      <c r="D674192" s="571"/>
    </row>
    <row r="674193" spans="4:4">
      <c r="D674193" s="571"/>
    </row>
    <row r="674194" spans="4:4">
      <c r="D674194" s="571"/>
    </row>
    <row r="674195" spans="4:4">
      <c r="D674195" s="571"/>
    </row>
    <row r="674196" spans="4:4">
      <c r="D674196" s="571"/>
    </row>
    <row r="674197" spans="4:4">
      <c r="D674197" s="571"/>
    </row>
    <row r="674198" spans="4:4">
      <c r="D674198" s="571"/>
    </row>
    <row r="674199" spans="4:4">
      <c r="D674199" s="571"/>
    </row>
    <row r="674200" spans="4:4">
      <c r="D674200" s="571"/>
    </row>
    <row r="674201" spans="4:4">
      <c r="D674201" s="571"/>
    </row>
    <row r="674202" spans="4:4">
      <c r="D674202" s="571"/>
    </row>
    <row r="674203" spans="4:4">
      <c r="D674203" s="571"/>
    </row>
    <row r="674204" spans="4:4">
      <c r="D674204" s="571"/>
    </row>
    <row r="674205" spans="4:4">
      <c r="D674205" s="571"/>
    </row>
    <row r="674206" spans="4:4">
      <c r="D674206" s="571"/>
    </row>
    <row r="674207" spans="4:4">
      <c r="D674207" s="571"/>
    </row>
    <row r="674208" spans="4:4">
      <c r="D674208" s="571"/>
    </row>
    <row r="674209" spans="4:4">
      <c r="D674209" s="571"/>
    </row>
    <row r="674210" spans="4:4">
      <c r="D674210" s="571"/>
    </row>
    <row r="674211" spans="4:4">
      <c r="D674211" s="571"/>
    </row>
    <row r="674212" spans="4:4">
      <c r="D674212" s="571"/>
    </row>
    <row r="674213" spans="4:4">
      <c r="D674213" s="571"/>
    </row>
    <row r="674214" spans="4:4">
      <c r="D674214" s="571"/>
    </row>
    <row r="674215" spans="4:4">
      <c r="D674215" s="571"/>
    </row>
    <row r="674216" spans="4:4">
      <c r="D674216" s="571"/>
    </row>
    <row r="674217" spans="4:4">
      <c r="D674217" s="571"/>
    </row>
    <row r="674218" spans="4:4">
      <c r="D674218" s="571"/>
    </row>
    <row r="674219" spans="4:4">
      <c r="D674219" s="571"/>
    </row>
    <row r="674220" spans="4:4">
      <c r="D674220" s="571"/>
    </row>
    <row r="674221" spans="4:4">
      <c r="D674221" s="571"/>
    </row>
    <row r="674222" spans="4:4">
      <c r="D674222" s="571"/>
    </row>
    <row r="674223" spans="4:4">
      <c r="D674223" s="571"/>
    </row>
    <row r="674224" spans="4:4">
      <c r="D674224" s="571"/>
    </row>
    <row r="674225" spans="4:4">
      <c r="D674225" s="571"/>
    </row>
    <row r="674226" spans="4:4">
      <c r="D674226" s="571"/>
    </row>
    <row r="674227" spans="4:4">
      <c r="D674227" s="571"/>
    </row>
    <row r="674228" spans="4:4">
      <c r="D674228" s="571"/>
    </row>
    <row r="674229" spans="4:4">
      <c r="D674229" s="571"/>
    </row>
    <row r="674230" spans="4:4">
      <c r="D674230" s="571"/>
    </row>
    <row r="674231" spans="4:4">
      <c r="D674231" s="571"/>
    </row>
    <row r="674232" spans="4:4">
      <c r="D674232" s="571"/>
    </row>
    <row r="674233" spans="4:4">
      <c r="D674233" s="571"/>
    </row>
    <row r="674234" spans="4:4">
      <c r="D674234" s="571"/>
    </row>
    <row r="674235" spans="4:4">
      <c r="D674235" s="571"/>
    </row>
    <row r="674236" spans="4:4">
      <c r="D674236" s="571"/>
    </row>
    <row r="674237" spans="4:4">
      <c r="D674237" s="571"/>
    </row>
    <row r="674238" spans="4:4">
      <c r="D674238" s="571"/>
    </row>
    <row r="674239" spans="4:4">
      <c r="D674239" s="571"/>
    </row>
    <row r="674240" spans="4:4">
      <c r="D674240" s="571"/>
    </row>
    <row r="674241" spans="4:4">
      <c r="D674241" s="571"/>
    </row>
    <row r="674242" spans="4:4">
      <c r="D674242" s="571"/>
    </row>
    <row r="674243" spans="4:4">
      <c r="D674243" s="571"/>
    </row>
    <row r="674244" spans="4:4">
      <c r="D674244" s="571"/>
    </row>
    <row r="674245" spans="4:4">
      <c r="D674245" s="571"/>
    </row>
    <row r="674246" spans="4:4">
      <c r="D674246" s="571"/>
    </row>
    <row r="674247" spans="4:4">
      <c r="D674247" s="571"/>
    </row>
    <row r="674248" spans="4:4">
      <c r="D674248" s="571"/>
    </row>
    <row r="674249" spans="4:4">
      <c r="D674249" s="571"/>
    </row>
    <row r="674250" spans="4:4">
      <c r="D674250" s="571"/>
    </row>
    <row r="674251" spans="4:4">
      <c r="D674251" s="571"/>
    </row>
    <row r="674252" spans="4:4">
      <c r="D674252" s="571"/>
    </row>
    <row r="674253" spans="4:4">
      <c r="D674253" s="571"/>
    </row>
    <row r="674254" spans="4:4">
      <c r="D674254" s="571"/>
    </row>
    <row r="674255" spans="4:4">
      <c r="D674255" s="571"/>
    </row>
    <row r="674256" spans="4:4">
      <c r="D674256" s="571"/>
    </row>
    <row r="674257" spans="4:4">
      <c r="D674257" s="571"/>
    </row>
    <row r="674258" spans="4:4">
      <c r="D674258" s="571"/>
    </row>
    <row r="674259" spans="4:4">
      <c r="D674259" s="571"/>
    </row>
    <row r="674260" spans="4:4">
      <c r="D674260" s="571"/>
    </row>
    <row r="674261" spans="4:4">
      <c r="D674261" s="571"/>
    </row>
    <row r="674262" spans="4:4">
      <c r="D674262" s="571"/>
    </row>
    <row r="674263" spans="4:4">
      <c r="D674263" s="571"/>
    </row>
    <row r="674264" spans="4:4">
      <c r="D674264" s="571"/>
    </row>
    <row r="674265" spans="4:4">
      <c r="D674265" s="571"/>
    </row>
    <row r="674266" spans="4:4">
      <c r="D674266" s="571"/>
    </row>
    <row r="674267" spans="4:4">
      <c r="D674267" s="571"/>
    </row>
    <row r="674268" spans="4:4">
      <c r="D674268" s="571"/>
    </row>
    <row r="674269" spans="4:4">
      <c r="D674269" s="571"/>
    </row>
    <row r="674270" spans="4:4">
      <c r="D674270" s="571"/>
    </row>
    <row r="674271" spans="4:4">
      <c r="D674271" s="571"/>
    </row>
    <row r="674272" spans="4:4">
      <c r="D674272" s="571"/>
    </row>
    <row r="674273" spans="4:4">
      <c r="D674273" s="571"/>
    </row>
    <row r="674274" spans="4:4">
      <c r="D674274" s="571"/>
    </row>
    <row r="674275" spans="4:4">
      <c r="D674275" s="571"/>
    </row>
    <row r="674276" spans="4:4">
      <c r="D674276" s="571"/>
    </row>
    <row r="674277" spans="4:4">
      <c r="D674277" s="571"/>
    </row>
    <row r="674278" spans="4:4">
      <c r="D674278" s="571"/>
    </row>
    <row r="674279" spans="4:4">
      <c r="D674279" s="571"/>
    </row>
    <row r="674280" spans="4:4">
      <c r="D674280" s="571"/>
    </row>
    <row r="674281" spans="4:4">
      <c r="D674281" s="571"/>
    </row>
    <row r="674282" spans="4:4">
      <c r="D674282" s="571"/>
    </row>
    <row r="674283" spans="4:4">
      <c r="D674283" s="571"/>
    </row>
    <row r="674284" spans="4:4">
      <c r="D674284" s="571"/>
    </row>
    <row r="674285" spans="4:4">
      <c r="D674285" s="571"/>
    </row>
    <row r="674286" spans="4:4">
      <c r="D674286" s="571"/>
    </row>
    <row r="674287" spans="4:4">
      <c r="D674287" s="571"/>
    </row>
    <row r="674288" spans="4:4">
      <c r="D674288" s="571"/>
    </row>
    <row r="674289" spans="4:4">
      <c r="D674289" s="571"/>
    </row>
    <row r="674290" spans="4:4">
      <c r="D674290" s="571"/>
    </row>
    <row r="674291" spans="4:4">
      <c r="D674291" s="571"/>
    </row>
    <row r="674292" spans="4:4">
      <c r="D674292" s="571"/>
    </row>
    <row r="674293" spans="4:4">
      <c r="D674293" s="571"/>
    </row>
    <row r="674294" spans="4:4">
      <c r="D674294" s="571"/>
    </row>
    <row r="674295" spans="4:4">
      <c r="D674295" s="571"/>
    </row>
    <row r="674296" spans="4:4">
      <c r="D674296" s="571"/>
    </row>
    <row r="674297" spans="4:4">
      <c r="D674297" s="571"/>
    </row>
    <row r="674298" spans="4:4">
      <c r="D674298" s="571"/>
    </row>
    <row r="674299" spans="4:4">
      <c r="D674299" s="571"/>
    </row>
    <row r="674300" spans="4:4">
      <c r="D674300" s="571"/>
    </row>
    <row r="674301" spans="4:4">
      <c r="D674301" s="571"/>
    </row>
    <row r="674302" spans="4:4">
      <c r="D674302" s="571"/>
    </row>
    <row r="674303" spans="4:4">
      <c r="D674303" s="571"/>
    </row>
    <row r="674304" spans="4:4">
      <c r="D674304" s="571"/>
    </row>
    <row r="674305" spans="4:4">
      <c r="D674305" s="571"/>
    </row>
    <row r="674306" spans="4:4">
      <c r="D674306" s="571"/>
    </row>
    <row r="674307" spans="4:4">
      <c r="D674307" s="571"/>
    </row>
    <row r="674308" spans="4:4">
      <c r="D674308" s="571"/>
    </row>
    <row r="674309" spans="4:4">
      <c r="D674309" s="571"/>
    </row>
    <row r="674310" spans="4:4">
      <c r="D674310" s="571"/>
    </row>
    <row r="674311" spans="4:4">
      <c r="D674311" s="571"/>
    </row>
    <row r="674312" spans="4:4">
      <c r="D674312" s="571"/>
    </row>
    <row r="674313" spans="4:4">
      <c r="D674313" s="571"/>
    </row>
    <row r="674314" spans="4:4">
      <c r="D674314" s="571"/>
    </row>
    <row r="674315" spans="4:4">
      <c r="D674315" s="571"/>
    </row>
    <row r="674316" spans="4:4">
      <c r="D674316" s="571"/>
    </row>
    <row r="674317" spans="4:4">
      <c r="D674317" s="571"/>
    </row>
    <row r="674318" spans="4:4">
      <c r="D674318" s="571"/>
    </row>
    <row r="674319" spans="4:4">
      <c r="D674319" s="571"/>
    </row>
    <row r="674320" spans="4:4">
      <c r="D674320" s="571"/>
    </row>
    <row r="674321" spans="4:4">
      <c r="D674321" s="571"/>
    </row>
    <row r="674322" spans="4:4">
      <c r="D674322" s="571"/>
    </row>
    <row r="674323" spans="4:4">
      <c r="D674323" s="571"/>
    </row>
    <row r="674324" spans="4:4">
      <c r="D674324" s="571"/>
    </row>
    <row r="674325" spans="4:4">
      <c r="D674325" s="571"/>
    </row>
    <row r="674326" spans="4:4">
      <c r="D674326" s="571"/>
    </row>
    <row r="674327" spans="4:4">
      <c r="D674327" s="571"/>
    </row>
    <row r="674328" spans="4:4">
      <c r="D674328" s="571"/>
    </row>
    <row r="674329" spans="4:4">
      <c r="D674329" s="571"/>
    </row>
    <row r="674330" spans="4:4">
      <c r="D674330" s="571"/>
    </row>
    <row r="674331" spans="4:4">
      <c r="D674331" s="571"/>
    </row>
    <row r="674332" spans="4:4">
      <c r="D674332" s="571"/>
    </row>
    <row r="674333" spans="4:4">
      <c r="D674333" s="571"/>
    </row>
    <row r="674334" spans="4:4">
      <c r="D674334" s="571"/>
    </row>
    <row r="674335" spans="4:4">
      <c r="D674335" s="571"/>
    </row>
    <row r="674336" spans="4:4">
      <c r="D674336" s="571"/>
    </row>
    <row r="674337" spans="4:4">
      <c r="D674337" s="571"/>
    </row>
    <row r="674338" spans="4:4">
      <c r="D674338" s="571"/>
    </row>
    <row r="674339" spans="4:4">
      <c r="D674339" s="571"/>
    </row>
    <row r="674340" spans="4:4">
      <c r="D674340" s="571"/>
    </row>
    <row r="674341" spans="4:4">
      <c r="D674341" s="571"/>
    </row>
    <row r="674342" spans="4:4">
      <c r="D674342" s="571"/>
    </row>
    <row r="674343" spans="4:4">
      <c r="D674343" s="571"/>
    </row>
    <row r="674344" spans="4:4">
      <c r="D674344" s="571"/>
    </row>
    <row r="674345" spans="4:4">
      <c r="D674345" s="571"/>
    </row>
    <row r="674346" spans="4:4">
      <c r="D674346" s="571"/>
    </row>
    <row r="674347" spans="4:4">
      <c r="D674347" s="571"/>
    </row>
    <row r="674348" spans="4:4">
      <c r="D674348" s="571"/>
    </row>
    <row r="674349" spans="4:4">
      <c r="D674349" s="571"/>
    </row>
    <row r="674350" spans="4:4">
      <c r="D674350" s="571"/>
    </row>
    <row r="674351" spans="4:4">
      <c r="D674351" s="571"/>
    </row>
    <row r="674352" spans="4:4">
      <c r="D674352" s="571"/>
    </row>
    <row r="674353" spans="4:4">
      <c r="D674353" s="571"/>
    </row>
    <row r="674354" spans="4:4">
      <c r="D674354" s="571"/>
    </row>
    <row r="674355" spans="4:4">
      <c r="D674355" s="571"/>
    </row>
    <row r="674356" spans="4:4">
      <c r="D674356" s="571"/>
    </row>
    <row r="674357" spans="4:4">
      <c r="D674357" s="571"/>
    </row>
    <row r="674358" spans="4:4">
      <c r="D674358" s="571"/>
    </row>
    <row r="674359" spans="4:4">
      <c r="D674359" s="571"/>
    </row>
    <row r="674360" spans="4:4">
      <c r="D674360" s="571"/>
    </row>
    <row r="674361" spans="4:4">
      <c r="D674361" s="571"/>
    </row>
    <row r="674362" spans="4:4">
      <c r="D674362" s="571"/>
    </row>
    <row r="674363" spans="4:4">
      <c r="D674363" s="571"/>
    </row>
    <row r="674364" spans="4:4">
      <c r="D674364" s="571"/>
    </row>
    <row r="674365" spans="4:4">
      <c r="D674365" s="571"/>
    </row>
    <row r="674366" spans="4:4">
      <c r="D674366" s="571"/>
    </row>
    <row r="674367" spans="4:4">
      <c r="D674367" s="571"/>
    </row>
    <row r="674368" spans="4:4">
      <c r="D674368" s="571"/>
    </row>
    <row r="674369" spans="4:4">
      <c r="D674369" s="571"/>
    </row>
    <row r="674370" spans="4:4">
      <c r="D674370" s="571"/>
    </row>
    <row r="674371" spans="4:4">
      <c r="D674371" s="571"/>
    </row>
    <row r="674372" spans="4:4">
      <c r="D674372" s="571"/>
    </row>
    <row r="674373" spans="4:4">
      <c r="D674373" s="571"/>
    </row>
    <row r="674374" spans="4:4">
      <c r="D674374" s="571"/>
    </row>
    <row r="674375" spans="4:4">
      <c r="D674375" s="571"/>
    </row>
    <row r="674376" spans="4:4">
      <c r="D674376" s="571"/>
    </row>
    <row r="674377" spans="4:4">
      <c r="D674377" s="571"/>
    </row>
    <row r="674378" spans="4:4">
      <c r="D674378" s="571"/>
    </row>
    <row r="674379" spans="4:4">
      <c r="D674379" s="571"/>
    </row>
    <row r="674380" spans="4:4">
      <c r="D674380" s="571"/>
    </row>
    <row r="674381" spans="4:4">
      <c r="D674381" s="571"/>
    </row>
    <row r="674382" spans="4:4">
      <c r="D674382" s="571"/>
    </row>
    <row r="674383" spans="4:4">
      <c r="D674383" s="571"/>
    </row>
    <row r="674384" spans="4:4">
      <c r="D674384" s="571"/>
    </row>
    <row r="674385" spans="4:4">
      <c r="D674385" s="571"/>
    </row>
    <row r="674386" spans="4:4">
      <c r="D674386" s="571"/>
    </row>
    <row r="674387" spans="4:4">
      <c r="D674387" s="571"/>
    </row>
    <row r="674388" spans="4:4">
      <c r="D674388" s="571"/>
    </row>
    <row r="674389" spans="4:4">
      <c r="D674389" s="571"/>
    </row>
    <row r="674390" spans="4:4">
      <c r="D674390" s="571"/>
    </row>
    <row r="674391" spans="4:4">
      <c r="D674391" s="571"/>
    </row>
    <row r="674392" spans="4:4">
      <c r="D674392" s="571"/>
    </row>
    <row r="674393" spans="4:4">
      <c r="D674393" s="571"/>
    </row>
    <row r="674394" spans="4:4">
      <c r="D674394" s="571"/>
    </row>
    <row r="674395" spans="4:4">
      <c r="D674395" s="571"/>
    </row>
    <row r="674396" spans="4:4">
      <c r="D674396" s="571"/>
    </row>
    <row r="674397" spans="4:4">
      <c r="D674397" s="571"/>
    </row>
    <row r="674398" spans="4:4">
      <c r="D674398" s="571"/>
    </row>
    <row r="674399" spans="4:4">
      <c r="D674399" s="571"/>
    </row>
    <row r="674400" spans="4:4">
      <c r="D674400" s="571"/>
    </row>
    <row r="674401" spans="4:4">
      <c r="D674401" s="571"/>
    </row>
    <row r="674402" spans="4:4">
      <c r="D674402" s="571"/>
    </row>
    <row r="674403" spans="4:4">
      <c r="D674403" s="571"/>
    </row>
    <row r="674404" spans="4:4">
      <c r="D674404" s="571"/>
    </row>
    <row r="674405" spans="4:4">
      <c r="D674405" s="571"/>
    </row>
    <row r="674406" spans="4:4">
      <c r="D674406" s="571"/>
    </row>
    <row r="674407" spans="4:4">
      <c r="D674407" s="571"/>
    </row>
    <row r="674408" spans="4:4">
      <c r="D674408" s="571"/>
    </row>
    <row r="674409" spans="4:4">
      <c r="D674409" s="571"/>
    </row>
    <row r="674410" spans="4:4">
      <c r="D674410" s="571"/>
    </row>
    <row r="674411" spans="4:4">
      <c r="D674411" s="571"/>
    </row>
    <row r="674412" spans="4:4">
      <c r="D674412" s="571"/>
    </row>
    <row r="674413" spans="4:4">
      <c r="D674413" s="571"/>
    </row>
    <row r="674414" spans="4:4">
      <c r="D674414" s="571"/>
    </row>
    <row r="674415" spans="4:4">
      <c r="D674415" s="571"/>
    </row>
    <row r="674416" spans="4:4">
      <c r="D674416" s="571"/>
    </row>
    <row r="674417" spans="4:4">
      <c r="D674417" s="571"/>
    </row>
    <row r="674418" spans="4:4">
      <c r="D674418" s="571"/>
    </row>
    <row r="674419" spans="4:4">
      <c r="D674419" s="571"/>
    </row>
    <row r="674420" spans="4:4">
      <c r="D674420" s="571"/>
    </row>
    <row r="674421" spans="4:4">
      <c r="D674421" s="571"/>
    </row>
    <row r="674422" spans="4:4">
      <c r="D674422" s="571"/>
    </row>
    <row r="674423" spans="4:4">
      <c r="D674423" s="571"/>
    </row>
    <row r="674424" spans="4:4">
      <c r="D674424" s="571"/>
    </row>
    <row r="674425" spans="4:4">
      <c r="D674425" s="571"/>
    </row>
    <row r="674426" spans="4:4">
      <c r="D674426" s="571"/>
    </row>
    <row r="674427" spans="4:4">
      <c r="D674427" s="571"/>
    </row>
    <row r="674428" spans="4:4">
      <c r="D674428" s="571"/>
    </row>
    <row r="674429" spans="4:4">
      <c r="D674429" s="571"/>
    </row>
    <row r="674430" spans="4:4">
      <c r="D674430" s="571"/>
    </row>
    <row r="674431" spans="4:4">
      <c r="D674431" s="571"/>
    </row>
    <row r="674432" spans="4:4">
      <c r="D674432" s="571"/>
    </row>
    <row r="674433" spans="4:4">
      <c r="D674433" s="571"/>
    </row>
    <row r="674434" spans="4:4">
      <c r="D674434" s="571"/>
    </row>
    <row r="674435" spans="4:4">
      <c r="D674435" s="571"/>
    </row>
    <row r="674436" spans="4:4">
      <c r="D674436" s="571"/>
    </row>
    <row r="674437" spans="4:4">
      <c r="D674437" s="571"/>
    </row>
    <row r="674438" spans="4:4">
      <c r="D674438" s="571"/>
    </row>
    <row r="674439" spans="4:4">
      <c r="D674439" s="571"/>
    </row>
    <row r="674440" spans="4:4">
      <c r="D674440" s="571"/>
    </row>
    <row r="674441" spans="4:4">
      <c r="D674441" s="571"/>
    </row>
    <row r="674442" spans="4:4">
      <c r="D674442" s="571"/>
    </row>
    <row r="674443" spans="4:4">
      <c r="D674443" s="571"/>
    </row>
    <row r="674444" spans="4:4">
      <c r="D674444" s="571"/>
    </row>
    <row r="674445" spans="4:4">
      <c r="D674445" s="571"/>
    </row>
    <row r="674446" spans="4:4">
      <c r="D674446" s="571"/>
    </row>
    <row r="674447" spans="4:4">
      <c r="D674447" s="571"/>
    </row>
    <row r="674448" spans="4:4">
      <c r="D674448" s="571"/>
    </row>
    <row r="674449" spans="4:4">
      <c r="D674449" s="571"/>
    </row>
    <row r="674450" spans="4:4">
      <c r="D674450" s="571"/>
    </row>
    <row r="674451" spans="4:4">
      <c r="D674451" s="571"/>
    </row>
    <row r="674452" spans="4:4">
      <c r="D674452" s="571"/>
    </row>
    <row r="674453" spans="4:4">
      <c r="D674453" s="571"/>
    </row>
    <row r="674454" spans="4:4">
      <c r="D674454" s="571"/>
    </row>
    <row r="674455" spans="4:4">
      <c r="D674455" s="571"/>
    </row>
    <row r="674456" spans="4:4">
      <c r="D674456" s="571"/>
    </row>
    <row r="674457" spans="4:4">
      <c r="D674457" s="571"/>
    </row>
    <row r="674458" spans="4:4">
      <c r="D674458" s="571"/>
    </row>
    <row r="674459" spans="4:4">
      <c r="D674459" s="571"/>
    </row>
    <row r="674460" spans="4:4">
      <c r="D674460" s="571"/>
    </row>
    <row r="674461" spans="4:4">
      <c r="D674461" s="571"/>
    </row>
    <row r="674462" spans="4:4">
      <c r="D674462" s="571"/>
    </row>
    <row r="674463" spans="4:4">
      <c r="D674463" s="571"/>
    </row>
    <row r="674464" spans="4:4">
      <c r="D674464" s="571"/>
    </row>
    <row r="674465" spans="4:4">
      <c r="D674465" s="571"/>
    </row>
    <row r="674466" spans="4:4">
      <c r="D674466" s="571"/>
    </row>
    <row r="674467" spans="4:4">
      <c r="D674467" s="571"/>
    </row>
    <row r="674468" spans="4:4">
      <c r="D674468" s="571"/>
    </row>
    <row r="674469" spans="4:4">
      <c r="D674469" s="571"/>
    </row>
    <row r="674470" spans="4:4">
      <c r="D674470" s="571"/>
    </row>
    <row r="674471" spans="4:4">
      <c r="D674471" s="571"/>
    </row>
    <row r="674472" spans="4:4">
      <c r="D674472" s="571"/>
    </row>
    <row r="674473" spans="4:4">
      <c r="D674473" s="571"/>
    </row>
    <row r="674474" spans="4:4">
      <c r="D674474" s="571"/>
    </row>
    <row r="674475" spans="4:4">
      <c r="D674475" s="571"/>
    </row>
    <row r="674476" spans="4:4">
      <c r="D674476" s="571"/>
    </row>
    <row r="674477" spans="4:4">
      <c r="D674477" s="571"/>
    </row>
    <row r="674478" spans="4:4">
      <c r="D674478" s="571"/>
    </row>
    <row r="674479" spans="4:4">
      <c r="D674479" s="571"/>
    </row>
    <row r="674480" spans="4:4">
      <c r="D674480" s="571"/>
    </row>
    <row r="674481" spans="4:4">
      <c r="D674481" s="571"/>
    </row>
    <row r="674482" spans="4:4">
      <c r="D674482" s="571"/>
    </row>
    <row r="674483" spans="4:4">
      <c r="D674483" s="571"/>
    </row>
    <row r="674484" spans="4:4">
      <c r="D674484" s="571"/>
    </row>
    <row r="674485" spans="4:4">
      <c r="D674485" s="571"/>
    </row>
    <row r="674486" spans="4:4">
      <c r="D674486" s="571"/>
    </row>
    <row r="674487" spans="4:4">
      <c r="D674487" s="571"/>
    </row>
    <row r="674488" spans="4:4">
      <c r="D674488" s="571"/>
    </row>
    <row r="674489" spans="4:4">
      <c r="D674489" s="571"/>
    </row>
    <row r="674490" spans="4:4">
      <c r="D674490" s="571"/>
    </row>
    <row r="674491" spans="4:4">
      <c r="D674491" s="571"/>
    </row>
    <row r="674492" spans="4:4">
      <c r="D674492" s="571"/>
    </row>
    <row r="674493" spans="4:4">
      <c r="D674493" s="571"/>
    </row>
    <row r="674494" spans="4:4">
      <c r="D674494" s="571"/>
    </row>
    <row r="674495" spans="4:4">
      <c r="D674495" s="571"/>
    </row>
    <row r="674496" spans="4:4">
      <c r="D674496" s="571"/>
    </row>
    <row r="674497" spans="4:4">
      <c r="D674497" s="571"/>
    </row>
    <row r="674498" spans="4:4">
      <c r="D674498" s="571"/>
    </row>
    <row r="674499" spans="4:4">
      <c r="D674499" s="571"/>
    </row>
    <row r="674500" spans="4:4">
      <c r="D674500" s="571"/>
    </row>
    <row r="674501" spans="4:4">
      <c r="D674501" s="571"/>
    </row>
    <row r="674502" spans="4:4">
      <c r="D674502" s="571"/>
    </row>
    <row r="674503" spans="4:4">
      <c r="D674503" s="571"/>
    </row>
    <row r="674504" spans="4:4">
      <c r="D674504" s="571"/>
    </row>
    <row r="674505" spans="4:4">
      <c r="D674505" s="571"/>
    </row>
    <row r="674506" spans="4:4">
      <c r="D674506" s="571"/>
    </row>
    <row r="674507" spans="4:4">
      <c r="D674507" s="571"/>
    </row>
    <row r="674508" spans="4:4">
      <c r="D674508" s="571"/>
    </row>
    <row r="674509" spans="4:4">
      <c r="D674509" s="571"/>
    </row>
    <row r="674510" spans="4:4">
      <c r="D674510" s="571"/>
    </row>
    <row r="674511" spans="4:4">
      <c r="D674511" s="571"/>
    </row>
    <row r="674512" spans="4:4">
      <c r="D674512" s="571"/>
    </row>
    <row r="674513" spans="4:4">
      <c r="D674513" s="571"/>
    </row>
    <row r="674514" spans="4:4">
      <c r="D674514" s="571"/>
    </row>
    <row r="674515" spans="4:4">
      <c r="D674515" s="571"/>
    </row>
    <row r="674516" spans="4:4">
      <c r="D674516" s="571"/>
    </row>
    <row r="674517" spans="4:4">
      <c r="D674517" s="571"/>
    </row>
    <row r="674518" spans="4:4">
      <c r="D674518" s="571"/>
    </row>
    <row r="674519" spans="4:4">
      <c r="D674519" s="571"/>
    </row>
    <row r="674520" spans="4:4">
      <c r="D674520" s="571"/>
    </row>
    <row r="674521" spans="4:4">
      <c r="D674521" s="571"/>
    </row>
    <row r="674522" spans="4:4">
      <c r="D674522" s="571"/>
    </row>
    <row r="674523" spans="4:4">
      <c r="D674523" s="571"/>
    </row>
    <row r="674524" spans="4:4">
      <c r="D674524" s="571"/>
    </row>
    <row r="674525" spans="4:4">
      <c r="D674525" s="571"/>
    </row>
    <row r="674526" spans="4:4">
      <c r="D674526" s="571"/>
    </row>
    <row r="674527" spans="4:4">
      <c r="D674527" s="571"/>
    </row>
    <row r="674528" spans="4:4">
      <c r="D674528" s="571"/>
    </row>
    <row r="674529" spans="4:4">
      <c r="D674529" s="571"/>
    </row>
    <row r="674530" spans="4:4">
      <c r="D674530" s="571"/>
    </row>
    <row r="674531" spans="4:4">
      <c r="D674531" s="571"/>
    </row>
    <row r="674532" spans="4:4">
      <c r="D674532" s="571"/>
    </row>
    <row r="674533" spans="4:4">
      <c r="D674533" s="571"/>
    </row>
    <row r="674534" spans="4:4">
      <c r="D674534" s="571"/>
    </row>
    <row r="674535" spans="4:4">
      <c r="D674535" s="571"/>
    </row>
    <row r="674536" spans="4:4">
      <c r="D674536" s="571"/>
    </row>
    <row r="674537" spans="4:4">
      <c r="D674537" s="571"/>
    </row>
    <row r="674538" spans="4:4">
      <c r="D674538" s="571"/>
    </row>
    <row r="674539" spans="4:4">
      <c r="D674539" s="571"/>
    </row>
    <row r="674540" spans="4:4">
      <c r="D674540" s="571"/>
    </row>
    <row r="674541" spans="4:4">
      <c r="D674541" s="571"/>
    </row>
    <row r="674542" spans="4:4">
      <c r="D674542" s="571"/>
    </row>
    <row r="674543" spans="4:4">
      <c r="D674543" s="571"/>
    </row>
    <row r="674544" spans="4:4">
      <c r="D674544" s="571"/>
    </row>
    <row r="674545" spans="4:4">
      <c r="D674545" s="571"/>
    </row>
    <row r="674546" spans="4:4">
      <c r="D674546" s="571"/>
    </row>
    <row r="674547" spans="4:4">
      <c r="D674547" s="571"/>
    </row>
    <row r="674548" spans="4:4">
      <c r="D674548" s="571"/>
    </row>
    <row r="674549" spans="4:4">
      <c r="D674549" s="571"/>
    </row>
    <row r="674550" spans="4:4">
      <c r="D674550" s="571"/>
    </row>
    <row r="674551" spans="4:4">
      <c r="D674551" s="571"/>
    </row>
    <row r="674552" spans="4:4">
      <c r="D674552" s="571"/>
    </row>
    <row r="674553" spans="4:4">
      <c r="D674553" s="571"/>
    </row>
    <row r="674554" spans="4:4">
      <c r="D674554" s="571"/>
    </row>
    <row r="674555" spans="4:4">
      <c r="D674555" s="571"/>
    </row>
    <row r="674556" spans="4:4">
      <c r="D674556" s="571"/>
    </row>
    <row r="674557" spans="4:4">
      <c r="D674557" s="571"/>
    </row>
    <row r="674558" spans="4:4">
      <c r="D674558" s="571"/>
    </row>
    <row r="674559" spans="4:4">
      <c r="D674559" s="571"/>
    </row>
    <row r="674560" spans="4:4">
      <c r="D674560" s="571"/>
    </row>
    <row r="674561" spans="4:4">
      <c r="D674561" s="571"/>
    </row>
    <row r="674562" spans="4:4">
      <c r="D674562" s="571"/>
    </row>
    <row r="674563" spans="4:4">
      <c r="D674563" s="571"/>
    </row>
    <row r="674564" spans="4:4">
      <c r="D674564" s="571"/>
    </row>
    <row r="674565" spans="4:4">
      <c r="D674565" s="571"/>
    </row>
    <row r="674566" spans="4:4">
      <c r="D674566" s="571"/>
    </row>
    <row r="674567" spans="4:4">
      <c r="D674567" s="571"/>
    </row>
    <row r="674568" spans="4:4">
      <c r="D674568" s="571"/>
    </row>
    <row r="674569" spans="4:4">
      <c r="D674569" s="571"/>
    </row>
    <row r="674570" spans="4:4">
      <c r="D674570" s="571"/>
    </row>
    <row r="674571" spans="4:4">
      <c r="D674571" s="571"/>
    </row>
    <row r="674572" spans="4:4">
      <c r="D674572" s="571"/>
    </row>
    <row r="674573" spans="4:4">
      <c r="D674573" s="571"/>
    </row>
    <row r="674574" spans="4:4">
      <c r="D674574" s="571"/>
    </row>
    <row r="674575" spans="4:4">
      <c r="D674575" s="571"/>
    </row>
    <row r="674576" spans="4:4">
      <c r="D674576" s="571"/>
    </row>
    <row r="674577" spans="4:4">
      <c r="D674577" s="571"/>
    </row>
    <row r="674578" spans="4:4">
      <c r="D674578" s="571"/>
    </row>
    <row r="674579" spans="4:4">
      <c r="D674579" s="571"/>
    </row>
    <row r="674580" spans="4:4">
      <c r="D674580" s="571"/>
    </row>
    <row r="674581" spans="4:4">
      <c r="D674581" s="571"/>
    </row>
    <row r="674582" spans="4:4">
      <c r="D674582" s="571"/>
    </row>
    <row r="674583" spans="4:4">
      <c r="D674583" s="571"/>
    </row>
    <row r="674584" spans="4:4">
      <c r="D674584" s="571"/>
    </row>
    <row r="674585" spans="4:4">
      <c r="D674585" s="571"/>
    </row>
    <row r="674586" spans="4:4">
      <c r="D674586" s="571"/>
    </row>
    <row r="674587" spans="4:4">
      <c r="D674587" s="571"/>
    </row>
    <row r="674588" spans="4:4">
      <c r="D674588" s="571"/>
    </row>
    <row r="674589" spans="4:4">
      <c r="D674589" s="571"/>
    </row>
    <row r="674590" spans="4:4">
      <c r="D674590" s="571"/>
    </row>
    <row r="674591" spans="4:4">
      <c r="D674591" s="571"/>
    </row>
    <row r="674592" spans="4:4">
      <c r="D674592" s="571"/>
    </row>
    <row r="674593" spans="4:4">
      <c r="D674593" s="571"/>
    </row>
    <row r="674594" spans="4:4">
      <c r="D674594" s="571"/>
    </row>
    <row r="674595" spans="4:4">
      <c r="D674595" s="571"/>
    </row>
    <row r="674596" spans="4:4">
      <c r="D674596" s="571"/>
    </row>
    <row r="674597" spans="4:4">
      <c r="D674597" s="571"/>
    </row>
    <row r="674598" spans="4:4">
      <c r="D674598" s="571"/>
    </row>
    <row r="674599" spans="4:4">
      <c r="D674599" s="571"/>
    </row>
    <row r="674600" spans="4:4">
      <c r="D674600" s="571"/>
    </row>
    <row r="674601" spans="4:4">
      <c r="D674601" s="571"/>
    </row>
    <row r="674602" spans="4:4">
      <c r="D674602" s="571"/>
    </row>
    <row r="674603" spans="4:4">
      <c r="D674603" s="571"/>
    </row>
    <row r="674604" spans="4:4">
      <c r="D674604" s="571"/>
    </row>
    <row r="674605" spans="4:4">
      <c r="D674605" s="571"/>
    </row>
    <row r="674606" spans="4:4">
      <c r="D674606" s="571"/>
    </row>
    <row r="674607" spans="4:4">
      <c r="D674607" s="571"/>
    </row>
    <row r="674608" spans="4:4">
      <c r="D674608" s="571"/>
    </row>
    <row r="674609" spans="4:4">
      <c r="D674609" s="571"/>
    </row>
    <row r="674610" spans="4:4">
      <c r="D674610" s="571"/>
    </row>
    <row r="674611" spans="4:4">
      <c r="D674611" s="571"/>
    </row>
    <row r="674612" spans="4:4">
      <c r="D674612" s="571"/>
    </row>
    <row r="674613" spans="4:4">
      <c r="D674613" s="571"/>
    </row>
    <row r="674614" spans="4:4">
      <c r="D674614" s="571"/>
    </row>
    <row r="674615" spans="4:4">
      <c r="D674615" s="571"/>
    </row>
    <row r="674616" spans="4:4">
      <c r="D674616" s="571"/>
    </row>
    <row r="674617" spans="4:4">
      <c r="D674617" s="571"/>
    </row>
    <row r="674618" spans="4:4">
      <c r="D674618" s="571"/>
    </row>
    <row r="674619" spans="4:4">
      <c r="D674619" s="571"/>
    </row>
    <row r="674620" spans="4:4">
      <c r="D674620" s="571"/>
    </row>
    <row r="674621" spans="4:4">
      <c r="D674621" s="571"/>
    </row>
    <row r="674622" spans="4:4">
      <c r="D674622" s="571"/>
    </row>
    <row r="674623" spans="4:4">
      <c r="D674623" s="571"/>
    </row>
    <row r="674624" spans="4:4">
      <c r="D674624" s="571"/>
    </row>
    <row r="674625" spans="4:4">
      <c r="D674625" s="571"/>
    </row>
    <row r="674626" spans="4:4">
      <c r="D674626" s="571"/>
    </row>
    <row r="674627" spans="4:4">
      <c r="D674627" s="571"/>
    </row>
    <row r="674628" spans="4:4">
      <c r="D674628" s="571"/>
    </row>
    <row r="674629" spans="4:4">
      <c r="D674629" s="571"/>
    </row>
    <row r="674630" spans="4:4">
      <c r="D674630" s="571"/>
    </row>
    <row r="674631" spans="4:4">
      <c r="D674631" s="571"/>
    </row>
    <row r="674632" spans="4:4">
      <c r="D674632" s="571"/>
    </row>
    <row r="674633" spans="4:4">
      <c r="D674633" s="571"/>
    </row>
    <row r="674634" spans="4:4">
      <c r="D674634" s="571"/>
    </row>
    <row r="674635" spans="4:4">
      <c r="D674635" s="571"/>
    </row>
    <row r="674636" spans="4:4">
      <c r="D674636" s="571"/>
    </row>
    <row r="674637" spans="4:4">
      <c r="D674637" s="571"/>
    </row>
    <row r="674638" spans="4:4">
      <c r="D674638" s="571"/>
    </row>
    <row r="674639" spans="4:4">
      <c r="D674639" s="571"/>
    </row>
    <row r="674640" spans="4:4">
      <c r="D674640" s="571"/>
    </row>
    <row r="674641" spans="4:4">
      <c r="D674641" s="571"/>
    </row>
    <row r="674642" spans="4:4">
      <c r="D674642" s="571"/>
    </row>
    <row r="674643" spans="4:4">
      <c r="D674643" s="571"/>
    </row>
    <row r="674644" spans="4:4">
      <c r="D674644" s="571"/>
    </row>
    <row r="674645" spans="4:4">
      <c r="D674645" s="571"/>
    </row>
    <row r="674646" spans="4:4">
      <c r="D674646" s="571"/>
    </row>
    <row r="674647" spans="4:4">
      <c r="D674647" s="571"/>
    </row>
    <row r="674648" spans="4:4">
      <c r="D674648" s="571"/>
    </row>
    <row r="674649" spans="4:4">
      <c r="D674649" s="571"/>
    </row>
    <row r="674650" spans="4:4">
      <c r="D674650" s="571"/>
    </row>
    <row r="674651" spans="4:4">
      <c r="D674651" s="571"/>
    </row>
    <row r="674652" spans="4:4">
      <c r="D674652" s="571"/>
    </row>
    <row r="674653" spans="4:4">
      <c r="D674653" s="571"/>
    </row>
    <row r="674654" spans="4:4">
      <c r="D674654" s="571"/>
    </row>
    <row r="674655" spans="4:4">
      <c r="D674655" s="571"/>
    </row>
    <row r="674656" spans="4:4">
      <c r="D674656" s="571"/>
    </row>
    <row r="674657" spans="4:4">
      <c r="D674657" s="571"/>
    </row>
    <row r="674658" spans="4:4">
      <c r="D674658" s="571"/>
    </row>
    <row r="674659" spans="4:4">
      <c r="D674659" s="571"/>
    </row>
    <row r="674660" spans="4:4">
      <c r="D674660" s="571"/>
    </row>
    <row r="674661" spans="4:4">
      <c r="D674661" s="571"/>
    </row>
    <row r="674662" spans="4:4">
      <c r="D674662" s="571"/>
    </row>
    <row r="674663" spans="4:4">
      <c r="D674663" s="571"/>
    </row>
    <row r="674664" spans="4:4">
      <c r="D674664" s="571"/>
    </row>
    <row r="674665" spans="4:4">
      <c r="D674665" s="571"/>
    </row>
    <row r="674666" spans="4:4">
      <c r="D674666" s="571"/>
    </row>
    <row r="674667" spans="4:4">
      <c r="D674667" s="571"/>
    </row>
    <row r="674668" spans="4:4">
      <c r="D674668" s="571"/>
    </row>
    <row r="674669" spans="4:4">
      <c r="D674669" s="571"/>
    </row>
    <row r="674670" spans="4:4">
      <c r="D674670" s="571"/>
    </row>
    <row r="674671" spans="4:4">
      <c r="D674671" s="571"/>
    </row>
    <row r="674672" spans="4:4">
      <c r="D674672" s="571"/>
    </row>
    <row r="674673" spans="4:4">
      <c r="D674673" s="571"/>
    </row>
    <row r="674674" spans="4:4">
      <c r="D674674" s="571"/>
    </row>
    <row r="674675" spans="4:4">
      <c r="D674675" s="571"/>
    </row>
    <row r="674676" spans="4:4">
      <c r="D674676" s="571"/>
    </row>
    <row r="674677" spans="4:4">
      <c r="D674677" s="571"/>
    </row>
    <row r="674678" spans="4:4">
      <c r="D674678" s="571"/>
    </row>
    <row r="674679" spans="4:4">
      <c r="D674679" s="571"/>
    </row>
    <row r="674680" spans="4:4">
      <c r="D674680" s="571"/>
    </row>
    <row r="674681" spans="4:4">
      <c r="D674681" s="571"/>
    </row>
    <row r="674682" spans="4:4">
      <c r="D674682" s="571"/>
    </row>
    <row r="674683" spans="4:4">
      <c r="D674683" s="571"/>
    </row>
    <row r="674684" spans="4:4">
      <c r="D674684" s="571"/>
    </row>
    <row r="674685" spans="4:4">
      <c r="D674685" s="571"/>
    </row>
    <row r="674686" spans="4:4">
      <c r="D674686" s="571"/>
    </row>
    <row r="674687" spans="4:4">
      <c r="D674687" s="571"/>
    </row>
    <row r="674688" spans="4:4">
      <c r="D674688" s="571"/>
    </row>
    <row r="674689" spans="4:4">
      <c r="D674689" s="571"/>
    </row>
    <row r="674690" spans="4:4">
      <c r="D674690" s="571"/>
    </row>
    <row r="674691" spans="4:4">
      <c r="D674691" s="571"/>
    </row>
    <row r="674692" spans="4:4">
      <c r="D674692" s="571"/>
    </row>
    <row r="674693" spans="4:4">
      <c r="D674693" s="571"/>
    </row>
    <row r="674694" spans="4:4">
      <c r="D674694" s="571"/>
    </row>
    <row r="674695" spans="4:4">
      <c r="D674695" s="571"/>
    </row>
    <row r="674696" spans="4:4">
      <c r="D674696" s="571"/>
    </row>
    <row r="674697" spans="4:4">
      <c r="D674697" s="571"/>
    </row>
    <row r="674698" spans="4:4">
      <c r="D674698" s="571"/>
    </row>
    <row r="674699" spans="4:4">
      <c r="D674699" s="571"/>
    </row>
    <row r="674700" spans="4:4">
      <c r="D674700" s="571"/>
    </row>
    <row r="674701" spans="4:4">
      <c r="D674701" s="571"/>
    </row>
    <row r="674702" spans="4:4">
      <c r="D674702" s="571"/>
    </row>
    <row r="674703" spans="4:4">
      <c r="D674703" s="571"/>
    </row>
    <row r="674704" spans="4:4">
      <c r="D674704" s="571"/>
    </row>
    <row r="674705" spans="4:4">
      <c r="D674705" s="571"/>
    </row>
    <row r="674706" spans="4:4">
      <c r="D674706" s="571"/>
    </row>
    <row r="674707" spans="4:4">
      <c r="D674707" s="571"/>
    </row>
    <row r="674708" spans="4:4">
      <c r="D674708" s="571"/>
    </row>
    <row r="674709" spans="4:4">
      <c r="D674709" s="571"/>
    </row>
    <row r="674710" spans="4:4">
      <c r="D674710" s="571"/>
    </row>
    <row r="674711" spans="4:4">
      <c r="D674711" s="571"/>
    </row>
    <row r="674712" spans="4:4">
      <c r="D674712" s="571"/>
    </row>
    <row r="674713" spans="4:4">
      <c r="D674713" s="571"/>
    </row>
    <row r="674714" spans="4:4">
      <c r="D674714" s="571"/>
    </row>
    <row r="674715" spans="4:4">
      <c r="D674715" s="571"/>
    </row>
    <row r="674716" spans="4:4">
      <c r="D674716" s="571"/>
    </row>
    <row r="674717" spans="4:4">
      <c r="D674717" s="571"/>
    </row>
    <row r="674718" spans="4:4">
      <c r="D674718" s="571"/>
    </row>
    <row r="674719" spans="4:4">
      <c r="D674719" s="571"/>
    </row>
    <row r="674720" spans="4:4">
      <c r="D674720" s="571"/>
    </row>
    <row r="674721" spans="4:4">
      <c r="D674721" s="571"/>
    </row>
    <row r="674722" spans="4:4">
      <c r="D674722" s="571"/>
    </row>
    <row r="674723" spans="4:4">
      <c r="D674723" s="571"/>
    </row>
    <row r="674724" spans="4:4">
      <c r="D674724" s="571"/>
    </row>
    <row r="674725" spans="4:4">
      <c r="D674725" s="571"/>
    </row>
    <row r="674726" spans="4:4">
      <c r="D674726" s="571"/>
    </row>
    <row r="674727" spans="4:4">
      <c r="D674727" s="571"/>
    </row>
    <row r="674728" spans="4:4">
      <c r="D674728" s="571"/>
    </row>
    <row r="674729" spans="4:4">
      <c r="D674729" s="571"/>
    </row>
    <row r="674730" spans="4:4">
      <c r="D674730" s="571"/>
    </row>
    <row r="674731" spans="4:4">
      <c r="D674731" s="571"/>
    </row>
    <row r="674732" spans="4:4">
      <c r="D674732" s="571"/>
    </row>
    <row r="674733" spans="4:4">
      <c r="D674733" s="571"/>
    </row>
    <row r="674734" spans="4:4">
      <c r="D674734" s="571"/>
    </row>
    <row r="674735" spans="4:4">
      <c r="D674735" s="571"/>
    </row>
    <row r="674736" spans="4:4">
      <c r="D674736" s="571"/>
    </row>
    <row r="674737" spans="4:4">
      <c r="D674737" s="571"/>
    </row>
    <row r="674738" spans="4:4">
      <c r="D674738" s="571"/>
    </row>
    <row r="674739" spans="4:4">
      <c r="D674739" s="571"/>
    </row>
    <row r="674740" spans="4:4">
      <c r="D674740" s="571"/>
    </row>
    <row r="674741" spans="4:4">
      <c r="D674741" s="571"/>
    </row>
    <row r="674742" spans="4:4">
      <c r="D674742" s="571"/>
    </row>
    <row r="674743" spans="4:4">
      <c r="D674743" s="571"/>
    </row>
    <row r="674744" spans="4:4">
      <c r="D674744" s="571"/>
    </row>
    <row r="674745" spans="4:4">
      <c r="D674745" s="571"/>
    </row>
    <row r="674746" spans="4:4">
      <c r="D674746" s="571"/>
    </row>
    <row r="674747" spans="4:4">
      <c r="D674747" s="571"/>
    </row>
    <row r="674748" spans="4:4">
      <c r="D674748" s="571"/>
    </row>
    <row r="674749" spans="4:4">
      <c r="D674749" s="571"/>
    </row>
    <row r="674750" spans="4:4">
      <c r="D674750" s="571"/>
    </row>
    <row r="674751" spans="4:4">
      <c r="D674751" s="571"/>
    </row>
    <row r="674752" spans="4:4">
      <c r="D674752" s="571"/>
    </row>
    <row r="674753" spans="4:4">
      <c r="D674753" s="571"/>
    </row>
    <row r="674754" spans="4:4">
      <c r="D674754" s="571"/>
    </row>
    <row r="674755" spans="4:4">
      <c r="D674755" s="571"/>
    </row>
    <row r="674756" spans="4:4">
      <c r="D674756" s="571"/>
    </row>
    <row r="674757" spans="4:4">
      <c r="D674757" s="571"/>
    </row>
    <row r="674758" spans="4:4">
      <c r="D674758" s="571"/>
    </row>
    <row r="674759" spans="4:4">
      <c r="D674759" s="571"/>
    </row>
    <row r="674760" spans="4:4">
      <c r="D674760" s="571"/>
    </row>
    <row r="674761" spans="4:4">
      <c r="D674761" s="571"/>
    </row>
    <row r="674762" spans="4:4">
      <c r="D674762" s="571"/>
    </row>
    <row r="674763" spans="4:4">
      <c r="D674763" s="571"/>
    </row>
    <row r="674764" spans="4:4">
      <c r="D674764" s="571"/>
    </row>
    <row r="674765" spans="4:4">
      <c r="D674765" s="571"/>
    </row>
    <row r="674766" spans="4:4">
      <c r="D674766" s="571"/>
    </row>
    <row r="674767" spans="4:4">
      <c r="D674767" s="571"/>
    </row>
    <row r="674768" spans="4:4">
      <c r="D674768" s="571"/>
    </row>
    <row r="674769" spans="4:4">
      <c r="D674769" s="571"/>
    </row>
    <row r="674770" spans="4:4">
      <c r="D674770" s="571"/>
    </row>
    <row r="674771" spans="4:4">
      <c r="D674771" s="571"/>
    </row>
    <row r="674772" spans="4:4">
      <c r="D674772" s="571"/>
    </row>
    <row r="674773" spans="4:4">
      <c r="D674773" s="571"/>
    </row>
    <row r="674774" spans="4:4">
      <c r="D674774" s="571"/>
    </row>
    <row r="674775" spans="4:4">
      <c r="D674775" s="571"/>
    </row>
    <row r="674776" spans="4:4">
      <c r="D674776" s="571"/>
    </row>
    <row r="674777" spans="4:4">
      <c r="D674777" s="571"/>
    </row>
    <row r="674778" spans="4:4">
      <c r="D674778" s="571"/>
    </row>
    <row r="674779" spans="4:4">
      <c r="D674779" s="571"/>
    </row>
    <row r="674780" spans="4:4">
      <c r="D674780" s="571"/>
    </row>
    <row r="674781" spans="4:4">
      <c r="D674781" s="571"/>
    </row>
    <row r="674782" spans="4:4">
      <c r="D674782" s="571"/>
    </row>
    <row r="674783" spans="4:4">
      <c r="D674783" s="571"/>
    </row>
    <row r="674784" spans="4:4">
      <c r="D674784" s="571"/>
    </row>
    <row r="674785" spans="4:4">
      <c r="D674785" s="571"/>
    </row>
    <row r="674786" spans="4:4">
      <c r="D674786" s="571"/>
    </row>
    <row r="674787" spans="4:4">
      <c r="D674787" s="571"/>
    </row>
    <row r="674788" spans="4:4">
      <c r="D674788" s="571"/>
    </row>
    <row r="674789" spans="4:4">
      <c r="D674789" s="571"/>
    </row>
    <row r="674790" spans="4:4">
      <c r="D674790" s="571"/>
    </row>
    <row r="674791" spans="4:4">
      <c r="D674791" s="571"/>
    </row>
    <row r="674792" spans="4:4">
      <c r="D674792" s="571"/>
    </row>
    <row r="674793" spans="4:4">
      <c r="D674793" s="571"/>
    </row>
    <row r="674794" spans="4:4">
      <c r="D674794" s="571"/>
    </row>
    <row r="674795" spans="4:4">
      <c r="D674795" s="571"/>
    </row>
    <row r="674796" spans="4:4">
      <c r="D674796" s="571"/>
    </row>
    <row r="674797" spans="4:4">
      <c r="D674797" s="571"/>
    </row>
    <row r="674798" spans="4:4">
      <c r="D674798" s="571"/>
    </row>
    <row r="674799" spans="4:4">
      <c r="D674799" s="571"/>
    </row>
    <row r="674800" spans="4:4">
      <c r="D674800" s="571"/>
    </row>
    <row r="674801" spans="4:4">
      <c r="D674801" s="571"/>
    </row>
    <row r="674802" spans="4:4">
      <c r="D674802" s="571"/>
    </row>
    <row r="674803" spans="4:4">
      <c r="D674803" s="571"/>
    </row>
    <row r="674804" spans="4:4">
      <c r="D674804" s="571"/>
    </row>
    <row r="674805" spans="4:4">
      <c r="D674805" s="571"/>
    </row>
    <row r="674806" spans="4:4">
      <c r="D674806" s="571"/>
    </row>
    <row r="674807" spans="4:4">
      <c r="D674807" s="571"/>
    </row>
    <row r="674808" spans="4:4">
      <c r="D674808" s="571"/>
    </row>
    <row r="674809" spans="4:4">
      <c r="D674809" s="571"/>
    </row>
    <row r="674810" spans="4:4">
      <c r="D674810" s="571"/>
    </row>
    <row r="674811" spans="4:4">
      <c r="D674811" s="571"/>
    </row>
    <row r="674812" spans="4:4">
      <c r="D674812" s="571"/>
    </row>
    <row r="674813" spans="4:4">
      <c r="D674813" s="571"/>
    </row>
    <row r="674814" spans="4:4">
      <c r="D674814" s="571"/>
    </row>
    <row r="674815" spans="4:4">
      <c r="D674815" s="571"/>
    </row>
    <row r="674816" spans="4:4">
      <c r="D674816" s="571"/>
    </row>
    <row r="674817" spans="4:4">
      <c r="D674817" s="571"/>
    </row>
    <row r="674818" spans="4:4">
      <c r="D674818" s="571"/>
    </row>
    <row r="674819" spans="4:4">
      <c r="D674819" s="571"/>
    </row>
    <row r="674820" spans="4:4">
      <c r="D674820" s="571"/>
    </row>
    <row r="674821" spans="4:4">
      <c r="D674821" s="571"/>
    </row>
    <row r="674822" spans="4:4">
      <c r="D674822" s="571"/>
    </row>
    <row r="674823" spans="4:4">
      <c r="D674823" s="571"/>
    </row>
    <row r="674824" spans="4:4">
      <c r="D674824" s="571"/>
    </row>
    <row r="674825" spans="4:4">
      <c r="D674825" s="571"/>
    </row>
    <row r="674826" spans="4:4">
      <c r="D674826" s="571"/>
    </row>
    <row r="674827" spans="4:4">
      <c r="D674827" s="571"/>
    </row>
    <row r="674828" spans="4:4">
      <c r="D674828" s="571"/>
    </row>
    <row r="674829" spans="4:4">
      <c r="D674829" s="571"/>
    </row>
    <row r="674830" spans="4:4">
      <c r="D674830" s="571"/>
    </row>
    <row r="674831" spans="4:4">
      <c r="D674831" s="571"/>
    </row>
    <row r="674832" spans="4:4">
      <c r="D674832" s="571"/>
    </row>
    <row r="674833" spans="4:4">
      <c r="D674833" s="571"/>
    </row>
    <row r="674834" spans="4:4">
      <c r="D674834" s="571"/>
    </row>
    <row r="674835" spans="4:4">
      <c r="D674835" s="571"/>
    </row>
    <row r="674836" spans="4:4">
      <c r="D674836" s="571"/>
    </row>
    <row r="674837" spans="4:4">
      <c r="D674837" s="571"/>
    </row>
    <row r="674838" spans="4:4">
      <c r="D674838" s="571"/>
    </row>
    <row r="674839" spans="4:4">
      <c r="D674839" s="571"/>
    </row>
    <row r="674840" spans="4:4">
      <c r="D674840" s="571"/>
    </row>
    <row r="674841" spans="4:4">
      <c r="D674841" s="571"/>
    </row>
    <row r="674842" spans="4:4">
      <c r="D674842" s="571"/>
    </row>
    <row r="674843" spans="4:4">
      <c r="D674843" s="571"/>
    </row>
    <row r="674844" spans="4:4">
      <c r="D674844" s="571"/>
    </row>
    <row r="674845" spans="4:4">
      <c r="D674845" s="571"/>
    </row>
    <row r="674846" spans="4:4">
      <c r="D674846" s="571"/>
    </row>
    <row r="674847" spans="4:4">
      <c r="D674847" s="571"/>
    </row>
    <row r="674848" spans="4:4">
      <c r="D674848" s="571"/>
    </row>
    <row r="674849" spans="4:4">
      <c r="D674849" s="571"/>
    </row>
    <row r="674850" spans="4:4">
      <c r="D674850" s="571"/>
    </row>
    <row r="674851" spans="4:4">
      <c r="D674851" s="571"/>
    </row>
    <row r="674852" spans="4:4">
      <c r="D674852" s="571"/>
    </row>
    <row r="674853" spans="4:4">
      <c r="D674853" s="571"/>
    </row>
    <row r="674854" spans="4:4">
      <c r="D674854" s="571"/>
    </row>
    <row r="674855" spans="4:4">
      <c r="D674855" s="571"/>
    </row>
    <row r="674856" spans="4:4">
      <c r="D674856" s="571"/>
    </row>
    <row r="674857" spans="4:4">
      <c r="D674857" s="571"/>
    </row>
    <row r="674858" spans="4:4">
      <c r="D674858" s="571"/>
    </row>
    <row r="674859" spans="4:4">
      <c r="D674859" s="571"/>
    </row>
    <row r="674860" spans="4:4">
      <c r="D674860" s="571"/>
    </row>
    <row r="674861" spans="4:4">
      <c r="D674861" s="571"/>
    </row>
    <row r="674862" spans="4:4">
      <c r="D674862" s="571"/>
    </row>
    <row r="674863" spans="4:4">
      <c r="D674863" s="571"/>
    </row>
    <row r="674864" spans="4:4">
      <c r="D674864" s="571"/>
    </row>
    <row r="674865" spans="4:4">
      <c r="D674865" s="571"/>
    </row>
    <row r="674866" spans="4:4">
      <c r="D674866" s="571"/>
    </row>
    <row r="674867" spans="4:4">
      <c r="D674867" s="571"/>
    </row>
    <row r="674868" spans="4:4">
      <c r="D674868" s="571"/>
    </row>
    <row r="674869" spans="4:4">
      <c r="D674869" s="571"/>
    </row>
    <row r="674870" spans="4:4">
      <c r="D674870" s="571"/>
    </row>
    <row r="674871" spans="4:4">
      <c r="D674871" s="571"/>
    </row>
    <row r="674872" spans="4:4">
      <c r="D674872" s="571"/>
    </row>
    <row r="674873" spans="4:4">
      <c r="D674873" s="571"/>
    </row>
    <row r="674874" spans="4:4">
      <c r="D674874" s="571"/>
    </row>
    <row r="674875" spans="4:4">
      <c r="D674875" s="571"/>
    </row>
    <row r="674876" spans="4:4">
      <c r="D674876" s="571"/>
    </row>
    <row r="674877" spans="4:4">
      <c r="D674877" s="571"/>
    </row>
    <row r="674878" spans="4:4">
      <c r="D674878" s="571"/>
    </row>
    <row r="674879" spans="4:4">
      <c r="D674879" s="571"/>
    </row>
    <row r="674880" spans="4:4">
      <c r="D674880" s="571"/>
    </row>
    <row r="674881" spans="4:4">
      <c r="D674881" s="571"/>
    </row>
    <row r="674882" spans="4:4">
      <c r="D674882" s="571"/>
    </row>
    <row r="674883" spans="4:4">
      <c r="D674883" s="571"/>
    </row>
    <row r="674884" spans="4:4">
      <c r="D674884" s="571"/>
    </row>
    <row r="674885" spans="4:4">
      <c r="D674885" s="571"/>
    </row>
    <row r="674886" spans="4:4">
      <c r="D674886" s="571"/>
    </row>
    <row r="674887" spans="4:4">
      <c r="D674887" s="571"/>
    </row>
    <row r="674888" spans="4:4">
      <c r="D674888" s="571"/>
    </row>
    <row r="674889" spans="4:4">
      <c r="D674889" s="571"/>
    </row>
    <row r="674890" spans="4:4">
      <c r="D674890" s="571"/>
    </row>
    <row r="674891" spans="4:4">
      <c r="D674891" s="571"/>
    </row>
    <row r="674892" spans="4:4">
      <c r="D674892" s="571"/>
    </row>
    <row r="674893" spans="4:4">
      <c r="D674893" s="571"/>
    </row>
    <row r="674894" spans="4:4">
      <c r="D674894" s="571"/>
    </row>
    <row r="674895" spans="4:4">
      <c r="D674895" s="571"/>
    </row>
    <row r="674896" spans="4:4">
      <c r="D674896" s="571"/>
    </row>
    <row r="674897" spans="4:4">
      <c r="D674897" s="571"/>
    </row>
    <row r="674898" spans="4:4">
      <c r="D674898" s="571"/>
    </row>
    <row r="674899" spans="4:4">
      <c r="D674899" s="571"/>
    </row>
    <row r="674900" spans="4:4">
      <c r="D674900" s="571"/>
    </row>
    <row r="674901" spans="4:4">
      <c r="D674901" s="571"/>
    </row>
    <row r="674902" spans="4:4">
      <c r="D674902" s="571"/>
    </row>
    <row r="674903" spans="4:4">
      <c r="D674903" s="571"/>
    </row>
    <row r="674904" spans="4:4">
      <c r="D674904" s="571"/>
    </row>
    <row r="674905" spans="4:4">
      <c r="D674905" s="571"/>
    </row>
    <row r="674906" spans="4:4">
      <c r="D674906" s="571"/>
    </row>
    <row r="674907" spans="4:4">
      <c r="D674907" s="571"/>
    </row>
    <row r="674908" spans="4:4">
      <c r="D674908" s="571"/>
    </row>
    <row r="674909" spans="4:4">
      <c r="D674909" s="571"/>
    </row>
    <row r="674910" spans="4:4">
      <c r="D674910" s="571"/>
    </row>
    <row r="674911" spans="4:4">
      <c r="D674911" s="571"/>
    </row>
    <row r="674912" spans="4:4">
      <c r="D674912" s="571"/>
    </row>
    <row r="674913" spans="4:4">
      <c r="D674913" s="571"/>
    </row>
    <row r="674914" spans="4:4">
      <c r="D674914" s="571"/>
    </row>
    <row r="674915" spans="4:4">
      <c r="D674915" s="571"/>
    </row>
    <row r="674916" spans="4:4">
      <c r="D674916" s="571"/>
    </row>
    <row r="674917" spans="4:4">
      <c r="D674917" s="571"/>
    </row>
    <row r="674918" spans="4:4">
      <c r="D674918" s="571"/>
    </row>
    <row r="674919" spans="4:4">
      <c r="D674919" s="571"/>
    </row>
    <row r="674920" spans="4:4">
      <c r="D674920" s="571"/>
    </row>
    <row r="674921" spans="4:4">
      <c r="D674921" s="571"/>
    </row>
    <row r="674922" spans="4:4">
      <c r="D674922" s="571"/>
    </row>
    <row r="674923" spans="4:4">
      <c r="D674923" s="571"/>
    </row>
    <row r="674924" spans="4:4">
      <c r="D674924" s="571"/>
    </row>
    <row r="674925" spans="4:4">
      <c r="D674925" s="571"/>
    </row>
    <row r="674926" spans="4:4">
      <c r="D674926" s="571"/>
    </row>
    <row r="674927" spans="4:4">
      <c r="D674927" s="571"/>
    </row>
    <row r="674928" spans="4:4">
      <c r="D674928" s="571"/>
    </row>
    <row r="674929" spans="4:4">
      <c r="D674929" s="571"/>
    </row>
    <row r="674930" spans="4:4">
      <c r="D674930" s="571"/>
    </row>
    <row r="674931" spans="4:4">
      <c r="D674931" s="571"/>
    </row>
    <row r="674932" spans="4:4">
      <c r="D674932" s="571"/>
    </row>
    <row r="674933" spans="4:4">
      <c r="D674933" s="571"/>
    </row>
    <row r="674934" spans="4:4">
      <c r="D674934" s="571"/>
    </row>
    <row r="674935" spans="4:4">
      <c r="D674935" s="571"/>
    </row>
    <row r="674936" spans="4:4">
      <c r="D674936" s="571"/>
    </row>
    <row r="674937" spans="4:4">
      <c r="D674937" s="571"/>
    </row>
    <row r="674938" spans="4:4">
      <c r="D674938" s="571"/>
    </row>
    <row r="674939" spans="4:4">
      <c r="D674939" s="571"/>
    </row>
    <row r="674940" spans="4:4">
      <c r="D674940" s="571"/>
    </row>
    <row r="674941" spans="4:4">
      <c r="D674941" s="571"/>
    </row>
    <row r="674942" spans="4:4">
      <c r="D674942" s="571"/>
    </row>
    <row r="674943" spans="4:4">
      <c r="D674943" s="571"/>
    </row>
    <row r="674944" spans="4:4">
      <c r="D674944" s="571"/>
    </row>
    <row r="674945" spans="4:4">
      <c r="D674945" s="571"/>
    </row>
    <row r="674946" spans="4:4">
      <c r="D674946" s="571"/>
    </row>
    <row r="674947" spans="4:4">
      <c r="D674947" s="571"/>
    </row>
    <row r="674948" spans="4:4">
      <c r="D674948" s="571"/>
    </row>
    <row r="674949" spans="4:4">
      <c r="D674949" s="571"/>
    </row>
    <row r="674950" spans="4:4">
      <c r="D674950" s="571"/>
    </row>
    <row r="674951" spans="4:4">
      <c r="D674951" s="571"/>
    </row>
    <row r="674952" spans="4:4">
      <c r="D674952" s="571"/>
    </row>
    <row r="674953" spans="4:4">
      <c r="D674953" s="571"/>
    </row>
    <row r="674954" spans="4:4">
      <c r="D674954" s="571"/>
    </row>
    <row r="674955" spans="4:4">
      <c r="D674955" s="571"/>
    </row>
    <row r="674956" spans="4:4">
      <c r="D674956" s="571"/>
    </row>
    <row r="674957" spans="4:4">
      <c r="D674957" s="571"/>
    </row>
    <row r="674958" spans="4:4">
      <c r="D674958" s="571"/>
    </row>
    <row r="674959" spans="4:4">
      <c r="D674959" s="571"/>
    </row>
    <row r="674960" spans="4:4">
      <c r="D674960" s="571"/>
    </row>
    <row r="674961" spans="4:4">
      <c r="D674961" s="571"/>
    </row>
    <row r="674962" spans="4:4">
      <c r="D674962" s="571"/>
    </row>
    <row r="674963" spans="4:4">
      <c r="D674963" s="571"/>
    </row>
    <row r="674964" spans="4:4">
      <c r="D674964" s="571"/>
    </row>
    <row r="674965" spans="4:4">
      <c r="D674965" s="571"/>
    </row>
    <row r="674966" spans="4:4">
      <c r="D674966" s="571"/>
    </row>
    <row r="674967" spans="4:4">
      <c r="D674967" s="571"/>
    </row>
    <row r="674968" spans="4:4">
      <c r="D674968" s="571"/>
    </row>
    <row r="674969" spans="4:4">
      <c r="D674969" s="571"/>
    </row>
    <row r="674970" spans="4:4">
      <c r="D674970" s="571"/>
    </row>
    <row r="674971" spans="4:4">
      <c r="D674971" s="571"/>
    </row>
    <row r="674972" spans="4:4">
      <c r="D674972" s="571"/>
    </row>
    <row r="674973" spans="4:4">
      <c r="D674973" s="571"/>
    </row>
    <row r="674974" spans="4:4">
      <c r="D674974" s="571"/>
    </row>
    <row r="674975" spans="4:4">
      <c r="D674975" s="571"/>
    </row>
    <row r="674976" spans="4:4">
      <c r="D674976" s="571"/>
    </row>
    <row r="674977" spans="4:4">
      <c r="D674977" s="571"/>
    </row>
    <row r="674978" spans="4:4">
      <c r="D674978" s="571"/>
    </row>
    <row r="674979" spans="4:4">
      <c r="D674979" s="571"/>
    </row>
    <row r="674980" spans="4:4">
      <c r="D674980" s="571"/>
    </row>
    <row r="674981" spans="4:4">
      <c r="D674981" s="571"/>
    </row>
    <row r="674982" spans="4:4">
      <c r="D674982" s="571"/>
    </row>
    <row r="674983" spans="4:4">
      <c r="D674983" s="571"/>
    </row>
    <row r="674984" spans="4:4">
      <c r="D674984" s="571"/>
    </row>
    <row r="674985" spans="4:4">
      <c r="D674985" s="571"/>
    </row>
    <row r="674986" spans="4:4">
      <c r="D674986" s="571"/>
    </row>
    <row r="674987" spans="4:4">
      <c r="D674987" s="571"/>
    </row>
    <row r="674988" spans="4:4">
      <c r="D674988" s="571"/>
    </row>
    <row r="674989" spans="4:4">
      <c r="D674989" s="571"/>
    </row>
    <row r="674990" spans="4:4">
      <c r="D674990" s="571"/>
    </row>
    <row r="674991" spans="4:4">
      <c r="D674991" s="571"/>
    </row>
    <row r="674992" spans="4:4">
      <c r="D674992" s="571"/>
    </row>
    <row r="674993" spans="4:4">
      <c r="D674993" s="571"/>
    </row>
    <row r="674994" spans="4:4">
      <c r="D674994" s="571"/>
    </row>
    <row r="674995" spans="4:4">
      <c r="D674995" s="571"/>
    </row>
    <row r="674996" spans="4:4">
      <c r="D674996" s="571"/>
    </row>
    <row r="674997" spans="4:4">
      <c r="D674997" s="571"/>
    </row>
    <row r="674998" spans="4:4">
      <c r="D674998" s="571"/>
    </row>
    <row r="674999" spans="4:4">
      <c r="D674999" s="571"/>
    </row>
    <row r="675000" spans="4:4">
      <c r="D675000" s="571"/>
    </row>
    <row r="675001" spans="4:4">
      <c r="D675001" s="571"/>
    </row>
    <row r="675002" spans="4:4">
      <c r="D675002" s="571"/>
    </row>
    <row r="675003" spans="4:4">
      <c r="D675003" s="571"/>
    </row>
    <row r="675004" spans="4:4">
      <c r="D675004" s="571"/>
    </row>
    <row r="675005" spans="4:4">
      <c r="D675005" s="571"/>
    </row>
    <row r="675006" spans="4:4">
      <c r="D675006" s="571"/>
    </row>
    <row r="675007" spans="4:4">
      <c r="D675007" s="571"/>
    </row>
    <row r="675008" spans="4:4">
      <c r="D675008" s="571"/>
    </row>
    <row r="675009" spans="4:4">
      <c r="D675009" s="571"/>
    </row>
    <row r="675010" spans="4:4">
      <c r="D675010" s="571"/>
    </row>
    <row r="675011" spans="4:4">
      <c r="D675011" s="571"/>
    </row>
    <row r="675012" spans="4:4">
      <c r="D675012" s="571"/>
    </row>
    <row r="675013" spans="4:4">
      <c r="D675013" s="571"/>
    </row>
    <row r="675014" spans="4:4">
      <c r="D675014" s="571"/>
    </row>
    <row r="675015" spans="4:4">
      <c r="D675015" s="571"/>
    </row>
    <row r="675016" spans="4:4">
      <c r="D675016" s="571"/>
    </row>
    <row r="675017" spans="4:4">
      <c r="D675017" s="571"/>
    </row>
    <row r="675018" spans="4:4">
      <c r="D675018" s="571"/>
    </row>
    <row r="675019" spans="4:4">
      <c r="D675019" s="571"/>
    </row>
    <row r="675020" spans="4:4">
      <c r="D675020" s="571"/>
    </row>
    <row r="675021" spans="4:4">
      <c r="D675021" s="571"/>
    </row>
    <row r="675022" spans="4:4">
      <c r="D675022" s="571"/>
    </row>
    <row r="675023" spans="4:4">
      <c r="D675023" s="571"/>
    </row>
    <row r="675024" spans="4:4">
      <c r="D675024" s="571"/>
    </row>
    <row r="675025" spans="4:4">
      <c r="D675025" s="571"/>
    </row>
    <row r="675026" spans="4:4">
      <c r="D675026" s="571"/>
    </row>
    <row r="675027" spans="4:4">
      <c r="D675027" s="571"/>
    </row>
    <row r="675028" spans="4:4">
      <c r="D675028" s="571"/>
    </row>
    <row r="675029" spans="4:4">
      <c r="D675029" s="571"/>
    </row>
    <row r="675030" spans="4:4">
      <c r="D675030" s="571"/>
    </row>
    <row r="675031" spans="4:4">
      <c r="D675031" s="571"/>
    </row>
    <row r="675032" spans="4:4">
      <c r="D675032" s="571"/>
    </row>
    <row r="675033" spans="4:4">
      <c r="D675033" s="571"/>
    </row>
    <row r="675034" spans="4:4">
      <c r="D675034" s="571"/>
    </row>
    <row r="675035" spans="4:4">
      <c r="D675035" s="571"/>
    </row>
    <row r="675036" spans="4:4">
      <c r="D675036" s="571"/>
    </row>
    <row r="675037" spans="4:4">
      <c r="D675037" s="571"/>
    </row>
    <row r="675038" spans="4:4">
      <c r="D675038" s="571"/>
    </row>
    <row r="675039" spans="4:4">
      <c r="D675039" s="571"/>
    </row>
    <row r="675040" spans="4:4">
      <c r="D675040" s="571"/>
    </row>
    <row r="675041" spans="4:4">
      <c r="D675041" s="571"/>
    </row>
    <row r="675042" spans="4:4">
      <c r="D675042" s="571"/>
    </row>
    <row r="675043" spans="4:4">
      <c r="D675043" s="571"/>
    </row>
    <row r="675044" spans="4:4">
      <c r="D675044" s="571"/>
    </row>
    <row r="675045" spans="4:4">
      <c r="D675045" s="571"/>
    </row>
    <row r="675046" spans="4:4">
      <c r="D675046" s="571"/>
    </row>
    <row r="675047" spans="4:4">
      <c r="D675047" s="571"/>
    </row>
    <row r="675048" spans="4:4">
      <c r="D675048" s="571"/>
    </row>
    <row r="675049" spans="4:4">
      <c r="D675049" s="571"/>
    </row>
    <row r="675050" spans="4:4">
      <c r="D675050" s="571"/>
    </row>
    <row r="675051" spans="4:4">
      <c r="D675051" s="571"/>
    </row>
    <row r="675052" spans="4:4">
      <c r="D675052" s="571"/>
    </row>
    <row r="675053" spans="4:4">
      <c r="D675053" s="571"/>
    </row>
    <row r="675054" spans="4:4">
      <c r="D675054" s="571"/>
    </row>
    <row r="675055" spans="4:4">
      <c r="D675055" s="571"/>
    </row>
    <row r="675056" spans="4:4">
      <c r="D675056" s="571"/>
    </row>
    <row r="675057" spans="4:4">
      <c r="D675057" s="571"/>
    </row>
    <row r="675058" spans="4:4">
      <c r="D675058" s="571"/>
    </row>
    <row r="675059" spans="4:4">
      <c r="D675059" s="571"/>
    </row>
    <row r="675060" spans="4:4">
      <c r="D675060" s="571"/>
    </row>
    <row r="675061" spans="4:4">
      <c r="D675061" s="571"/>
    </row>
    <row r="675062" spans="4:4">
      <c r="D675062" s="571"/>
    </row>
    <row r="675063" spans="4:4">
      <c r="D675063" s="571"/>
    </row>
    <row r="675064" spans="4:4">
      <c r="D675064" s="571"/>
    </row>
    <row r="675065" spans="4:4">
      <c r="D675065" s="571"/>
    </row>
    <row r="675066" spans="4:4">
      <c r="D675066" s="571"/>
    </row>
    <row r="675067" spans="4:4">
      <c r="D675067" s="571"/>
    </row>
    <row r="675068" spans="4:4">
      <c r="D675068" s="571"/>
    </row>
    <row r="675069" spans="4:4">
      <c r="D675069" s="571"/>
    </row>
    <row r="675070" spans="4:4">
      <c r="D675070" s="571"/>
    </row>
    <row r="675071" spans="4:4">
      <c r="D675071" s="571"/>
    </row>
    <row r="675072" spans="4:4">
      <c r="D675072" s="571"/>
    </row>
    <row r="675073" spans="4:4">
      <c r="D675073" s="571"/>
    </row>
    <row r="675074" spans="4:4">
      <c r="D675074" s="571"/>
    </row>
    <row r="675075" spans="4:4">
      <c r="D675075" s="571"/>
    </row>
    <row r="675076" spans="4:4">
      <c r="D675076" s="571"/>
    </row>
    <row r="675077" spans="4:4">
      <c r="D675077" s="571"/>
    </row>
    <row r="675078" spans="4:4">
      <c r="D675078" s="571"/>
    </row>
    <row r="675079" spans="4:4">
      <c r="D675079" s="571"/>
    </row>
    <row r="675080" spans="4:4">
      <c r="D675080" s="571"/>
    </row>
    <row r="675081" spans="4:4">
      <c r="D675081" s="571"/>
    </row>
    <row r="675082" spans="4:4">
      <c r="D675082" s="571"/>
    </row>
    <row r="675083" spans="4:4">
      <c r="D675083" s="571"/>
    </row>
    <row r="675084" spans="4:4">
      <c r="D675084" s="571"/>
    </row>
    <row r="675085" spans="4:4">
      <c r="D675085" s="571"/>
    </row>
    <row r="675086" spans="4:4">
      <c r="D675086" s="571"/>
    </row>
    <row r="675087" spans="4:4">
      <c r="D675087" s="571"/>
    </row>
    <row r="675088" spans="4:4">
      <c r="D675088" s="571"/>
    </row>
    <row r="675089" spans="4:4">
      <c r="D675089" s="571"/>
    </row>
    <row r="675090" spans="4:4">
      <c r="D675090" s="571"/>
    </row>
    <row r="675091" spans="4:4">
      <c r="D675091" s="571"/>
    </row>
    <row r="675092" spans="4:4">
      <c r="D675092" s="571"/>
    </row>
    <row r="675093" spans="4:4">
      <c r="D675093" s="571"/>
    </row>
    <row r="675094" spans="4:4">
      <c r="D675094" s="571"/>
    </row>
    <row r="675095" spans="4:4">
      <c r="D675095" s="571"/>
    </row>
    <row r="675096" spans="4:4">
      <c r="D675096" s="571"/>
    </row>
    <row r="675097" spans="4:4">
      <c r="D675097" s="571"/>
    </row>
    <row r="675098" spans="4:4">
      <c r="D675098" s="571"/>
    </row>
    <row r="675099" spans="4:4">
      <c r="D675099" s="571"/>
    </row>
    <row r="675100" spans="4:4">
      <c r="D675100" s="571"/>
    </row>
    <row r="675101" spans="4:4">
      <c r="D675101" s="571"/>
    </row>
    <row r="675102" spans="4:4">
      <c r="D675102" s="571"/>
    </row>
    <row r="675103" spans="4:4">
      <c r="D675103" s="571"/>
    </row>
    <row r="675104" spans="4:4">
      <c r="D675104" s="571"/>
    </row>
    <row r="675105" spans="4:4">
      <c r="D675105" s="571"/>
    </row>
    <row r="675106" spans="4:4">
      <c r="D675106" s="571"/>
    </row>
    <row r="675107" spans="4:4">
      <c r="D675107" s="571"/>
    </row>
    <row r="675108" spans="4:4">
      <c r="D675108" s="571"/>
    </row>
    <row r="675109" spans="4:4">
      <c r="D675109" s="571"/>
    </row>
    <row r="675110" spans="4:4">
      <c r="D675110" s="571"/>
    </row>
    <row r="675111" spans="4:4">
      <c r="D675111" s="571"/>
    </row>
    <row r="675112" spans="4:4">
      <c r="D675112" s="571"/>
    </row>
    <row r="675113" spans="4:4">
      <c r="D675113" s="571"/>
    </row>
    <row r="675114" spans="4:4">
      <c r="D675114" s="571"/>
    </row>
    <row r="675115" spans="4:4">
      <c r="D675115" s="571"/>
    </row>
    <row r="675116" spans="4:4">
      <c r="D675116" s="571"/>
    </row>
    <row r="675117" spans="4:4">
      <c r="D675117" s="571"/>
    </row>
    <row r="675118" spans="4:4">
      <c r="D675118" s="571"/>
    </row>
    <row r="675119" spans="4:4">
      <c r="D675119" s="571"/>
    </row>
    <row r="675120" spans="4:4">
      <c r="D675120" s="571"/>
    </row>
    <row r="675121" spans="4:4">
      <c r="D675121" s="571"/>
    </row>
    <row r="675122" spans="4:4">
      <c r="D675122" s="571"/>
    </row>
    <row r="675123" spans="4:4">
      <c r="D675123" s="571"/>
    </row>
    <row r="675124" spans="4:4">
      <c r="D675124" s="571"/>
    </row>
    <row r="675125" spans="4:4">
      <c r="D675125" s="571"/>
    </row>
    <row r="675126" spans="4:4">
      <c r="D675126" s="571"/>
    </row>
    <row r="675127" spans="4:4">
      <c r="D675127" s="571"/>
    </row>
    <row r="675128" spans="4:4">
      <c r="D675128" s="571"/>
    </row>
    <row r="675129" spans="4:4">
      <c r="D675129" s="571"/>
    </row>
    <row r="675130" spans="4:4">
      <c r="D675130" s="571"/>
    </row>
    <row r="675131" spans="4:4">
      <c r="D675131" s="571"/>
    </row>
    <row r="675132" spans="4:4">
      <c r="D675132" s="571"/>
    </row>
    <row r="675133" spans="4:4">
      <c r="D675133" s="571"/>
    </row>
    <row r="675134" spans="4:4">
      <c r="D675134" s="571"/>
    </row>
    <row r="675135" spans="4:4">
      <c r="D675135" s="571"/>
    </row>
    <row r="675136" spans="4:4">
      <c r="D675136" s="571"/>
    </row>
    <row r="675137" spans="4:4">
      <c r="D675137" s="571"/>
    </row>
    <row r="675138" spans="4:4">
      <c r="D675138" s="571"/>
    </row>
    <row r="675139" spans="4:4">
      <c r="D675139" s="571"/>
    </row>
    <row r="675140" spans="4:4">
      <c r="D675140" s="571"/>
    </row>
    <row r="675141" spans="4:4">
      <c r="D675141" s="571"/>
    </row>
    <row r="675142" spans="4:4">
      <c r="D675142" s="571"/>
    </row>
    <row r="675143" spans="4:4">
      <c r="D675143" s="571"/>
    </row>
    <row r="675144" spans="4:4">
      <c r="D675144" s="571"/>
    </row>
    <row r="675145" spans="4:4">
      <c r="D675145" s="571"/>
    </row>
    <row r="675146" spans="4:4">
      <c r="D675146" s="571"/>
    </row>
    <row r="675147" spans="4:4">
      <c r="D675147" s="571"/>
    </row>
    <row r="675148" spans="4:4">
      <c r="D675148" s="571"/>
    </row>
    <row r="675149" spans="4:4">
      <c r="D675149" s="571"/>
    </row>
    <row r="675150" spans="4:4">
      <c r="D675150" s="571"/>
    </row>
    <row r="675151" spans="4:4">
      <c r="D675151" s="571"/>
    </row>
    <row r="675152" spans="4:4">
      <c r="D675152" s="571"/>
    </row>
    <row r="675153" spans="4:4">
      <c r="D675153" s="571"/>
    </row>
    <row r="675154" spans="4:4">
      <c r="D675154" s="571"/>
    </row>
    <row r="675155" spans="4:4">
      <c r="D675155" s="571"/>
    </row>
    <row r="675156" spans="4:4">
      <c r="D675156" s="571"/>
    </row>
    <row r="675157" spans="4:4">
      <c r="D675157" s="571"/>
    </row>
    <row r="675158" spans="4:4">
      <c r="D675158" s="571"/>
    </row>
    <row r="675159" spans="4:4">
      <c r="D675159" s="571"/>
    </row>
    <row r="675160" spans="4:4">
      <c r="D675160" s="571"/>
    </row>
    <row r="675161" spans="4:4">
      <c r="D675161" s="571"/>
    </row>
    <row r="675162" spans="4:4">
      <c r="D675162" s="571"/>
    </row>
    <row r="675163" spans="4:4">
      <c r="D675163" s="571"/>
    </row>
    <row r="675164" spans="4:4">
      <c r="D675164" s="571"/>
    </row>
    <row r="675165" spans="4:4">
      <c r="D675165" s="571"/>
    </row>
    <row r="675166" spans="4:4">
      <c r="D675166" s="571"/>
    </row>
    <row r="675167" spans="4:4">
      <c r="D675167" s="571"/>
    </row>
    <row r="675168" spans="4:4">
      <c r="D675168" s="571"/>
    </row>
    <row r="675169" spans="4:4">
      <c r="D675169" s="571"/>
    </row>
    <row r="675170" spans="4:4">
      <c r="D675170" s="571"/>
    </row>
    <row r="675171" spans="4:4">
      <c r="D675171" s="571"/>
    </row>
    <row r="675172" spans="4:4">
      <c r="D675172" s="571"/>
    </row>
    <row r="675173" spans="4:4">
      <c r="D675173" s="571"/>
    </row>
    <row r="675174" spans="4:4">
      <c r="D675174" s="571"/>
    </row>
    <row r="675175" spans="4:4">
      <c r="D675175" s="571"/>
    </row>
    <row r="675176" spans="4:4">
      <c r="D675176" s="571"/>
    </row>
    <row r="675177" spans="4:4">
      <c r="D675177" s="571"/>
    </row>
    <row r="675178" spans="4:4">
      <c r="D675178" s="571"/>
    </row>
    <row r="675179" spans="4:4">
      <c r="D675179" s="571"/>
    </row>
    <row r="675180" spans="4:4">
      <c r="D675180" s="571"/>
    </row>
    <row r="675181" spans="4:4">
      <c r="D675181" s="571"/>
    </row>
    <row r="675182" spans="4:4">
      <c r="D675182" s="571"/>
    </row>
    <row r="675183" spans="4:4">
      <c r="D675183" s="571"/>
    </row>
    <row r="675184" spans="4:4">
      <c r="D675184" s="571"/>
    </row>
    <row r="675185" spans="4:4">
      <c r="D675185" s="571"/>
    </row>
    <row r="675186" spans="4:4">
      <c r="D675186" s="571"/>
    </row>
    <row r="675187" spans="4:4">
      <c r="D675187" s="571"/>
    </row>
    <row r="675188" spans="4:4">
      <c r="D675188" s="571"/>
    </row>
    <row r="675189" spans="4:4">
      <c r="D675189" s="571"/>
    </row>
    <row r="675190" spans="4:4">
      <c r="D675190" s="571"/>
    </row>
    <row r="675191" spans="4:4">
      <c r="D675191" s="571"/>
    </row>
    <row r="675192" spans="4:4">
      <c r="D675192" s="571"/>
    </row>
    <row r="675193" spans="4:4">
      <c r="D675193" s="571"/>
    </row>
    <row r="675194" spans="4:4">
      <c r="D675194" s="571"/>
    </row>
    <row r="675195" spans="4:4">
      <c r="D675195" s="571"/>
    </row>
    <row r="675196" spans="4:4">
      <c r="D675196" s="571"/>
    </row>
    <row r="675197" spans="4:4">
      <c r="D675197" s="571"/>
    </row>
    <row r="675198" spans="4:4">
      <c r="D675198" s="571"/>
    </row>
    <row r="675199" spans="4:4">
      <c r="D675199" s="571"/>
    </row>
    <row r="675200" spans="4:4">
      <c r="D675200" s="571"/>
    </row>
    <row r="675201" spans="4:4">
      <c r="D675201" s="571"/>
    </row>
    <row r="675202" spans="4:4">
      <c r="D675202" s="571"/>
    </row>
    <row r="675203" spans="4:4">
      <c r="D675203" s="571"/>
    </row>
    <row r="675204" spans="4:4">
      <c r="D675204" s="571"/>
    </row>
    <row r="675205" spans="4:4">
      <c r="D675205" s="571"/>
    </row>
    <row r="675206" spans="4:4">
      <c r="D675206" s="571"/>
    </row>
    <row r="675207" spans="4:4">
      <c r="D675207" s="571"/>
    </row>
    <row r="675208" spans="4:4">
      <c r="D675208" s="571"/>
    </row>
    <row r="675209" spans="4:4">
      <c r="D675209" s="571"/>
    </row>
    <row r="675210" spans="4:4">
      <c r="D675210" s="571"/>
    </row>
    <row r="675211" spans="4:4">
      <c r="D675211" s="571"/>
    </row>
    <row r="675212" spans="4:4">
      <c r="D675212" s="571"/>
    </row>
    <row r="675213" spans="4:4">
      <c r="D675213" s="571"/>
    </row>
    <row r="675214" spans="4:4">
      <c r="D675214" s="571"/>
    </row>
    <row r="675215" spans="4:4">
      <c r="D675215" s="571"/>
    </row>
    <row r="675216" spans="4:4">
      <c r="D675216" s="571"/>
    </row>
    <row r="675217" spans="4:4">
      <c r="D675217" s="571"/>
    </row>
    <row r="675218" spans="4:4">
      <c r="D675218" s="571"/>
    </row>
    <row r="675219" spans="4:4">
      <c r="D675219" s="571"/>
    </row>
    <row r="675220" spans="4:4">
      <c r="D675220" s="571"/>
    </row>
    <row r="675221" spans="4:4">
      <c r="D675221" s="571"/>
    </row>
    <row r="675222" spans="4:4">
      <c r="D675222" s="571"/>
    </row>
    <row r="675223" spans="4:4">
      <c r="D675223" s="571"/>
    </row>
    <row r="675224" spans="4:4">
      <c r="D675224" s="571"/>
    </row>
    <row r="675225" spans="4:4">
      <c r="D675225" s="571"/>
    </row>
    <row r="675226" spans="4:4">
      <c r="D675226" s="571"/>
    </row>
    <row r="675227" spans="4:4">
      <c r="D675227" s="571"/>
    </row>
    <row r="675228" spans="4:4">
      <c r="D675228" s="571"/>
    </row>
    <row r="675229" spans="4:4">
      <c r="D675229" s="571"/>
    </row>
    <row r="675230" spans="4:4">
      <c r="D675230" s="571"/>
    </row>
    <row r="675231" spans="4:4">
      <c r="D675231" s="571"/>
    </row>
    <row r="675232" spans="4:4">
      <c r="D675232" s="571"/>
    </row>
    <row r="675233" spans="4:4">
      <c r="D675233" s="571"/>
    </row>
    <row r="675234" spans="4:4">
      <c r="D675234" s="571"/>
    </row>
    <row r="675235" spans="4:4">
      <c r="D675235" s="571"/>
    </row>
    <row r="675236" spans="4:4">
      <c r="D675236" s="571"/>
    </row>
    <row r="675237" spans="4:4">
      <c r="D675237" s="571"/>
    </row>
    <row r="675238" spans="4:4">
      <c r="D675238" s="571"/>
    </row>
    <row r="675239" spans="4:4">
      <c r="D675239" s="571"/>
    </row>
    <row r="675240" spans="4:4">
      <c r="D675240" s="571"/>
    </row>
    <row r="675241" spans="4:4">
      <c r="D675241" s="571"/>
    </row>
    <row r="675242" spans="4:4">
      <c r="D675242" s="571"/>
    </row>
    <row r="675243" spans="4:4">
      <c r="D675243" s="571"/>
    </row>
    <row r="675244" spans="4:4">
      <c r="D675244" s="571"/>
    </row>
    <row r="675245" spans="4:4">
      <c r="D675245" s="571"/>
    </row>
    <row r="675246" spans="4:4">
      <c r="D675246" s="571"/>
    </row>
    <row r="675247" spans="4:4">
      <c r="D675247" s="571"/>
    </row>
    <row r="675248" spans="4:4">
      <c r="D675248" s="571"/>
    </row>
    <row r="675249" spans="4:4">
      <c r="D675249" s="571"/>
    </row>
    <row r="675250" spans="4:4">
      <c r="D675250" s="571"/>
    </row>
    <row r="675251" spans="4:4">
      <c r="D675251" s="571"/>
    </row>
    <row r="675252" spans="4:4">
      <c r="D675252" s="571"/>
    </row>
    <row r="675253" spans="4:4">
      <c r="D675253" s="571"/>
    </row>
    <row r="675254" spans="4:4">
      <c r="D675254" s="571"/>
    </row>
    <row r="675255" spans="4:4">
      <c r="D675255" s="571"/>
    </row>
    <row r="675256" spans="4:4">
      <c r="D675256" s="571"/>
    </row>
    <row r="675257" spans="4:4">
      <c r="D675257" s="571"/>
    </row>
    <row r="675258" spans="4:4">
      <c r="D675258" s="571"/>
    </row>
    <row r="675259" spans="4:4">
      <c r="D675259" s="571"/>
    </row>
    <row r="675260" spans="4:4">
      <c r="D675260" s="571"/>
    </row>
    <row r="675261" spans="4:4">
      <c r="D675261" s="571"/>
    </row>
    <row r="675262" spans="4:4">
      <c r="D675262" s="571"/>
    </row>
    <row r="675263" spans="4:4">
      <c r="D675263" s="571"/>
    </row>
    <row r="675264" spans="4:4">
      <c r="D675264" s="571"/>
    </row>
    <row r="675265" spans="4:4">
      <c r="D675265" s="571"/>
    </row>
    <row r="675266" spans="4:4">
      <c r="D675266" s="571"/>
    </row>
    <row r="675267" spans="4:4">
      <c r="D675267" s="571"/>
    </row>
    <row r="675268" spans="4:4">
      <c r="D675268" s="571"/>
    </row>
    <row r="675269" spans="4:4">
      <c r="D675269" s="571"/>
    </row>
    <row r="675270" spans="4:4">
      <c r="D675270" s="571"/>
    </row>
    <row r="675271" spans="4:4">
      <c r="D675271" s="571"/>
    </row>
    <row r="675272" spans="4:4">
      <c r="D675272" s="571"/>
    </row>
    <row r="675273" spans="4:4">
      <c r="D675273" s="571"/>
    </row>
    <row r="675274" spans="4:4">
      <c r="D675274" s="571"/>
    </row>
    <row r="675275" spans="4:4">
      <c r="D675275" s="571"/>
    </row>
    <row r="675276" spans="4:4">
      <c r="D675276" s="571"/>
    </row>
    <row r="675277" spans="4:4">
      <c r="D675277" s="571"/>
    </row>
    <row r="675278" spans="4:4">
      <c r="D675278" s="571"/>
    </row>
    <row r="675279" spans="4:4">
      <c r="D675279" s="571"/>
    </row>
    <row r="675280" spans="4:4">
      <c r="D675280" s="571"/>
    </row>
    <row r="675281" spans="4:4">
      <c r="D675281" s="571"/>
    </row>
    <row r="675282" spans="4:4">
      <c r="D675282" s="571"/>
    </row>
    <row r="675283" spans="4:4">
      <c r="D675283" s="571"/>
    </row>
    <row r="675284" spans="4:4">
      <c r="D675284" s="571"/>
    </row>
    <row r="675285" spans="4:4">
      <c r="D675285" s="571"/>
    </row>
    <row r="675286" spans="4:4">
      <c r="D675286" s="571"/>
    </row>
    <row r="675287" spans="4:4">
      <c r="D675287" s="571"/>
    </row>
    <row r="675288" spans="4:4">
      <c r="D675288" s="571"/>
    </row>
    <row r="675289" spans="4:4">
      <c r="D675289" s="571"/>
    </row>
    <row r="675290" spans="4:4">
      <c r="D675290" s="571"/>
    </row>
    <row r="675291" spans="4:4">
      <c r="D675291" s="571"/>
    </row>
    <row r="675292" spans="4:4">
      <c r="D675292" s="571"/>
    </row>
    <row r="675293" spans="4:4">
      <c r="D675293" s="571"/>
    </row>
    <row r="675294" spans="4:4">
      <c r="D675294" s="571"/>
    </row>
    <row r="675295" spans="4:4">
      <c r="D675295" s="571"/>
    </row>
    <row r="675296" spans="4:4">
      <c r="D675296" s="571"/>
    </row>
    <row r="675297" spans="4:4">
      <c r="D675297" s="571"/>
    </row>
    <row r="675298" spans="4:4">
      <c r="D675298" s="571"/>
    </row>
    <row r="675299" spans="4:4">
      <c r="D675299" s="571"/>
    </row>
    <row r="675300" spans="4:4">
      <c r="D675300" s="571"/>
    </row>
    <row r="675301" spans="4:4">
      <c r="D675301" s="571"/>
    </row>
    <row r="675302" spans="4:4">
      <c r="D675302" s="571"/>
    </row>
    <row r="675303" spans="4:4">
      <c r="D675303" s="571"/>
    </row>
    <row r="675304" spans="4:4">
      <c r="D675304" s="571"/>
    </row>
    <row r="675305" spans="4:4">
      <c r="D675305" s="571"/>
    </row>
    <row r="675306" spans="4:4">
      <c r="D675306" s="571"/>
    </row>
    <row r="675307" spans="4:4">
      <c r="D675307" s="571"/>
    </row>
    <row r="675308" spans="4:4">
      <c r="D675308" s="571"/>
    </row>
    <row r="675309" spans="4:4">
      <c r="D675309" s="571"/>
    </row>
    <row r="675310" spans="4:4">
      <c r="D675310" s="571"/>
    </row>
    <row r="675311" spans="4:4">
      <c r="D675311" s="571"/>
    </row>
    <row r="675312" spans="4:4">
      <c r="D675312" s="571"/>
    </row>
    <row r="675313" spans="4:4">
      <c r="D675313" s="571"/>
    </row>
    <row r="675314" spans="4:4">
      <c r="D675314" s="571"/>
    </row>
    <row r="675315" spans="4:4">
      <c r="D675315" s="571"/>
    </row>
    <row r="675316" spans="4:4">
      <c r="D675316" s="571"/>
    </row>
    <row r="675317" spans="4:4">
      <c r="D675317" s="571"/>
    </row>
    <row r="675318" spans="4:4">
      <c r="D675318" s="571"/>
    </row>
    <row r="675319" spans="4:4">
      <c r="D675319" s="571"/>
    </row>
    <row r="675320" spans="4:4">
      <c r="D675320" s="571"/>
    </row>
    <row r="675321" spans="4:4">
      <c r="D675321" s="571"/>
    </row>
    <row r="675322" spans="4:4">
      <c r="D675322" s="571"/>
    </row>
    <row r="675323" spans="4:4">
      <c r="D675323" s="571"/>
    </row>
    <row r="675324" spans="4:4">
      <c r="D675324" s="571"/>
    </row>
    <row r="675325" spans="4:4">
      <c r="D675325" s="571"/>
    </row>
    <row r="675326" spans="4:4">
      <c r="D675326" s="571"/>
    </row>
    <row r="675327" spans="4:4">
      <c r="D675327" s="571"/>
    </row>
    <row r="675328" spans="4:4">
      <c r="D675328" s="571"/>
    </row>
    <row r="675329" spans="4:4">
      <c r="D675329" s="571"/>
    </row>
    <row r="675330" spans="4:4">
      <c r="D675330" s="571"/>
    </row>
    <row r="675331" spans="4:4">
      <c r="D675331" s="571"/>
    </row>
    <row r="675332" spans="4:4">
      <c r="D675332" s="571"/>
    </row>
    <row r="675333" spans="4:4">
      <c r="D675333" s="571"/>
    </row>
    <row r="675334" spans="4:4">
      <c r="D675334" s="571"/>
    </row>
    <row r="675335" spans="4:4">
      <c r="D675335" s="571"/>
    </row>
    <row r="675336" spans="4:4">
      <c r="D675336" s="571"/>
    </row>
    <row r="675337" spans="4:4">
      <c r="D675337" s="571"/>
    </row>
    <row r="675338" spans="4:4">
      <c r="D675338" s="571"/>
    </row>
    <row r="675339" spans="4:4">
      <c r="D675339" s="571"/>
    </row>
    <row r="675340" spans="4:4">
      <c r="D675340" s="571"/>
    </row>
    <row r="675341" spans="4:4">
      <c r="D675341" s="571"/>
    </row>
    <row r="675342" spans="4:4">
      <c r="D675342" s="571"/>
    </row>
    <row r="675343" spans="4:4">
      <c r="D675343" s="571"/>
    </row>
    <row r="675344" spans="4:4">
      <c r="D675344" s="571"/>
    </row>
    <row r="675345" spans="4:4">
      <c r="D675345" s="571"/>
    </row>
    <row r="675346" spans="4:4">
      <c r="D675346" s="571"/>
    </row>
    <row r="675347" spans="4:4">
      <c r="D675347" s="571"/>
    </row>
    <row r="675348" spans="4:4">
      <c r="D675348" s="571"/>
    </row>
    <row r="675349" spans="4:4">
      <c r="D675349" s="571"/>
    </row>
    <row r="675350" spans="4:4">
      <c r="D675350" s="571"/>
    </row>
    <row r="675351" spans="4:4">
      <c r="D675351" s="571"/>
    </row>
    <row r="675352" spans="4:4">
      <c r="D675352" s="571"/>
    </row>
    <row r="675353" spans="4:4">
      <c r="D675353" s="571"/>
    </row>
    <row r="675354" spans="4:4">
      <c r="D675354" s="571"/>
    </row>
    <row r="675355" spans="4:4">
      <c r="D675355" s="571"/>
    </row>
    <row r="675356" spans="4:4">
      <c r="D675356" s="571"/>
    </row>
    <row r="675357" spans="4:4">
      <c r="D675357" s="571"/>
    </row>
    <row r="675358" spans="4:4">
      <c r="D675358" s="571"/>
    </row>
    <row r="675359" spans="4:4">
      <c r="D675359" s="571"/>
    </row>
    <row r="675360" spans="4:4">
      <c r="D675360" s="571"/>
    </row>
    <row r="675361" spans="4:4">
      <c r="D675361" s="571"/>
    </row>
    <row r="675362" spans="4:4">
      <c r="D675362" s="571"/>
    </row>
    <row r="675363" spans="4:4">
      <c r="D675363" s="571"/>
    </row>
    <row r="675364" spans="4:4">
      <c r="D675364" s="571"/>
    </row>
    <row r="675365" spans="4:4">
      <c r="D675365" s="571"/>
    </row>
    <row r="675366" spans="4:4">
      <c r="D675366" s="571"/>
    </row>
    <row r="675367" spans="4:4">
      <c r="D675367" s="571"/>
    </row>
    <row r="675368" spans="4:4">
      <c r="D675368" s="571"/>
    </row>
    <row r="675369" spans="4:4">
      <c r="D675369" s="571"/>
    </row>
    <row r="675370" spans="4:4">
      <c r="D675370" s="571"/>
    </row>
    <row r="675371" spans="4:4">
      <c r="D675371" s="571"/>
    </row>
    <row r="675372" spans="4:4">
      <c r="D675372" s="571"/>
    </row>
    <row r="675373" spans="4:4">
      <c r="D675373" s="571"/>
    </row>
    <row r="675374" spans="4:4">
      <c r="D675374" s="571"/>
    </row>
    <row r="675375" spans="4:4">
      <c r="D675375" s="571"/>
    </row>
    <row r="675376" spans="4:4">
      <c r="D675376" s="571"/>
    </row>
    <row r="675377" spans="4:4">
      <c r="D675377" s="571"/>
    </row>
    <row r="675378" spans="4:4">
      <c r="D675378" s="571"/>
    </row>
    <row r="675379" spans="4:4">
      <c r="D675379" s="571"/>
    </row>
    <row r="675380" spans="4:4">
      <c r="D675380" s="571"/>
    </row>
    <row r="675381" spans="4:4">
      <c r="D675381" s="571"/>
    </row>
    <row r="675382" spans="4:4">
      <c r="D675382" s="571"/>
    </row>
    <row r="675383" spans="4:4">
      <c r="D675383" s="571"/>
    </row>
    <row r="675384" spans="4:4">
      <c r="D675384" s="571"/>
    </row>
    <row r="675385" spans="4:4">
      <c r="D675385" s="571"/>
    </row>
    <row r="675386" spans="4:4">
      <c r="D675386" s="571"/>
    </row>
    <row r="675387" spans="4:4">
      <c r="D675387" s="571"/>
    </row>
    <row r="675388" spans="4:4">
      <c r="D675388" s="571"/>
    </row>
    <row r="675389" spans="4:4">
      <c r="D675389" s="571"/>
    </row>
    <row r="675390" spans="4:4">
      <c r="D675390" s="571"/>
    </row>
    <row r="675391" spans="4:4">
      <c r="D675391" s="571"/>
    </row>
    <row r="675392" spans="4:4">
      <c r="D675392" s="571"/>
    </row>
    <row r="675393" spans="4:4">
      <c r="D675393" s="571"/>
    </row>
    <row r="675394" spans="4:4">
      <c r="D675394" s="571"/>
    </row>
    <row r="675395" spans="4:4">
      <c r="D675395" s="571"/>
    </row>
    <row r="675396" spans="4:4">
      <c r="D675396" s="571"/>
    </row>
    <row r="675397" spans="4:4">
      <c r="D675397" s="571"/>
    </row>
    <row r="675398" spans="4:4">
      <c r="D675398" s="571"/>
    </row>
    <row r="675399" spans="4:4">
      <c r="D675399" s="571"/>
    </row>
    <row r="675400" spans="4:4">
      <c r="D675400" s="571"/>
    </row>
    <row r="675401" spans="4:4">
      <c r="D675401" s="571"/>
    </row>
    <row r="675402" spans="4:4">
      <c r="D675402" s="571"/>
    </row>
    <row r="675403" spans="4:4">
      <c r="D675403" s="571"/>
    </row>
    <row r="675404" spans="4:4">
      <c r="D675404" s="571"/>
    </row>
    <row r="675405" spans="4:4">
      <c r="D675405" s="571"/>
    </row>
    <row r="675406" spans="4:4">
      <c r="D675406" s="571"/>
    </row>
    <row r="675407" spans="4:4">
      <c r="D675407" s="571"/>
    </row>
    <row r="675408" spans="4:4">
      <c r="D675408" s="571"/>
    </row>
    <row r="675409" spans="4:4">
      <c r="D675409" s="571"/>
    </row>
    <row r="675410" spans="4:4">
      <c r="D675410" s="571"/>
    </row>
    <row r="675411" spans="4:4">
      <c r="D675411" s="571"/>
    </row>
    <row r="675412" spans="4:4">
      <c r="D675412" s="571"/>
    </row>
    <row r="675413" spans="4:4">
      <c r="D675413" s="571"/>
    </row>
    <row r="675414" spans="4:4">
      <c r="D675414" s="571"/>
    </row>
    <row r="675415" spans="4:4">
      <c r="D675415" s="571"/>
    </row>
    <row r="675416" spans="4:4">
      <c r="D675416" s="571"/>
    </row>
    <row r="675417" spans="4:4">
      <c r="D675417" s="571"/>
    </row>
    <row r="675418" spans="4:4">
      <c r="D675418" s="571"/>
    </row>
    <row r="675419" spans="4:4">
      <c r="D675419" s="571"/>
    </row>
    <row r="675420" spans="4:4">
      <c r="D675420" s="571"/>
    </row>
    <row r="675421" spans="4:4">
      <c r="D675421" s="571"/>
    </row>
    <row r="675422" spans="4:4">
      <c r="D675422" s="571"/>
    </row>
    <row r="675423" spans="4:4">
      <c r="D675423" s="571"/>
    </row>
    <row r="675424" spans="4:4">
      <c r="D675424" s="571"/>
    </row>
    <row r="675425" spans="4:4">
      <c r="D675425" s="571"/>
    </row>
    <row r="675426" spans="4:4">
      <c r="D675426" s="571"/>
    </row>
    <row r="675427" spans="4:4">
      <c r="D675427" s="571"/>
    </row>
    <row r="675428" spans="4:4">
      <c r="D675428" s="571"/>
    </row>
    <row r="675429" spans="4:4">
      <c r="D675429" s="571"/>
    </row>
    <row r="675430" spans="4:4">
      <c r="D675430" s="571"/>
    </row>
    <row r="675431" spans="4:4">
      <c r="D675431" s="571"/>
    </row>
    <row r="675432" spans="4:4">
      <c r="D675432" s="571"/>
    </row>
    <row r="675433" spans="4:4">
      <c r="D675433" s="571"/>
    </row>
    <row r="675434" spans="4:4">
      <c r="D675434" s="571"/>
    </row>
    <row r="675435" spans="4:4">
      <c r="D675435" s="571"/>
    </row>
    <row r="675436" spans="4:4">
      <c r="D675436" s="571"/>
    </row>
    <row r="675437" spans="4:4">
      <c r="D675437" s="571"/>
    </row>
    <row r="675438" spans="4:4">
      <c r="D675438" s="571"/>
    </row>
    <row r="675439" spans="4:4">
      <c r="D675439" s="571"/>
    </row>
    <row r="675440" spans="4:4">
      <c r="D675440" s="571"/>
    </row>
    <row r="675441" spans="4:4">
      <c r="D675441" s="571"/>
    </row>
    <row r="675442" spans="4:4">
      <c r="D675442" s="571"/>
    </row>
    <row r="675443" spans="4:4">
      <c r="D675443" s="571"/>
    </row>
    <row r="675444" spans="4:4">
      <c r="D675444" s="571"/>
    </row>
    <row r="675445" spans="4:4">
      <c r="D675445" s="571"/>
    </row>
    <row r="675446" spans="4:4">
      <c r="D675446" s="571"/>
    </row>
    <row r="675447" spans="4:4">
      <c r="D675447" s="571"/>
    </row>
    <row r="675448" spans="4:4">
      <c r="D675448" s="571"/>
    </row>
    <row r="675449" spans="4:4">
      <c r="D675449" s="571"/>
    </row>
    <row r="675450" spans="4:4">
      <c r="D675450" s="571"/>
    </row>
    <row r="675451" spans="4:4">
      <c r="D675451" s="571"/>
    </row>
    <row r="675452" spans="4:4">
      <c r="D675452" s="571"/>
    </row>
    <row r="675453" spans="4:4">
      <c r="D675453" s="571"/>
    </row>
    <row r="675454" spans="4:4">
      <c r="D675454" s="571"/>
    </row>
    <row r="675455" spans="4:4">
      <c r="D675455" s="571"/>
    </row>
    <row r="675456" spans="4:4">
      <c r="D675456" s="571"/>
    </row>
    <row r="675457" spans="4:4">
      <c r="D675457" s="571"/>
    </row>
    <row r="675458" spans="4:4">
      <c r="D675458" s="571"/>
    </row>
    <row r="675459" spans="4:4">
      <c r="D675459" s="571"/>
    </row>
    <row r="675460" spans="4:4">
      <c r="D675460" s="571"/>
    </row>
    <row r="675461" spans="4:4">
      <c r="D675461" s="571"/>
    </row>
    <row r="675462" spans="4:4">
      <c r="D675462" s="571"/>
    </row>
    <row r="675463" spans="4:4">
      <c r="D675463" s="571"/>
    </row>
    <row r="675464" spans="4:4">
      <c r="D675464" s="571"/>
    </row>
    <row r="675465" spans="4:4">
      <c r="D675465" s="571"/>
    </row>
    <row r="675466" spans="4:4">
      <c r="D675466" s="571"/>
    </row>
    <row r="675467" spans="4:4">
      <c r="D675467" s="571"/>
    </row>
    <row r="675468" spans="4:4">
      <c r="D675468" s="571"/>
    </row>
    <row r="675469" spans="4:4">
      <c r="D675469" s="571"/>
    </row>
    <row r="675470" spans="4:4">
      <c r="D675470" s="571"/>
    </row>
    <row r="675471" spans="4:4">
      <c r="D675471" s="571"/>
    </row>
    <row r="675472" spans="4:4">
      <c r="D675472" s="571"/>
    </row>
    <row r="675473" spans="4:4">
      <c r="D675473" s="571"/>
    </row>
    <row r="675474" spans="4:4">
      <c r="D675474" s="571"/>
    </row>
    <row r="675475" spans="4:4">
      <c r="D675475" s="571"/>
    </row>
    <row r="675476" spans="4:4">
      <c r="D675476" s="571"/>
    </row>
    <row r="675477" spans="4:4">
      <c r="D675477" s="571"/>
    </row>
    <row r="675478" spans="4:4">
      <c r="D675478" s="571"/>
    </row>
    <row r="675479" spans="4:4">
      <c r="D675479" s="571"/>
    </row>
    <row r="675480" spans="4:4">
      <c r="D675480" s="571"/>
    </row>
    <row r="675481" spans="4:4">
      <c r="D675481" s="571"/>
    </row>
    <row r="675482" spans="4:4">
      <c r="D675482" s="571"/>
    </row>
    <row r="675483" spans="4:4">
      <c r="D675483" s="571"/>
    </row>
    <row r="675484" spans="4:4">
      <c r="D675484" s="571"/>
    </row>
    <row r="675485" spans="4:4">
      <c r="D675485" s="571"/>
    </row>
    <row r="675486" spans="4:4">
      <c r="D675486" s="571"/>
    </row>
    <row r="675487" spans="4:4">
      <c r="D675487" s="571"/>
    </row>
    <row r="675488" spans="4:4">
      <c r="D675488" s="571"/>
    </row>
    <row r="675489" spans="4:4">
      <c r="D675489" s="571"/>
    </row>
    <row r="675490" spans="4:4">
      <c r="D675490" s="571"/>
    </row>
    <row r="675491" spans="4:4">
      <c r="D675491" s="571"/>
    </row>
    <row r="675492" spans="4:4">
      <c r="D675492" s="571"/>
    </row>
    <row r="675493" spans="4:4">
      <c r="D675493" s="571"/>
    </row>
    <row r="675494" spans="4:4">
      <c r="D675494" s="571"/>
    </row>
    <row r="675495" spans="4:4">
      <c r="D675495" s="571"/>
    </row>
    <row r="675496" spans="4:4">
      <c r="D675496" s="571"/>
    </row>
    <row r="675497" spans="4:4">
      <c r="D675497" s="571"/>
    </row>
    <row r="675498" spans="4:4">
      <c r="D675498" s="571"/>
    </row>
    <row r="675499" spans="4:4">
      <c r="D675499" s="571"/>
    </row>
    <row r="675500" spans="4:4">
      <c r="D675500" s="571"/>
    </row>
    <row r="675501" spans="4:4">
      <c r="D675501" s="571"/>
    </row>
    <row r="675502" spans="4:4">
      <c r="D675502" s="571"/>
    </row>
    <row r="675503" spans="4:4">
      <c r="D675503" s="571"/>
    </row>
    <row r="675504" spans="4:4">
      <c r="D675504" s="571"/>
    </row>
    <row r="675505" spans="4:4">
      <c r="D675505" s="571"/>
    </row>
    <row r="675506" spans="4:4">
      <c r="D675506" s="571"/>
    </row>
    <row r="675507" spans="4:4">
      <c r="D675507" s="571"/>
    </row>
    <row r="675508" spans="4:4">
      <c r="D675508" s="571"/>
    </row>
    <row r="675509" spans="4:4">
      <c r="D675509" s="571"/>
    </row>
    <row r="675510" spans="4:4">
      <c r="D675510" s="571"/>
    </row>
    <row r="675511" spans="4:4">
      <c r="D675511" s="571"/>
    </row>
    <row r="675512" spans="4:4">
      <c r="D675512" s="571"/>
    </row>
    <row r="675513" spans="4:4">
      <c r="D675513" s="571"/>
    </row>
    <row r="675514" spans="4:4">
      <c r="D675514" s="571"/>
    </row>
    <row r="675515" spans="4:4">
      <c r="D675515" s="571"/>
    </row>
    <row r="675516" spans="4:4">
      <c r="D675516" s="571"/>
    </row>
    <row r="675517" spans="4:4">
      <c r="D675517" s="571"/>
    </row>
    <row r="675518" spans="4:4">
      <c r="D675518" s="571"/>
    </row>
    <row r="675519" spans="4:4">
      <c r="D675519" s="571"/>
    </row>
    <row r="675520" spans="4:4">
      <c r="D675520" s="571"/>
    </row>
    <row r="675521" spans="4:4">
      <c r="D675521" s="571"/>
    </row>
    <row r="675522" spans="4:4">
      <c r="D675522" s="571"/>
    </row>
    <row r="675523" spans="4:4">
      <c r="D675523" s="571"/>
    </row>
    <row r="675524" spans="4:4">
      <c r="D675524" s="571"/>
    </row>
    <row r="675525" spans="4:4">
      <c r="D675525" s="571"/>
    </row>
    <row r="675526" spans="4:4">
      <c r="D675526" s="571"/>
    </row>
    <row r="675527" spans="4:4">
      <c r="D675527" s="571"/>
    </row>
    <row r="675528" spans="4:4">
      <c r="D675528" s="571"/>
    </row>
    <row r="675529" spans="4:4">
      <c r="D675529" s="571"/>
    </row>
    <row r="675530" spans="4:4">
      <c r="D675530" s="571"/>
    </row>
    <row r="675531" spans="4:4">
      <c r="D675531" s="571"/>
    </row>
    <row r="675532" spans="4:4">
      <c r="D675532" s="571"/>
    </row>
    <row r="675533" spans="4:4">
      <c r="D675533" s="571"/>
    </row>
    <row r="675534" spans="4:4">
      <c r="D675534" s="571"/>
    </row>
    <row r="675535" spans="4:4">
      <c r="D675535" s="571"/>
    </row>
    <row r="675536" spans="4:4">
      <c r="D675536" s="571"/>
    </row>
    <row r="675537" spans="4:4">
      <c r="D675537" s="571"/>
    </row>
    <row r="675538" spans="4:4">
      <c r="D675538" s="571"/>
    </row>
    <row r="675539" spans="4:4">
      <c r="D675539" s="571"/>
    </row>
    <row r="675540" spans="4:4">
      <c r="D675540" s="571"/>
    </row>
    <row r="675541" spans="4:4">
      <c r="D675541" s="571"/>
    </row>
    <row r="675542" spans="4:4">
      <c r="D675542" s="571"/>
    </row>
    <row r="675543" spans="4:4">
      <c r="D675543" s="571"/>
    </row>
    <row r="675544" spans="4:4">
      <c r="D675544" s="571"/>
    </row>
    <row r="675545" spans="4:4">
      <c r="D675545" s="571"/>
    </row>
    <row r="675546" spans="4:4">
      <c r="D675546" s="571"/>
    </row>
    <row r="675547" spans="4:4">
      <c r="D675547" s="571"/>
    </row>
    <row r="675548" spans="4:4">
      <c r="D675548" s="571"/>
    </row>
    <row r="675549" spans="4:4">
      <c r="D675549" s="571"/>
    </row>
    <row r="675550" spans="4:4">
      <c r="D675550" s="571"/>
    </row>
    <row r="675551" spans="4:4">
      <c r="D675551" s="571"/>
    </row>
    <row r="675552" spans="4:4">
      <c r="D675552" s="571"/>
    </row>
    <row r="675553" spans="4:4">
      <c r="D675553" s="571"/>
    </row>
    <row r="675554" spans="4:4">
      <c r="D675554" s="571"/>
    </row>
    <row r="675555" spans="4:4">
      <c r="D675555" s="571"/>
    </row>
    <row r="675556" spans="4:4">
      <c r="D675556" s="571"/>
    </row>
    <row r="675557" spans="4:4">
      <c r="D675557" s="571"/>
    </row>
    <row r="675558" spans="4:4">
      <c r="D675558" s="571"/>
    </row>
    <row r="675559" spans="4:4">
      <c r="D675559" s="571"/>
    </row>
    <row r="675560" spans="4:4">
      <c r="D675560" s="571"/>
    </row>
    <row r="675561" spans="4:4">
      <c r="D675561" s="571"/>
    </row>
    <row r="675562" spans="4:4">
      <c r="D675562" s="571"/>
    </row>
    <row r="675563" spans="4:4">
      <c r="D675563" s="571"/>
    </row>
    <row r="675564" spans="4:4">
      <c r="D675564" s="571"/>
    </row>
    <row r="675565" spans="4:4">
      <c r="D675565" s="571"/>
    </row>
    <row r="675566" spans="4:4">
      <c r="D675566" s="571"/>
    </row>
    <row r="675567" spans="4:4">
      <c r="D675567" s="571"/>
    </row>
    <row r="675568" spans="4:4">
      <c r="D675568" s="571"/>
    </row>
    <row r="675569" spans="4:4">
      <c r="D675569" s="571"/>
    </row>
    <row r="675570" spans="4:4">
      <c r="D675570" s="571"/>
    </row>
    <row r="675571" spans="4:4">
      <c r="D675571" s="571"/>
    </row>
    <row r="675572" spans="4:4">
      <c r="D675572" s="571"/>
    </row>
    <row r="675573" spans="4:4">
      <c r="D675573" s="571"/>
    </row>
    <row r="675574" spans="4:4">
      <c r="D675574" s="571"/>
    </row>
    <row r="675575" spans="4:4">
      <c r="D675575" s="571"/>
    </row>
    <row r="675576" spans="4:4">
      <c r="D675576" s="571"/>
    </row>
    <row r="675577" spans="4:4">
      <c r="D675577" s="571"/>
    </row>
    <row r="675578" spans="4:4">
      <c r="D675578" s="571"/>
    </row>
    <row r="675579" spans="4:4">
      <c r="D675579" s="571"/>
    </row>
    <row r="675580" spans="4:4">
      <c r="D675580" s="571"/>
    </row>
    <row r="675581" spans="4:4">
      <c r="D675581" s="571"/>
    </row>
    <row r="675582" spans="4:4">
      <c r="D675582" s="571"/>
    </row>
    <row r="675583" spans="4:4">
      <c r="D675583" s="571"/>
    </row>
    <row r="675584" spans="4:4">
      <c r="D675584" s="571"/>
    </row>
    <row r="675585" spans="4:4">
      <c r="D675585" s="571"/>
    </row>
    <row r="675586" spans="4:4">
      <c r="D675586" s="571"/>
    </row>
    <row r="675587" spans="4:4">
      <c r="D675587" s="571"/>
    </row>
    <row r="675588" spans="4:4">
      <c r="D675588" s="571"/>
    </row>
    <row r="675589" spans="4:4">
      <c r="D675589" s="571"/>
    </row>
    <row r="675590" spans="4:4">
      <c r="D675590" s="571"/>
    </row>
    <row r="675591" spans="4:4">
      <c r="D675591" s="571"/>
    </row>
    <row r="675592" spans="4:4">
      <c r="D675592" s="571"/>
    </row>
    <row r="675593" spans="4:4">
      <c r="D675593" s="571"/>
    </row>
    <row r="675594" spans="4:4">
      <c r="D675594" s="571"/>
    </row>
    <row r="675595" spans="4:4">
      <c r="D675595" s="571"/>
    </row>
    <row r="675596" spans="4:4">
      <c r="D675596" s="571"/>
    </row>
    <row r="675597" spans="4:4">
      <c r="D675597" s="571"/>
    </row>
    <row r="675598" spans="4:4">
      <c r="D675598" s="571"/>
    </row>
    <row r="675599" spans="4:4">
      <c r="D675599" s="571"/>
    </row>
    <row r="675600" spans="4:4">
      <c r="D675600" s="571"/>
    </row>
    <row r="675601" spans="4:4">
      <c r="D675601" s="571"/>
    </row>
    <row r="675602" spans="4:4">
      <c r="D675602" s="571"/>
    </row>
    <row r="675603" spans="4:4">
      <c r="D675603" s="571"/>
    </row>
    <row r="675604" spans="4:4">
      <c r="D675604" s="571"/>
    </row>
    <row r="675605" spans="4:4">
      <c r="D675605" s="571"/>
    </row>
    <row r="675606" spans="4:4">
      <c r="D675606" s="571"/>
    </row>
    <row r="675607" spans="4:4">
      <c r="D675607" s="571"/>
    </row>
    <row r="675608" spans="4:4">
      <c r="D675608" s="571"/>
    </row>
    <row r="675609" spans="4:4">
      <c r="D675609" s="571"/>
    </row>
    <row r="675610" spans="4:4">
      <c r="D675610" s="571"/>
    </row>
    <row r="675611" spans="4:4">
      <c r="D675611" s="571"/>
    </row>
    <row r="675612" spans="4:4">
      <c r="D675612" s="571"/>
    </row>
    <row r="675613" spans="4:4">
      <c r="D675613" s="571"/>
    </row>
    <row r="675614" spans="4:4">
      <c r="D675614" s="571"/>
    </row>
    <row r="675615" spans="4:4">
      <c r="D675615" s="571"/>
    </row>
    <row r="675616" spans="4:4">
      <c r="D675616" s="571"/>
    </row>
    <row r="675617" spans="4:4">
      <c r="D675617" s="571"/>
    </row>
    <row r="675618" spans="4:4">
      <c r="D675618" s="571"/>
    </row>
    <row r="675619" spans="4:4">
      <c r="D675619" s="571"/>
    </row>
    <row r="675620" spans="4:4">
      <c r="D675620" s="571"/>
    </row>
    <row r="675621" spans="4:4">
      <c r="D675621" s="571"/>
    </row>
    <row r="675622" spans="4:4">
      <c r="D675622" s="571"/>
    </row>
    <row r="675623" spans="4:4">
      <c r="D675623" s="571"/>
    </row>
    <row r="675624" spans="4:4">
      <c r="D675624" s="571"/>
    </row>
    <row r="675625" spans="4:4">
      <c r="D675625" s="571"/>
    </row>
    <row r="675626" spans="4:4">
      <c r="D675626" s="571"/>
    </row>
    <row r="675627" spans="4:4">
      <c r="D675627" s="571"/>
    </row>
    <row r="675628" spans="4:4">
      <c r="D675628" s="571"/>
    </row>
    <row r="675629" spans="4:4">
      <c r="D675629" s="571"/>
    </row>
    <row r="675630" spans="4:4">
      <c r="D675630" s="571"/>
    </row>
    <row r="675631" spans="4:4">
      <c r="D675631" s="571"/>
    </row>
    <row r="675632" spans="4:4">
      <c r="D675632" s="571"/>
    </row>
    <row r="675633" spans="4:4">
      <c r="D675633" s="571"/>
    </row>
    <row r="675634" spans="4:4">
      <c r="D675634" s="571"/>
    </row>
    <row r="675635" spans="4:4">
      <c r="D675635" s="571"/>
    </row>
    <row r="675636" spans="4:4">
      <c r="D675636" s="571"/>
    </row>
    <row r="675637" spans="4:4">
      <c r="D675637" s="571"/>
    </row>
    <row r="675638" spans="4:4">
      <c r="D675638" s="571"/>
    </row>
    <row r="675639" spans="4:4">
      <c r="D675639" s="571"/>
    </row>
    <row r="675640" spans="4:4">
      <c r="D675640" s="571"/>
    </row>
    <row r="675641" spans="4:4">
      <c r="D675641" s="571"/>
    </row>
    <row r="675642" spans="4:4">
      <c r="D675642" s="571"/>
    </row>
    <row r="675643" spans="4:4">
      <c r="D675643" s="571"/>
    </row>
    <row r="675644" spans="4:4">
      <c r="D675644" s="571"/>
    </row>
    <row r="675645" spans="4:4">
      <c r="D675645" s="571"/>
    </row>
    <row r="675646" spans="4:4">
      <c r="D675646" s="571"/>
    </row>
    <row r="675647" spans="4:4">
      <c r="D675647" s="571"/>
    </row>
    <row r="675648" spans="4:4">
      <c r="D675648" s="571"/>
    </row>
    <row r="675649" spans="4:4">
      <c r="D675649" s="571"/>
    </row>
    <row r="675650" spans="4:4">
      <c r="D675650" s="571"/>
    </row>
    <row r="675651" spans="4:4">
      <c r="D675651" s="571"/>
    </row>
    <row r="675652" spans="4:4">
      <c r="D675652" s="571"/>
    </row>
    <row r="675653" spans="4:4">
      <c r="D675653" s="571"/>
    </row>
    <row r="675654" spans="4:4">
      <c r="D675654" s="571"/>
    </row>
    <row r="675655" spans="4:4">
      <c r="D675655" s="571"/>
    </row>
    <row r="675656" spans="4:4">
      <c r="D675656" s="571"/>
    </row>
    <row r="675657" spans="4:4">
      <c r="D675657" s="571"/>
    </row>
    <row r="675658" spans="4:4">
      <c r="D675658" s="571"/>
    </row>
    <row r="675659" spans="4:4">
      <c r="D675659" s="571"/>
    </row>
    <row r="675660" spans="4:4">
      <c r="D675660" s="571"/>
    </row>
    <row r="675661" spans="4:4">
      <c r="D675661" s="571"/>
    </row>
    <row r="675662" spans="4:4">
      <c r="D675662" s="571"/>
    </row>
    <row r="675663" spans="4:4">
      <c r="D675663" s="571"/>
    </row>
    <row r="675664" spans="4:4">
      <c r="D675664" s="571"/>
    </row>
    <row r="675665" spans="4:4">
      <c r="D675665" s="571"/>
    </row>
    <row r="675666" spans="4:4">
      <c r="D675666" s="571"/>
    </row>
    <row r="675667" spans="4:4">
      <c r="D675667" s="571"/>
    </row>
    <row r="675668" spans="4:4">
      <c r="D675668" s="571"/>
    </row>
    <row r="675669" spans="4:4">
      <c r="D675669" s="571"/>
    </row>
    <row r="675670" spans="4:4">
      <c r="D675670" s="571"/>
    </row>
    <row r="675671" spans="4:4">
      <c r="D675671" s="571"/>
    </row>
    <row r="675672" spans="4:4">
      <c r="D675672" s="571"/>
    </row>
    <row r="675673" spans="4:4">
      <c r="D675673" s="571"/>
    </row>
    <row r="675674" spans="4:4">
      <c r="D675674" s="571"/>
    </row>
    <row r="675675" spans="4:4">
      <c r="D675675" s="571"/>
    </row>
    <row r="675676" spans="4:4">
      <c r="D675676" s="571"/>
    </row>
    <row r="675677" spans="4:4">
      <c r="D675677" s="571"/>
    </row>
    <row r="675678" spans="4:4">
      <c r="D675678" s="571"/>
    </row>
    <row r="675679" spans="4:4">
      <c r="D675679" s="571"/>
    </row>
    <row r="675680" spans="4:4">
      <c r="D675680" s="571"/>
    </row>
    <row r="675681" spans="4:4">
      <c r="D675681" s="571"/>
    </row>
    <row r="675682" spans="4:4">
      <c r="D675682" s="571"/>
    </row>
    <row r="675683" spans="4:4">
      <c r="D675683" s="571"/>
    </row>
    <row r="675684" spans="4:4">
      <c r="D675684" s="571"/>
    </row>
    <row r="675685" spans="4:4">
      <c r="D675685" s="571"/>
    </row>
    <row r="675686" spans="4:4">
      <c r="D675686" s="571"/>
    </row>
    <row r="675687" spans="4:4">
      <c r="D675687" s="571"/>
    </row>
    <row r="675688" spans="4:4">
      <c r="D675688" s="571"/>
    </row>
    <row r="675689" spans="4:4">
      <c r="D675689" s="571"/>
    </row>
    <row r="675690" spans="4:4">
      <c r="D675690" s="571"/>
    </row>
    <row r="675691" spans="4:4">
      <c r="D675691" s="571"/>
    </row>
    <row r="675692" spans="4:4">
      <c r="D675692" s="571"/>
    </row>
    <row r="675693" spans="4:4">
      <c r="D675693" s="571"/>
    </row>
    <row r="675694" spans="4:4">
      <c r="D675694" s="571"/>
    </row>
    <row r="675695" spans="4:4">
      <c r="D675695" s="571"/>
    </row>
    <row r="675696" spans="4:4">
      <c r="D675696" s="571"/>
    </row>
    <row r="675697" spans="4:4">
      <c r="D675697" s="571"/>
    </row>
    <row r="675698" spans="4:4">
      <c r="D675698" s="571"/>
    </row>
    <row r="675699" spans="4:4">
      <c r="D675699" s="571"/>
    </row>
    <row r="675700" spans="4:4">
      <c r="D675700" s="571"/>
    </row>
    <row r="675701" spans="4:4">
      <c r="D675701" s="571"/>
    </row>
    <row r="675702" spans="4:4">
      <c r="D675702" s="571"/>
    </row>
    <row r="675703" spans="4:4">
      <c r="D675703" s="571"/>
    </row>
    <row r="675704" spans="4:4">
      <c r="D675704" s="571"/>
    </row>
    <row r="675705" spans="4:4">
      <c r="D675705" s="571"/>
    </row>
    <row r="675706" spans="4:4">
      <c r="D675706" s="571"/>
    </row>
    <row r="675707" spans="4:4">
      <c r="D675707" s="571"/>
    </row>
    <row r="675708" spans="4:4">
      <c r="D675708" s="571"/>
    </row>
    <row r="675709" spans="4:4">
      <c r="D675709" s="571"/>
    </row>
    <row r="675710" spans="4:4">
      <c r="D675710" s="571"/>
    </row>
    <row r="675711" spans="4:4">
      <c r="D675711" s="571"/>
    </row>
    <row r="675712" spans="4:4">
      <c r="D675712" s="571"/>
    </row>
    <row r="675713" spans="4:4">
      <c r="D675713" s="571"/>
    </row>
    <row r="675714" spans="4:4">
      <c r="D675714" s="571"/>
    </row>
    <row r="675715" spans="4:4">
      <c r="D675715" s="571"/>
    </row>
    <row r="675716" spans="4:4">
      <c r="D675716" s="571"/>
    </row>
    <row r="675717" spans="4:4">
      <c r="D675717" s="571"/>
    </row>
    <row r="675718" spans="4:4">
      <c r="D675718" s="571"/>
    </row>
    <row r="675719" spans="4:4">
      <c r="D675719" s="571"/>
    </row>
    <row r="675720" spans="4:4">
      <c r="D675720" s="571"/>
    </row>
    <row r="675721" spans="4:4">
      <c r="D675721" s="571"/>
    </row>
    <row r="675722" spans="4:4">
      <c r="D675722" s="571"/>
    </row>
    <row r="675723" spans="4:4">
      <c r="D675723" s="571"/>
    </row>
    <row r="675724" spans="4:4">
      <c r="D675724" s="571"/>
    </row>
    <row r="675725" spans="4:4">
      <c r="D675725" s="571"/>
    </row>
    <row r="675726" spans="4:4">
      <c r="D675726" s="571"/>
    </row>
    <row r="675727" spans="4:4">
      <c r="D675727" s="571"/>
    </row>
    <row r="675728" spans="4:4">
      <c r="D675728" s="571"/>
    </row>
    <row r="675729" spans="4:4">
      <c r="D675729" s="571"/>
    </row>
    <row r="675730" spans="4:4">
      <c r="D675730" s="571"/>
    </row>
    <row r="675731" spans="4:4">
      <c r="D675731" s="571"/>
    </row>
    <row r="675732" spans="4:4">
      <c r="D675732" s="571"/>
    </row>
    <row r="675733" spans="4:4">
      <c r="D675733" s="571"/>
    </row>
    <row r="675734" spans="4:4">
      <c r="D675734" s="571"/>
    </row>
    <row r="675735" spans="4:4">
      <c r="D675735" s="571"/>
    </row>
    <row r="675736" spans="4:4">
      <c r="D675736" s="571"/>
    </row>
    <row r="675737" spans="4:4">
      <c r="D675737" s="571"/>
    </row>
    <row r="675738" spans="4:4">
      <c r="D675738" s="571"/>
    </row>
    <row r="675739" spans="4:4">
      <c r="D675739" s="571"/>
    </row>
    <row r="675740" spans="4:4">
      <c r="D675740" s="571"/>
    </row>
    <row r="675741" spans="4:4">
      <c r="D675741" s="571"/>
    </row>
    <row r="675742" spans="4:4">
      <c r="D675742" s="571"/>
    </row>
    <row r="675743" spans="4:4">
      <c r="D675743" s="571"/>
    </row>
    <row r="675744" spans="4:4">
      <c r="D675744" s="571"/>
    </row>
    <row r="675745" spans="4:4">
      <c r="D675745" s="571"/>
    </row>
    <row r="675746" spans="4:4">
      <c r="D675746" s="571"/>
    </row>
    <row r="675747" spans="4:4">
      <c r="D675747" s="571"/>
    </row>
    <row r="675748" spans="4:4">
      <c r="D675748" s="571"/>
    </row>
    <row r="675749" spans="4:4">
      <c r="D675749" s="571"/>
    </row>
    <row r="675750" spans="4:4">
      <c r="D675750" s="571"/>
    </row>
    <row r="675751" spans="4:4">
      <c r="D675751" s="571"/>
    </row>
    <row r="675752" spans="4:4">
      <c r="D675752" s="571"/>
    </row>
    <row r="675753" spans="4:4">
      <c r="D675753" s="571"/>
    </row>
    <row r="675754" spans="4:4">
      <c r="D675754" s="571"/>
    </row>
    <row r="675755" spans="4:4">
      <c r="D675755" s="571"/>
    </row>
    <row r="675756" spans="4:4">
      <c r="D675756" s="571"/>
    </row>
    <row r="675757" spans="4:4">
      <c r="D675757" s="571"/>
    </row>
    <row r="675758" spans="4:4">
      <c r="D675758" s="571"/>
    </row>
    <row r="675759" spans="4:4">
      <c r="D675759" s="571"/>
    </row>
    <row r="675760" spans="4:4">
      <c r="D675760" s="571"/>
    </row>
    <row r="675761" spans="4:4">
      <c r="D675761" s="571"/>
    </row>
    <row r="675762" spans="4:4">
      <c r="D675762" s="571"/>
    </row>
    <row r="675763" spans="4:4">
      <c r="D675763" s="571"/>
    </row>
    <row r="675764" spans="4:4">
      <c r="D675764" s="571"/>
    </row>
    <row r="675765" spans="4:4">
      <c r="D675765" s="571"/>
    </row>
    <row r="675766" spans="4:4">
      <c r="D675766" s="571"/>
    </row>
    <row r="675767" spans="4:4">
      <c r="D675767" s="571"/>
    </row>
    <row r="675768" spans="4:4">
      <c r="D675768" s="571"/>
    </row>
    <row r="675769" spans="4:4">
      <c r="D675769" s="571"/>
    </row>
    <row r="675770" spans="4:4">
      <c r="D675770" s="571"/>
    </row>
    <row r="675771" spans="4:4">
      <c r="D675771" s="571"/>
    </row>
    <row r="675772" spans="4:4">
      <c r="D675772" s="571"/>
    </row>
    <row r="675773" spans="4:4">
      <c r="D675773" s="571"/>
    </row>
    <row r="675774" spans="4:4">
      <c r="D675774" s="571"/>
    </row>
    <row r="675775" spans="4:4">
      <c r="D675775" s="571"/>
    </row>
    <row r="675776" spans="4:4">
      <c r="D675776" s="571"/>
    </row>
    <row r="675777" spans="4:4">
      <c r="D675777" s="571"/>
    </row>
    <row r="675778" spans="4:4">
      <c r="D675778" s="571"/>
    </row>
    <row r="675779" spans="4:4">
      <c r="D675779" s="571"/>
    </row>
    <row r="675780" spans="4:4">
      <c r="D675780" s="571"/>
    </row>
    <row r="675781" spans="4:4">
      <c r="D675781" s="571"/>
    </row>
    <row r="675782" spans="4:4">
      <c r="D675782" s="571"/>
    </row>
    <row r="675783" spans="4:4">
      <c r="D675783" s="571"/>
    </row>
    <row r="675784" spans="4:4">
      <c r="D675784" s="571"/>
    </row>
    <row r="675785" spans="4:4">
      <c r="D675785" s="571"/>
    </row>
    <row r="675786" spans="4:4">
      <c r="D675786" s="571"/>
    </row>
    <row r="675787" spans="4:4">
      <c r="D675787" s="571"/>
    </row>
    <row r="675788" spans="4:4">
      <c r="D675788" s="571"/>
    </row>
    <row r="675789" spans="4:4">
      <c r="D675789" s="571"/>
    </row>
    <row r="675790" spans="4:4">
      <c r="D675790" s="571"/>
    </row>
    <row r="675791" spans="4:4">
      <c r="D675791" s="571"/>
    </row>
    <row r="675792" spans="4:4">
      <c r="D675792" s="571"/>
    </row>
    <row r="675793" spans="4:4">
      <c r="D675793" s="571"/>
    </row>
    <row r="675794" spans="4:4">
      <c r="D675794" s="571"/>
    </row>
    <row r="675795" spans="4:4">
      <c r="D675795" s="571"/>
    </row>
    <row r="675796" spans="4:4">
      <c r="D675796" s="571"/>
    </row>
    <row r="675797" spans="4:4">
      <c r="D675797" s="571"/>
    </row>
    <row r="675798" spans="4:4">
      <c r="D675798" s="571"/>
    </row>
    <row r="675799" spans="4:4">
      <c r="D675799" s="571"/>
    </row>
    <row r="675800" spans="4:4">
      <c r="D675800" s="571"/>
    </row>
    <row r="675801" spans="4:4">
      <c r="D675801" s="571"/>
    </row>
    <row r="675802" spans="4:4">
      <c r="D675802" s="571"/>
    </row>
    <row r="675803" spans="4:4">
      <c r="D675803" s="571"/>
    </row>
    <row r="675804" spans="4:4">
      <c r="D675804" s="571"/>
    </row>
    <row r="675805" spans="4:4">
      <c r="D675805" s="571"/>
    </row>
    <row r="675806" spans="4:4">
      <c r="D675806" s="571"/>
    </row>
    <row r="675807" spans="4:4">
      <c r="D675807" s="571"/>
    </row>
    <row r="675808" spans="4:4">
      <c r="D675808" s="571"/>
    </row>
    <row r="675809" spans="4:4">
      <c r="D675809" s="571"/>
    </row>
    <row r="675810" spans="4:4">
      <c r="D675810" s="571"/>
    </row>
    <row r="675811" spans="4:4">
      <c r="D675811" s="571"/>
    </row>
    <row r="675812" spans="4:4">
      <c r="D675812" s="571"/>
    </row>
    <row r="675813" spans="4:4">
      <c r="D675813" s="571"/>
    </row>
    <row r="675814" spans="4:4">
      <c r="D675814" s="571"/>
    </row>
    <row r="675815" spans="4:4">
      <c r="D675815" s="571"/>
    </row>
    <row r="675816" spans="4:4">
      <c r="D675816" s="571"/>
    </row>
    <row r="675817" spans="4:4">
      <c r="D675817" s="571"/>
    </row>
    <row r="675818" spans="4:4">
      <c r="D675818" s="571"/>
    </row>
    <row r="675819" spans="4:4">
      <c r="D675819" s="571"/>
    </row>
    <row r="675820" spans="4:4">
      <c r="D675820" s="571"/>
    </row>
    <row r="675821" spans="4:4">
      <c r="D675821" s="571"/>
    </row>
    <row r="675822" spans="4:4">
      <c r="D675822" s="571"/>
    </row>
    <row r="675823" spans="4:4">
      <c r="D675823" s="571"/>
    </row>
    <row r="675824" spans="4:4">
      <c r="D675824" s="571"/>
    </row>
    <row r="675825" spans="4:4">
      <c r="D675825" s="571"/>
    </row>
    <row r="675826" spans="4:4">
      <c r="D675826" s="571"/>
    </row>
    <row r="675827" spans="4:4">
      <c r="D675827" s="571"/>
    </row>
    <row r="675828" spans="4:4">
      <c r="D675828" s="571"/>
    </row>
    <row r="675829" spans="4:4">
      <c r="D675829" s="571"/>
    </row>
    <row r="675830" spans="4:4">
      <c r="D675830" s="571"/>
    </row>
    <row r="675831" spans="4:4">
      <c r="D675831" s="571"/>
    </row>
    <row r="675832" spans="4:4">
      <c r="D675832" s="571"/>
    </row>
    <row r="675833" spans="4:4">
      <c r="D675833" s="571"/>
    </row>
    <row r="675834" spans="4:4">
      <c r="D675834" s="571"/>
    </row>
    <row r="675835" spans="4:4">
      <c r="D675835" s="571"/>
    </row>
    <row r="675836" spans="4:4">
      <c r="D675836" s="571"/>
    </row>
    <row r="675837" spans="4:4">
      <c r="D675837" s="571"/>
    </row>
    <row r="675838" spans="4:4">
      <c r="D675838" s="571"/>
    </row>
    <row r="675839" spans="4:4">
      <c r="D675839" s="571"/>
    </row>
    <row r="675840" spans="4:4">
      <c r="D675840" s="571"/>
    </row>
    <row r="675841" spans="4:4">
      <c r="D675841" s="571"/>
    </row>
    <row r="675842" spans="4:4">
      <c r="D675842" s="571"/>
    </row>
    <row r="675843" spans="4:4">
      <c r="D675843" s="571"/>
    </row>
    <row r="675844" spans="4:4">
      <c r="D675844" s="571"/>
    </row>
    <row r="675845" spans="4:4">
      <c r="D675845" s="571"/>
    </row>
    <row r="675846" spans="4:4">
      <c r="D675846" s="571"/>
    </row>
    <row r="675847" spans="4:4">
      <c r="D675847" s="571"/>
    </row>
    <row r="675848" spans="4:4">
      <c r="D675848" s="571"/>
    </row>
    <row r="675849" spans="4:4">
      <c r="D675849" s="571"/>
    </row>
    <row r="675850" spans="4:4">
      <c r="D675850" s="571"/>
    </row>
    <row r="675851" spans="4:4">
      <c r="D675851" s="571"/>
    </row>
    <row r="675852" spans="4:4">
      <c r="D675852" s="571"/>
    </row>
    <row r="675853" spans="4:4">
      <c r="D675853" s="571"/>
    </row>
    <row r="675854" spans="4:4">
      <c r="D675854" s="571"/>
    </row>
    <row r="675855" spans="4:4">
      <c r="D675855" s="571"/>
    </row>
    <row r="675856" spans="4:4">
      <c r="D675856" s="571"/>
    </row>
    <row r="675857" spans="4:4">
      <c r="D675857" s="571"/>
    </row>
    <row r="675858" spans="4:4">
      <c r="D675858" s="571"/>
    </row>
    <row r="675859" spans="4:4">
      <c r="D675859" s="571"/>
    </row>
    <row r="675860" spans="4:4">
      <c r="D675860" s="571"/>
    </row>
    <row r="675861" spans="4:4">
      <c r="D675861" s="571"/>
    </row>
    <row r="675862" spans="4:4">
      <c r="D675862" s="571"/>
    </row>
    <row r="675863" spans="4:4">
      <c r="D675863" s="571"/>
    </row>
    <row r="675864" spans="4:4">
      <c r="D675864" s="571"/>
    </row>
    <row r="675865" spans="4:4">
      <c r="D675865" s="571"/>
    </row>
    <row r="675866" spans="4:4">
      <c r="D675866" s="571"/>
    </row>
    <row r="675867" spans="4:4">
      <c r="D675867" s="571"/>
    </row>
    <row r="675868" spans="4:4">
      <c r="D675868" s="571"/>
    </row>
    <row r="675869" spans="4:4">
      <c r="D675869" s="571"/>
    </row>
    <row r="675870" spans="4:4">
      <c r="D675870" s="571"/>
    </row>
    <row r="675871" spans="4:4">
      <c r="D675871" s="571"/>
    </row>
    <row r="675872" spans="4:4">
      <c r="D675872" s="571"/>
    </row>
    <row r="675873" spans="4:4">
      <c r="D675873" s="571"/>
    </row>
    <row r="675874" spans="4:4">
      <c r="D675874" s="571"/>
    </row>
    <row r="675875" spans="4:4">
      <c r="D675875" s="571"/>
    </row>
    <row r="675876" spans="4:4">
      <c r="D675876" s="571"/>
    </row>
    <row r="675877" spans="4:4">
      <c r="D675877" s="571"/>
    </row>
    <row r="675878" spans="4:4">
      <c r="D675878" s="571"/>
    </row>
    <row r="675879" spans="4:4">
      <c r="D675879" s="571"/>
    </row>
    <row r="675880" spans="4:4">
      <c r="D675880" s="571"/>
    </row>
    <row r="675881" spans="4:4">
      <c r="D675881" s="571"/>
    </row>
    <row r="675882" spans="4:4">
      <c r="D675882" s="571"/>
    </row>
    <row r="675883" spans="4:4">
      <c r="D675883" s="571"/>
    </row>
    <row r="675884" spans="4:4">
      <c r="D675884" s="571"/>
    </row>
    <row r="675885" spans="4:4">
      <c r="D675885" s="571"/>
    </row>
    <row r="675886" spans="4:4">
      <c r="D675886" s="571"/>
    </row>
    <row r="675887" spans="4:4">
      <c r="D675887" s="571"/>
    </row>
    <row r="675888" spans="4:4">
      <c r="D675888" s="571"/>
    </row>
    <row r="675889" spans="4:4">
      <c r="D675889" s="571"/>
    </row>
    <row r="675890" spans="4:4">
      <c r="D675890" s="571"/>
    </row>
    <row r="675891" spans="4:4">
      <c r="D675891" s="571"/>
    </row>
    <row r="675892" spans="4:4">
      <c r="D675892" s="571"/>
    </row>
    <row r="675893" spans="4:4">
      <c r="D675893" s="571"/>
    </row>
    <row r="675894" spans="4:4">
      <c r="D675894" s="571"/>
    </row>
    <row r="675895" spans="4:4">
      <c r="D675895" s="571"/>
    </row>
    <row r="675896" spans="4:4">
      <c r="D675896" s="571"/>
    </row>
    <row r="675897" spans="4:4">
      <c r="D675897" s="571"/>
    </row>
    <row r="675898" spans="4:4">
      <c r="D675898" s="571"/>
    </row>
    <row r="675899" spans="4:4">
      <c r="D675899" s="571"/>
    </row>
    <row r="675900" spans="4:4">
      <c r="D675900" s="571"/>
    </row>
    <row r="675901" spans="4:4">
      <c r="D675901" s="571"/>
    </row>
    <row r="675902" spans="4:4">
      <c r="D675902" s="571"/>
    </row>
    <row r="675903" spans="4:4">
      <c r="D675903" s="571"/>
    </row>
    <row r="675904" spans="4:4">
      <c r="D675904" s="571"/>
    </row>
    <row r="675905" spans="4:4">
      <c r="D675905" s="571"/>
    </row>
    <row r="675906" spans="4:4">
      <c r="D675906" s="571"/>
    </row>
    <row r="675907" spans="4:4">
      <c r="D675907" s="571"/>
    </row>
    <row r="675908" spans="4:4">
      <c r="D675908" s="571"/>
    </row>
    <row r="675909" spans="4:4">
      <c r="D675909" s="571"/>
    </row>
    <row r="675910" spans="4:4">
      <c r="D675910" s="571"/>
    </row>
    <row r="675911" spans="4:4">
      <c r="D675911" s="571"/>
    </row>
    <row r="675912" spans="4:4">
      <c r="D675912" s="571"/>
    </row>
    <row r="675913" spans="4:4">
      <c r="D675913" s="571"/>
    </row>
    <row r="675914" spans="4:4">
      <c r="D675914" s="571"/>
    </row>
    <row r="675915" spans="4:4">
      <c r="D675915" s="571"/>
    </row>
    <row r="675916" spans="4:4">
      <c r="D675916" s="571"/>
    </row>
    <row r="675917" spans="4:4">
      <c r="D675917" s="571"/>
    </row>
    <row r="675918" spans="4:4">
      <c r="D675918" s="571"/>
    </row>
    <row r="675919" spans="4:4">
      <c r="D675919" s="571"/>
    </row>
    <row r="675920" spans="4:4">
      <c r="D675920" s="571"/>
    </row>
    <row r="675921" spans="4:4">
      <c r="D675921" s="571"/>
    </row>
    <row r="675922" spans="4:4">
      <c r="D675922" s="571"/>
    </row>
    <row r="675923" spans="4:4">
      <c r="D675923" s="571"/>
    </row>
    <row r="675924" spans="4:4">
      <c r="D675924" s="571"/>
    </row>
    <row r="675925" spans="4:4">
      <c r="D675925" s="571"/>
    </row>
    <row r="675926" spans="4:4">
      <c r="D675926" s="571"/>
    </row>
    <row r="675927" spans="4:4">
      <c r="D675927" s="571"/>
    </row>
    <row r="675928" spans="4:4">
      <c r="D675928" s="571"/>
    </row>
    <row r="675929" spans="4:4">
      <c r="D675929" s="571"/>
    </row>
    <row r="675930" spans="4:4">
      <c r="D675930" s="571"/>
    </row>
    <row r="675931" spans="4:4">
      <c r="D675931" s="571"/>
    </row>
    <row r="675932" spans="4:4">
      <c r="D675932" s="571"/>
    </row>
    <row r="675933" spans="4:4">
      <c r="D675933" s="571"/>
    </row>
    <row r="675934" spans="4:4">
      <c r="D675934" s="571"/>
    </row>
    <row r="675935" spans="4:4">
      <c r="D675935" s="571"/>
    </row>
    <row r="675936" spans="4:4">
      <c r="D675936" s="571"/>
    </row>
    <row r="675937" spans="4:4">
      <c r="D675937" s="571"/>
    </row>
    <row r="675938" spans="4:4">
      <c r="D675938" s="571"/>
    </row>
    <row r="675939" spans="4:4">
      <c r="D675939" s="571"/>
    </row>
    <row r="675940" spans="4:4">
      <c r="D675940" s="571"/>
    </row>
    <row r="675941" spans="4:4">
      <c r="D675941" s="571"/>
    </row>
    <row r="675942" spans="4:4">
      <c r="D675942" s="571"/>
    </row>
    <row r="675943" spans="4:4">
      <c r="D675943" s="571"/>
    </row>
    <row r="675944" spans="4:4">
      <c r="D675944" s="571"/>
    </row>
    <row r="675945" spans="4:4">
      <c r="D675945" s="571"/>
    </row>
    <row r="675946" spans="4:4">
      <c r="D675946" s="571"/>
    </row>
    <row r="675947" spans="4:4">
      <c r="D675947" s="571"/>
    </row>
    <row r="675948" spans="4:4">
      <c r="D675948" s="571"/>
    </row>
    <row r="675949" spans="4:4">
      <c r="D675949" s="571"/>
    </row>
    <row r="675950" spans="4:4">
      <c r="D675950" s="571"/>
    </row>
    <row r="675951" spans="4:4">
      <c r="D675951" s="571"/>
    </row>
    <row r="675952" spans="4:4">
      <c r="D675952" s="571"/>
    </row>
    <row r="675953" spans="4:4">
      <c r="D675953" s="571"/>
    </row>
    <row r="675954" spans="4:4">
      <c r="D675954" s="571"/>
    </row>
    <row r="675955" spans="4:4">
      <c r="D675955" s="571"/>
    </row>
    <row r="675956" spans="4:4">
      <c r="D675956" s="571"/>
    </row>
    <row r="675957" spans="4:4">
      <c r="D675957" s="571"/>
    </row>
    <row r="675958" spans="4:4">
      <c r="D675958" s="571"/>
    </row>
    <row r="675959" spans="4:4">
      <c r="D675959" s="571"/>
    </row>
    <row r="675960" spans="4:4">
      <c r="D675960" s="571"/>
    </row>
    <row r="675961" spans="4:4">
      <c r="D675961" s="571"/>
    </row>
    <row r="675962" spans="4:4">
      <c r="D675962" s="571"/>
    </row>
    <row r="675963" spans="4:4">
      <c r="D675963" s="571"/>
    </row>
    <row r="675964" spans="4:4">
      <c r="D675964" s="571"/>
    </row>
    <row r="675965" spans="4:4">
      <c r="D675965" s="571"/>
    </row>
    <row r="675966" spans="4:4">
      <c r="D675966" s="571"/>
    </row>
    <row r="675967" spans="4:4">
      <c r="D675967" s="571"/>
    </row>
    <row r="675968" spans="4:4">
      <c r="D675968" s="571"/>
    </row>
    <row r="675969" spans="4:4">
      <c r="D675969" s="571"/>
    </row>
    <row r="675970" spans="4:4">
      <c r="D675970" s="571"/>
    </row>
    <row r="675971" spans="4:4">
      <c r="D675971" s="571"/>
    </row>
    <row r="675972" spans="4:4">
      <c r="D675972" s="571"/>
    </row>
    <row r="675973" spans="4:4">
      <c r="D675973" s="571"/>
    </row>
    <row r="675974" spans="4:4">
      <c r="D675974" s="571"/>
    </row>
    <row r="675975" spans="4:4">
      <c r="D675975" s="571"/>
    </row>
    <row r="675976" spans="4:4">
      <c r="D675976" s="571"/>
    </row>
    <row r="675977" spans="4:4">
      <c r="D675977" s="571"/>
    </row>
    <row r="675978" spans="4:4">
      <c r="D675978" s="571"/>
    </row>
    <row r="675979" spans="4:4">
      <c r="D675979" s="571"/>
    </row>
    <row r="675980" spans="4:4">
      <c r="D675980" s="571"/>
    </row>
    <row r="675981" spans="4:4">
      <c r="D675981" s="571"/>
    </row>
    <row r="675982" spans="4:4">
      <c r="D675982" s="571"/>
    </row>
    <row r="675983" spans="4:4">
      <c r="D675983" s="571"/>
    </row>
    <row r="675984" spans="4:4">
      <c r="D675984" s="571"/>
    </row>
    <row r="675985" spans="4:4">
      <c r="D675985" s="571"/>
    </row>
    <row r="675986" spans="4:4">
      <c r="D675986" s="571"/>
    </row>
    <row r="675987" spans="4:4">
      <c r="D675987" s="571"/>
    </row>
    <row r="675988" spans="4:4">
      <c r="D675988" s="571"/>
    </row>
    <row r="675989" spans="4:4">
      <c r="D675989" s="571"/>
    </row>
    <row r="675990" spans="4:4">
      <c r="D675990" s="571"/>
    </row>
    <row r="675991" spans="4:4">
      <c r="D675991" s="571"/>
    </row>
    <row r="675992" spans="4:4">
      <c r="D675992" s="571"/>
    </row>
    <row r="675993" spans="4:4">
      <c r="D675993" s="571"/>
    </row>
    <row r="675994" spans="4:4">
      <c r="D675994" s="571"/>
    </row>
    <row r="675995" spans="4:4">
      <c r="D675995" s="571"/>
    </row>
    <row r="675996" spans="4:4">
      <c r="D675996" s="571"/>
    </row>
    <row r="675997" spans="4:4">
      <c r="D675997" s="571"/>
    </row>
    <row r="675998" spans="4:4">
      <c r="D675998" s="571"/>
    </row>
    <row r="675999" spans="4:4">
      <c r="D675999" s="571"/>
    </row>
    <row r="676000" spans="4:4">
      <c r="D676000" s="571"/>
    </row>
    <row r="676001" spans="4:4">
      <c r="D676001" s="571"/>
    </row>
    <row r="676002" spans="4:4">
      <c r="D676002" s="571"/>
    </row>
    <row r="676003" spans="4:4">
      <c r="D676003" s="571"/>
    </row>
    <row r="676004" spans="4:4">
      <c r="D676004" s="571"/>
    </row>
    <row r="676005" spans="4:4">
      <c r="D676005" s="571"/>
    </row>
    <row r="676006" spans="4:4">
      <c r="D676006" s="571"/>
    </row>
    <row r="676007" spans="4:4">
      <c r="D676007" s="571"/>
    </row>
    <row r="676008" spans="4:4">
      <c r="D676008" s="571"/>
    </row>
    <row r="676009" spans="4:4">
      <c r="D676009" s="571"/>
    </row>
    <row r="676010" spans="4:4">
      <c r="D676010" s="571"/>
    </row>
    <row r="676011" spans="4:4">
      <c r="D676011" s="571"/>
    </row>
    <row r="676012" spans="4:4">
      <c r="D676012" s="571"/>
    </row>
    <row r="676013" spans="4:4">
      <c r="D676013" s="571"/>
    </row>
    <row r="676014" spans="4:4">
      <c r="D676014" s="571"/>
    </row>
    <row r="676015" spans="4:4">
      <c r="D676015" s="571"/>
    </row>
    <row r="676016" spans="4:4">
      <c r="D676016" s="571"/>
    </row>
    <row r="676017" spans="4:4">
      <c r="D676017" s="571"/>
    </row>
    <row r="676018" spans="4:4">
      <c r="D676018" s="571"/>
    </row>
    <row r="676019" spans="4:4">
      <c r="D676019" s="571"/>
    </row>
    <row r="676020" spans="4:4">
      <c r="D676020" s="571"/>
    </row>
    <row r="676021" spans="4:4">
      <c r="D676021" s="571"/>
    </row>
    <row r="676022" spans="4:4">
      <c r="D676022" s="571"/>
    </row>
    <row r="676023" spans="4:4">
      <c r="D676023" s="571"/>
    </row>
    <row r="676024" spans="4:4">
      <c r="D676024" s="571"/>
    </row>
    <row r="676025" spans="4:4">
      <c r="D676025" s="571"/>
    </row>
    <row r="676026" spans="4:4">
      <c r="D676026" s="571"/>
    </row>
    <row r="676027" spans="4:4">
      <c r="D676027" s="571"/>
    </row>
    <row r="676028" spans="4:4">
      <c r="D676028" s="571"/>
    </row>
    <row r="676029" spans="4:4">
      <c r="D676029" s="571"/>
    </row>
    <row r="676030" spans="4:4">
      <c r="D676030" s="571"/>
    </row>
    <row r="676031" spans="4:4">
      <c r="D676031" s="571"/>
    </row>
    <row r="676032" spans="4:4">
      <c r="D676032" s="571"/>
    </row>
    <row r="676033" spans="4:4">
      <c r="D676033" s="571"/>
    </row>
    <row r="676034" spans="4:4">
      <c r="D676034" s="571"/>
    </row>
    <row r="676035" spans="4:4">
      <c r="D676035" s="571"/>
    </row>
    <row r="676036" spans="4:4">
      <c r="D676036" s="571"/>
    </row>
    <row r="676037" spans="4:4">
      <c r="D676037" s="571"/>
    </row>
    <row r="676038" spans="4:4">
      <c r="D676038" s="571"/>
    </row>
    <row r="676039" spans="4:4">
      <c r="D676039" s="571"/>
    </row>
    <row r="676040" spans="4:4">
      <c r="D676040" s="571"/>
    </row>
    <row r="676041" spans="4:4">
      <c r="D676041" s="571"/>
    </row>
    <row r="676042" spans="4:4">
      <c r="D676042" s="571"/>
    </row>
    <row r="676043" spans="4:4">
      <c r="D676043" s="571"/>
    </row>
    <row r="676044" spans="4:4">
      <c r="D676044" s="571"/>
    </row>
    <row r="676045" spans="4:4">
      <c r="D676045" s="571"/>
    </row>
    <row r="676046" spans="4:4">
      <c r="D676046" s="571"/>
    </row>
    <row r="676047" spans="4:4">
      <c r="D676047" s="571"/>
    </row>
    <row r="676048" spans="4:4">
      <c r="D676048" s="571"/>
    </row>
    <row r="676049" spans="4:4">
      <c r="D676049" s="571"/>
    </row>
    <row r="676050" spans="4:4">
      <c r="D676050" s="571"/>
    </row>
    <row r="676051" spans="4:4">
      <c r="D676051" s="571"/>
    </row>
    <row r="676052" spans="4:4">
      <c r="D676052" s="571"/>
    </row>
    <row r="676053" spans="4:4">
      <c r="D676053" s="571"/>
    </row>
    <row r="676054" spans="4:4">
      <c r="D676054" s="571"/>
    </row>
    <row r="676055" spans="4:4">
      <c r="D676055" s="571"/>
    </row>
    <row r="676056" spans="4:4">
      <c r="D676056" s="571"/>
    </row>
    <row r="676057" spans="4:4">
      <c r="D676057" s="571"/>
    </row>
    <row r="676058" spans="4:4">
      <c r="D676058" s="571"/>
    </row>
    <row r="676059" spans="4:4">
      <c r="D676059" s="571"/>
    </row>
    <row r="676060" spans="4:4">
      <c r="D676060" s="571"/>
    </row>
    <row r="676061" spans="4:4">
      <c r="D676061" s="571"/>
    </row>
    <row r="676062" spans="4:4">
      <c r="D676062" s="571"/>
    </row>
    <row r="676063" spans="4:4">
      <c r="D676063" s="571"/>
    </row>
    <row r="676064" spans="4:4">
      <c r="D676064" s="571"/>
    </row>
    <row r="676065" spans="4:4">
      <c r="D676065" s="571"/>
    </row>
    <row r="676066" spans="4:4">
      <c r="D676066" s="571"/>
    </row>
    <row r="676067" spans="4:4">
      <c r="D676067" s="571"/>
    </row>
    <row r="676068" spans="4:4">
      <c r="D676068" s="571"/>
    </row>
    <row r="676069" spans="4:4">
      <c r="D676069" s="571"/>
    </row>
    <row r="676070" spans="4:4">
      <c r="D676070" s="571"/>
    </row>
    <row r="676071" spans="4:4">
      <c r="D676071" s="571"/>
    </row>
    <row r="676072" spans="4:4">
      <c r="D676072" s="571"/>
    </row>
    <row r="676073" spans="4:4">
      <c r="D676073" s="571"/>
    </row>
    <row r="676074" spans="4:4">
      <c r="D676074" s="571"/>
    </row>
    <row r="676075" spans="4:4">
      <c r="D676075" s="571"/>
    </row>
    <row r="676076" spans="4:4">
      <c r="D676076" s="571"/>
    </row>
    <row r="676077" spans="4:4">
      <c r="D676077" s="571"/>
    </row>
    <row r="676078" spans="4:4">
      <c r="D676078" s="571"/>
    </row>
    <row r="676079" spans="4:4">
      <c r="D676079" s="571"/>
    </row>
    <row r="676080" spans="4:4">
      <c r="D676080" s="571"/>
    </row>
    <row r="676081" spans="4:4">
      <c r="D676081" s="571"/>
    </row>
    <row r="676082" spans="4:4">
      <c r="D676082" s="571"/>
    </row>
    <row r="676083" spans="4:4">
      <c r="D676083" s="571"/>
    </row>
    <row r="676084" spans="4:4">
      <c r="D676084" s="571"/>
    </row>
    <row r="676085" spans="4:4">
      <c r="D676085" s="571"/>
    </row>
    <row r="676086" spans="4:4">
      <c r="D676086" s="571"/>
    </row>
    <row r="676087" spans="4:4">
      <c r="D676087" s="571"/>
    </row>
    <row r="676088" spans="4:4">
      <c r="D676088" s="571"/>
    </row>
    <row r="676089" spans="4:4">
      <c r="D676089" s="571"/>
    </row>
    <row r="676090" spans="4:4">
      <c r="D676090" s="571"/>
    </row>
    <row r="676091" spans="4:4">
      <c r="D676091" s="571"/>
    </row>
    <row r="676092" spans="4:4">
      <c r="D676092" s="571"/>
    </row>
    <row r="676093" spans="4:4">
      <c r="D676093" s="571"/>
    </row>
    <row r="676094" spans="4:4">
      <c r="D676094" s="571"/>
    </row>
    <row r="676095" spans="4:4">
      <c r="D676095" s="571"/>
    </row>
    <row r="676096" spans="4:4">
      <c r="D676096" s="571"/>
    </row>
    <row r="676097" spans="4:4">
      <c r="D676097" s="571"/>
    </row>
    <row r="676098" spans="4:4">
      <c r="D676098" s="571"/>
    </row>
    <row r="676099" spans="4:4">
      <c r="D676099" s="571"/>
    </row>
    <row r="676100" spans="4:4">
      <c r="D676100" s="571"/>
    </row>
    <row r="676101" spans="4:4">
      <c r="D676101" s="571"/>
    </row>
    <row r="676102" spans="4:4">
      <c r="D676102" s="571"/>
    </row>
    <row r="676103" spans="4:4">
      <c r="D676103" s="571"/>
    </row>
    <row r="676104" spans="4:4">
      <c r="D676104" s="571"/>
    </row>
    <row r="676105" spans="4:4">
      <c r="D676105" s="571"/>
    </row>
    <row r="676106" spans="4:4">
      <c r="D676106" s="571"/>
    </row>
    <row r="676107" spans="4:4">
      <c r="D676107" s="571"/>
    </row>
    <row r="676108" spans="4:4">
      <c r="D676108" s="571"/>
    </row>
    <row r="676109" spans="4:4">
      <c r="D676109" s="571"/>
    </row>
    <row r="676110" spans="4:4">
      <c r="D676110" s="571"/>
    </row>
    <row r="676111" spans="4:4">
      <c r="D676111" s="571"/>
    </row>
    <row r="676112" spans="4:4">
      <c r="D676112" s="571"/>
    </row>
    <row r="676113" spans="4:4">
      <c r="D676113" s="571"/>
    </row>
    <row r="676114" spans="4:4">
      <c r="D676114" s="571"/>
    </row>
    <row r="676115" spans="4:4">
      <c r="D676115" s="571"/>
    </row>
    <row r="676116" spans="4:4">
      <c r="D676116" s="571"/>
    </row>
    <row r="676117" spans="4:4">
      <c r="D676117" s="571"/>
    </row>
    <row r="676118" spans="4:4">
      <c r="D676118" s="571"/>
    </row>
    <row r="676119" spans="4:4">
      <c r="D676119" s="571"/>
    </row>
    <row r="676120" spans="4:4">
      <c r="D676120" s="571"/>
    </row>
    <row r="676121" spans="4:4">
      <c r="D676121" s="571"/>
    </row>
    <row r="676122" spans="4:4">
      <c r="D676122" s="571"/>
    </row>
    <row r="676123" spans="4:4">
      <c r="D676123" s="571"/>
    </row>
    <row r="676124" spans="4:4">
      <c r="D676124" s="571"/>
    </row>
    <row r="676125" spans="4:4">
      <c r="D676125" s="571"/>
    </row>
    <row r="676126" spans="4:4">
      <c r="D676126" s="571"/>
    </row>
    <row r="676127" spans="4:4">
      <c r="D676127" s="571"/>
    </row>
    <row r="676128" spans="4:4">
      <c r="D676128" s="571"/>
    </row>
    <row r="676129" spans="4:4">
      <c r="D676129" s="571"/>
    </row>
    <row r="676130" spans="4:4">
      <c r="D676130" s="571"/>
    </row>
    <row r="676131" spans="4:4">
      <c r="D676131" s="571"/>
    </row>
    <row r="676132" spans="4:4">
      <c r="D676132" s="571"/>
    </row>
    <row r="676133" spans="4:4">
      <c r="D676133" s="571"/>
    </row>
    <row r="676134" spans="4:4">
      <c r="D676134" s="571"/>
    </row>
    <row r="676135" spans="4:4">
      <c r="D676135" s="571"/>
    </row>
    <row r="676136" spans="4:4">
      <c r="D676136" s="571"/>
    </row>
    <row r="676137" spans="4:4">
      <c r="D676137" s="571"/>
    </row>
    <row r="676138" spans="4:4">
      <c r="D676138" s="571"/>
    </row>
    <row r="676139" spans="4:4">
      <c r="D676139" s="571"/>
    </row>
    <row r="676140" spans="4:4">
      <c r="D676140" s="571"/>
    </row>
    <row r="676141" spans="4:4">
      <c r="D676141" s="571"/>
    </row>
    <row r="676142" spans="4:4">
      <c r="D676142" s="571"/>
    </row>
    <row r="676143" spans="4:4">
      <c r="D676143" s="571"/>
    </row>
    <row r="676144" spans="4:4">
      <c r="D676144" s="571"/>
    </row>
    <row r="676145" spans="4:4">
      <c r="D676145" s="571"/>
    </row>
    <row r="676146" spans="4:4">
      <c r="D676146" s="571"/>
    </row>
    <row r="676147" spans="4:4">
      <c r="D676147" s="571"/>
    </row>
    <row r="676148" spans="4:4">
      <c r="D676148" s="571"/>
    </row>
    <row r="676149" spans="4:4">
      <c r="D676149" s="571"/>
    </row>
    <row r="676150" spans="4:4">
      <c r="D676150" s="571"/>
    </row>
    <row r="676151" spans="4:4">
      <c r="D676151" s="571"/>
    </row>
    <row r="676152" spans="4:4">
      <c r="D676152" s="571"/>
    </row>
    <row r="676153" spans="4:4">
      <c r="D676153" s="571"/>
    </row>
    <row r="676154" spans="4:4">
      <c r="D676154" s="571"/>
    </row>
    <row r="676155" spans="4:4">
      <c r="D676155" s="571"/>
    </row>
    <row r="676156" spans="4:4">
      <c r="D676156" s="571"/>
    </row>
    <row r="676157" spans="4:4">
      <c r="D676157" s="571"/>
    </row>
    <row r="676158" spans="4:4">
      <c r="D676158" s="571"/>
    </row>
    <row r="676159" spans="4:4">
      <c r="D676159" s="571"/>
    </row>
    <row r="676160" spans="4:4">
      <c r="D676160" s="571"/>
    </row>
    <row r="676161" spans="4:4">
      <c r="D676161" s="571"/>
    </row>
    <row r="676162" spans="4:4">
      <c r="D676162" s="571"/>
    </row>
    <row r="676163" spans="4:4">
      <c r="D676163" s="571"/>
    </row>
    <row r="676164" spans="4:4">
      <c r="D676164" s="571"/>
    </row>
    <row r="676165" spans="4:4">
      <c r="D676165" s="571"/>
    </row>
    <row r="676166" spans="4:4">
      <c r="D676166" s="571"/>
    </row>
    <row r="676167" spans="4:4">
      <c r="D676167" s="571"/>
    </row>
    <row r="676168" spans="4:4">
      <c r="D676168" s="571"/>
    </row>
    <row r="676169" spans="4:4">
      <c r="D676169" s="571"/>
    </row>
    <row r="676170" spans="4:4">
      <c r="D676170" s="571"/>
    </row>
    <row r="676171" spans="4:4">
      <c r="D676171" s="571"/>
    </row>
    <row r="676172" spans="4:4">
      <c r="D676172" s="571"/>
    </row>
    <row r="676173" spans="4:4">
      <c r="D676173" s="571"/>
    </row>
    <row r="676174" spans="4:4">
      <c r="D676174" s="571"/>
    </row>
    <row r="676175" spans="4:4">
      <c r="D676175" s="571"/>
    </row>
    <row r="676176" spans="4:4">
      <c r="D676176" s="571"/>
    </row>
    <row r="676177" spans="4:4">
      <c r="D676177" s="571"/>
    </row>
    <row r="676178" spans="4:4">
      <c r="D676178" s="571"/>
    </row>
    <row r="676179" spans="4:4">
      <c r="D676179" s="571"/>
    </row>
    <row r="676180" spans="4:4">
      <c r="D676180" s="571"/>
    </row>
    <row r="676181" spans="4:4">
      <c r="D676181" s="571"/>
    </row>
    <row r="676182" spans="4:4">
      <c r="D676182" s="571"/>
    </row>
    <row r="676183" spans="4:4">
      <c r="D676183" s="571"/>
    </row>
    <row r="676184" spans="4:4">
      <c r="D676184" s="571"/>
    </row>
    <row r="676185" spans="4:4">
      <c r="D676185" s="571"/>
    </row>
    <row r="676186" spans="4:4">
      <c r="D676186" s="571"/>
    </row>
    <row r="676187" spans="4:4">
      <c r="D676187" s="571"/>
    </row>
    <row r="676188" spans="4:4">
      <c r="D676188" s="571"/>
    </row>
    <row r="676189" spans="4:4">
      <c r="D676189" s="571"/>
    </row>
    <row r="676190" spans="4:4">
      <c r="D676190" s="571"/>
    </row>
    <row r="676191" spans="4:4">
      <c r="D676191" s="571"/>
    </row>
    <row r="676192" spans="4:4">
      <c r="D676192" s="571"/>
    </row>
    <row r="676193" spans="4:4">
      <c r="D676193" s="571"/>
    </row>
    <row r="676194" spans="4:4">
      <c r="D676194" s="571"/>
    </row>
    <row r="676195" spans="4:4">
      <c r="D676195" s="571"/>
    </row>
    <row r="676196" spans="4:4">
      <c r="D676196" s="571"/>
    </row>
    <row r="676197" spans="4:4">
      <c r="D676197" s="571"/>
    </row>
    <row r="676198" spans="4:4">
      <c r="D676198" s="571"/>
    </row>
    <row r="676199" spans="4:4">
      <c r="D676199" s="571"/>
    </row>
    <row r="676200" spans="4:4">
      <c r="D676200" s="571"/>
    </row>
    <row r="676201" spans="4:4">
      <c r="D676201" s="571"/>
    </row>
    <row r="676202" spans="4:4">
      <c r="D676202" s="571"/>
    </row>
    <row r="676203" spans="4:4">
      <c r="D676203" s="571"/>
    </row>
    <row r="676204" spans="4:4">
      <c r="D676204" s="571"/>
    </row>
    <row r="676205" spans="4:4">
      <c r="D676205" s="571"/>
    </row>
    <row r="676206" spans="4:4">
      <c r="D676206" s="571"/>
    </row>
    <row r="676207" spans="4:4">
      <c r="D676207" s="571"/>
    </row>
    <row r="676208" spans="4:4">
      <c r="D676208" s="571"/>
    </row>
    <row r="676209" spans="4:4">
      <c r="D676209" s="571"/>
    </row>
    <row r="676210" spans="4:4">
      <c r="D676210" s="571"/>
    </row>
    <row r="676211" spans="4:4">
      <c r="D676211" s="571"/>
    </row>
    <row r="676212" spans="4:4">
      <c r="D676212" s="571"/>
    </row>
    <row r="676213" spans="4:4">
      <c r="D676213" s="571"/>
    </row>
    <row r="676214" spans="4:4">
      <c r="D676214" s="571"/>
    </row>
    <row r="676215" spans="4:4">
      <c r="D676215" s="571"/>
    </row>
    <row r="676216" spans="4:4">
      <c r="D676216" s="571"/>
    </row>
    <row r="676217" spans="4:4">
      <c r="D676217" s="571"/>
    </row>
    <row r="676218" spans="4:4">
      <c r="D676218" s="571"/>
    </row>
    <row r="676219" spans="4:4">
      <c r="D676219" s="571"/>
    </row>
    <row r="676220" spans="4:4">
      <c r="D676220" s="571"/>
    </row>
    <row r="676221" spans="4:4">
      <c r="D676221" s="571"/>
    </row>
    <row r="676222" spans="4:4">
      <c r="D676222" s="571"/>
    </row>
    <row r="676223" spans="4:4">
      <c r="D676223" s="571"/>
    </row>
    <row r="676224" spans="4:4">
      <c r="D676224" s="571"/>
    </row>
    <row r="676225" spans="4:4">
      <c r="D676225" s="571"/>
    </row>
    <row r="676226" spans="4:4">
      <c r="D676226" s="571"/>
    </row>
    <row r="676227" spans="4:4">
      <c r="D676227" s="571"/>
    </row>
    <row r="676228" spans="4:4">
      <c r="D676228" s="571"/>
    </row>
    <row r="676229" spans="4:4">
      <c r="D676229" s="571"/>
    </row>
    <row r="676230" spans="4:4">
      <c r="D676230" s="571"/>
    </row>
    <row r="676231" spans="4:4">
      <c r="D676231" s="571"/>
    </row>
    <row r="676232" spans="4:4">
      <c r="D676232" s="571"/>
    </row>
    <row r="676233" spans="4:4">
      <c r="D676233" s="571"/>
    </row>
    <row r="676234" spans="4:4">
      <c r="D676234" s="571"/>
    </row>
    <row r="676235" spans="4:4">
      <c r="D676235" s="571"/>
    </row>
    <row r="676236" spans="4:4">
      <c r="D676236" s="571"/>
    </row>
    <row r="676237" spans="4:4">
      <c r="D676237" s="571"/>
    </row>
    <row r="676238" spans="4:4">
      <c r="D676238" s="571"/>
    </row>
    <row r="676239" spans="4:4">
      <c r="D676239" s="571"/>
    </row>
    <row r="676240" spans="4:4">
      <c r="D676240" s="571"/>
    </row>
    <row r="676241" spans="4:4">
      <c r="D676241" s="571"/>
    </row>
    <row r="676242" spans="4:4">
      <c r="D676242" s="571"/>
    </row>
    <row r="676243" spans="4:4">
      <c r="D676243" s="571"/>
    </row>
    <row r="676244" spans="4:4">
      <c r="D676244" s="571"/>
    </row>
    <row r="676245" spans="4:4">
      <c r="D676245" s="571"/>
    </row>
    <row r="676246" spans="4:4">
      <c r="D676246" s="571"/>
    </row>
    <row r="676247" spans="4:4">
      <c r="D676247" s="571"/>
    </row>
    <row r="676248" spans="4:4">
      <c r="D676248" s="571"/>
    </row>
    <row r="676249" spans="4:4">
      <c r="D676249" s="571"/>
    </row>
    <row r="676250" spans="4:4">
      <c r="D676250" s="571"/>
    </row>
    <row r="676251" spans="4:4">
      <c r="D676251" s="571"/>
    </row>
    <row r="676252" spans="4:4">
      <c r="D676252" s="571"/>
    </row>
    <row r="676253" spans="4:4">
      <c r="D676253" s="571"/>
    </row>
    <row r="676254" spans="4:4">
      <c r="D676254" s="571"/>
    </row>
    <row r="676255" spans="4:4">
      <c r="D676255" s="571"/>
    </row>
    <row r="676256" spans="4:4">
      <c r="D676256" s="571"/>
    </row>
    <row r="676257" spans="4:4">
      <c r="D676257" s="571"/>
    </row>
    <row r="676258" spans="4:4">
      <c r="D676258" s="571"/>
    </row>
    <row r="676259" spans="4:4">
      <c r="D676259" s="571"/>
    </row>
    <row r="676260" spans="4:4">
      <c r="D676260" s="571"/>
    </row>
    <row r="676261" spans="4:4">
      <c r="D676261" s="571"/>
    </row>
    <row r="676262" spans="4:4">
      <c r="D676262" s="571"/>
    </row>
    <row r="676263" spans="4:4">
      <c r="D676263" s="571"/>
    </row>
    <row r="676264" spans="4:4">
      <c r="D676264" s="571"/>
    </row>
    <row r="676265" spans="4:4">
      <c r="D676265" s="571"/>
    </row>
    <row r="676266" spans="4:4">
      <c r="D676266" s="571"/>
    </row>
    <row r="676267" spans="4:4">
      <c r="D676267" s="571"/>
    </row>
    <row r="676268" spans="4:4">
      <c r="D676268" s="571"/>
    </row>
    <row r="676269" spans="4:4">
      <c r="D676269" s="571"/>
    </row>
    <row r="676270" spans="4:4">
      <c r="D676270" s="571"/>
    </row>
    <row r="676271" spans="4:4">
      <c r="D676271" s="571"/>
    </row>
    <row r="676272" spans="4:4">
      <c r="D676272" s="571"/>
    </row>
    <row r="676273" spans="4:4">
      <c r="D676273" s="571"/>
    </row>
    <row r="676274" spans="4:4">
      <c r="D676274" s="571"/>
    </row>
    <row r="676275" spans="4:4">
      <c r="D676275" s="571"/>
    </row>
    <row r="676276" spans="4:4">
      <c r="D676276" s="571"/>
    </row>
    <row r="676277" spans="4:4">
      <c r="D676277" s="571"/>
    </row>
    <row r="676278" spans="4:4">
      <c r="D676278" s="571"/>
    </row>
    <row r="676279" spans="4:4">
      <c r="D676279" s="571"/>
    </row>
    <row r="676280" spans="4:4">
      <c r="D676280" s="571"/>
    </row>
    <row r="676281" spans="4:4">
      <c r="D676281" s="571"/>
    </row>
    <row r="676282" spans="4:4">
      <c r="D676282" s="571"/>
    </row>
    <row r="676283" spans="4:4">
      <c r="D676283" s="571"/>
    </row>
    <row r="676284" spans="4:4">
      <c r="D676284" s="571"/>
    </row>
    <row r="676285" spans="4:4">
      <c r="D676285" s="571"/>
    </row>
    <row r="676286" spans="4:4">
      <c r="D676286" s="571"/>
    </row>
    <row r="676287" spans="4:4">
      <c r="D676287" s="571"/>
    </row>
    <row r="676288" spans="4:4">
      <c r="D676288" s="571"/>
    </row>
    <row r="676289" spans="4:4">
      <c r="D676289" s="571"/>
    </row>
    <row r="676290" spans="4:4">
      <c r="D676290" s="571"/>
    </row>
    <row r="676291" spans="4:4">
      <c r="D676291" s="571"/>
    </row>
    <row r="676292" spans="4:4">
      <c r="D676292" s="571"/>
    </row>
    <row r="676293" spans="4:4">
      <c r="D676293" s="571"/>
    </row>
    <row r="676294" spans="4:4">
      <c r="D676294" s="571"/>
    </row>
    <row r="676295" spans="4:4">
      <c r="D676295" s="571"/>
    </row>
    <row r="676296" spans="4:4">
      <c r="D676296" s="571"/>
    </row>
    <row r="676297" spans="4:4">
      <c r="D676297" s="571"/>
    </row>
    <row r="676298" spans="4:4">
      <c r="D676298" s="571"/>
    </row>
    <row r="676299" spans="4:4">
      <c r="D676299" s="571"/>
    </row>
    <row r="676300" spans="4:4">
      <c r="D676300" s="571"/>
    </row>
    <row r="676301" spans="4:4">
      <c r="D676301" s="571"/>
    </row>
    <row r="676302" spans="4:4">
      <c r="D676302" s="571"/>
    </row>
    <row r="676303" spans="4:4">
      <c r="D676303" s="571"/>
    </row>
    <row r="676304" spans="4:4">
      <c r="D676304" s="571"/>
    </row>
    <row r="676305" spans="4:4">
      <c r="D676305" s="571"/>
    </row>
    <row r="676306" spans="4:4">
      <c r="D676306" s="571"/>
    </row>
    <row r="676307" spans="4:4">
      <c r="D676307" s="571"/>
    </row>
    <row r="676308" spans="4:4">
      <c r="D676308" s="571"/>
    </row>
    <row r="676309" spans="4:4">
      <c r="D676309" s="571"/>
    </row>
    <row r="676310" spans="4:4">
      <c r="D676310" s="571"/>
    </row>
    <row r="676311" spans="4:4">
      <c r="D676311" s="571"/>
    </row>
    <row r="676312" spans="4:4">
      <c r="D676312" s="571"/>
    </row>
    <row r="676313" spans="4:4">
      <c r="D676313" s="571"/>
    </row>
    <row r="676314" spans="4:4">
      <c r="D676314" s="571"/>
    </row>
    <row r="676315" spans="4:4">
      <c r="D676315" s="571"/>
    </row>
    <row r="676316" spans="4:4">
      <c r="D676316" s="571"/>
    </row>
    <row r="676317" spans="4:4">
      <c r="D676317" s="571"/>
    </row>
    <row r="676318" spans="4:4">
      <c r="D676318" s="571"/>
    </row>
    <row r="676319" spans="4:4">
      <c r="D676319" s="571"/>
    </row>
    <row r="676320" spans="4:4">
      <c r="D676320" s="571"/>
    </row>
    <row r="676321" spans="4:4">
      <c r="D676321" s="571"/>
    </row>
    <row r="676322" spans="4:4">
      <c r="D676322" s="571"/>
    </row>
    <row r="676323" spans="4:4">
      <c r="D676323" s="571"/>
    </row>
    <row r="676324" spans="4:4">
      <c r="D676324" s="571"/>
    </row>
    <row r="676325" spans="4:4">
      <c r="D676325" s="571"/>
    </row>
    <row r="676326" spans="4:4">
      <c r="D676326" s="571"/>
    </row>
    <row r="676327" spans="4:4">
      <c r="D676327" s="571"/>
    </row>
    <row r="676328" spans="4:4">
      <c r="D676328" s="571"/>
    </row>
    <row r="676329" spans="4:4">
      <c r="D676329" s="571"/>
    </row>
    <row r="676330" spans="4:4">
      <c r="D676330" s="571"/>
    </row>
    <row r="676331" spans="4:4">
      <c r="D676331" s="571"/>
    </row>
    <row r="676332" spans="4:4">
      <c r="D676332" s="571"/>
    </row>
    <row r="676333" spans="4:4">
      <c r="D676333" s="571"/>
    </row>
    <row r="676334" spans="4:4">
      <c r="D676334" s="571"/>
    </row>
    <row r="676335" spans="4:4">
      <c r="D676335" s="571"/>
    </row>
    <row r="676336" spans="4:4">
      <c r="D676336" s="571"/>
    </row>
    <row r="676337" spans="4:4">
      <c r="D676337" s="571"/>
    </row>
    <row r="676338" spans="4:4">
      <c r="D676338" s="571"/>
    </row>
    <row r="676339" spans="4:4">
      <c r="D676339" s="571"/>
    </row>
    <row r="676340" spans="4:4">
      <c r="D676340" s="571"/>
    </row>
    <row r="676341" spans="4:4">
      <c r="D676341" s="571"/>
    </row>
    <row r="676342" spans="4:4">
      <c r="D676342" s="571"/>
    </row>
    <row r="676343" spans="4:4">
      <c r="D676343" s="571"/>
    </row>
    <row r="676344" spans="4:4">
      <c r="D676344" s="571"/>
    </row>
    <row r="676345" spans="4:4">
      <c r="D676345" s="571"/>
    </row>
    <row r="676346" spans="4:4">
      <c r="D676346" s="571"/>
    </row>
    <row r="676347" spans="4:4">
      <c r="D676347" s="571"/>
    </row>
    <row r="676348" spans="4:4">
      <c r="D676348" s="571"/>
    </row>
    <row r="676349" spans="4:4">
      <c r="D676349" s="571"/>
    </row>
    <row r="676350" spans="4:4">
      <c r="D676350" s="571"/>
    </row>
    <row r="676351" spans="4:4">
      <c r="D676351" s="571"/>
    </row>
    <row r="676352" spans="4:4">
      <c r="D676352" s="571"/>
    </row>
    <row r="676353" spans="4:4">
      <c r="D676353" s="571"/>
    </row>
    <row r="676354" spans="4:4">
      <c r="D676354" s="571"/>
    </row>
    <row r="676355" spans="4:4">
      <c r="D676355" s="571"/>
    </row>
    <row r="676356" spans="4:4">
      <c r="D676356" s="571"/>
    </row>
    <row r="676357" spans="4:4">
      <c r="D676357" s="571"/>
    </row>
    <row r="676358" spans="4:4">
      <c r="D676358" s="571"/>
    </row>
    <row r="676359" spans="4:4">
      <c r="D676359" s="571"/>
    </row>
    <row r="676360" spans="4:4">
      <c r="D676360" s="571"/>
    </row>
    <row r="676361" spans="4:4">
      <c r="D676361" s="571"/>
    </row>
    <row r="676362" spans="4:4">
      <c r="D676362" s="571"/>
    </row>
    <row r="676363" spans="4:4">
      <c r="D676363" s="571"/>
    </row>
    <row r="676364" spans="4:4">
      <c r="D676364" s="571"/>
    </row>
    <row r="676365" spans="4:4">
      <c r="D676365" s="571"/>
    </row>
    <row r="676366" spans="4:4">
      <c r="D676366" s="571"/>
    </row>
    <row r="676367" spans="4:4">
      <c r="D676367" s="571"/>
    </row>
    <row r="676368" spans="4:4">
      <c r="D676368" s="571"/>
    </row>
    <row r="676369" spans="4:4">
      <c r="D676369" s="571"/>
    </row>
    <row r="676370" spans="4:4">
      <c r="D676370" s="571"/>
    </row>
    <row r="676371" spans="4:4">
      <c r="D676371" s="571"/>
    </row>
    <row r="676372" spans="4:4">
      <c r="D676372" s="571"/>
    </row>
    <row r="676373" spans="4:4">
      <c r="D676373" s="571"/>
    </row>
    <row r="676374" spans="4:4">
      <c r="D676374" s="571"/>
    </row>
    <row r="676375" spans="4:4">
      <c r="D676375" s="571"/>
    </row>
    <row r="676376" spans="4:4">
      <c r="D676376" s="571"/>
    </row>
    <row r="676377" spans="4:4">
      <c r="D676377" s="571"/>
    </row>
    <row r="676378" spans="4:4">
      <c r="D676378" s="571"/>
    </row>
    <row r="676379" spans="4:4">
      <c r="D676379" s="571"/>
    </row>
    <row r="676380" spans="4:4">
      <c r="D676380" s="571"/>
    </row>
    <row r="676381" spans="4:4">
      <c r="D676381" s="571"/>
    </row>
    <row r="676382" spans="4:4">
      <c r="D676382" s="571"/>
    </row>
    <row r="676383" spans="4:4">
      <c r="D676383" s="571"/>
    </row>
    <row r="676384" spans="4:4">
      <c r="D676384" s="571"/>
    </row>
    <row r="676385" spans="4:4">
      <c r="D676385" s="571"/>
    </row>
    <row r="676386" spans="4:4">
      <c r="D676386" s="571"/>
    </row>
    <row r="676387" spans="4:4">
      <c r="D676387" s="571"/>
    </row>
    <row r="676388" spans="4:4">
      <c r="D676388" s="571"/>
    </row>
    <row r="676389" spans="4:4">
      <c r="D676389" s="571"/>
    </row>
    <row r="676390" spans="4:4">
      <c r="D676390" s="571"/>
    </row>
    <row r="676391" spans="4:4">
      <c r="D676391" s="571"/>
    </row>
    <row r="676392" spans="4:4">
      <c r="D676392" s="571"/>
    </row>
    <row r="676393" spans="4:4">
      <c r="D676393" s="571"/>
    </row>
    <row r="676394" spans="4:4">
      <c r="D676394" s="571"/>
    </row>
    <row r="676395" spans="4:4">
      <c r="D676395" s="571"/>
    </row>
    <row r="676396" spans="4:4">
      <c r="D676396" s="571"/>
    </row>
    <row r="676397" spans="4:4">
      <c r="D676397" s="571"/>
    </row>
    <row r="676398" spans="4:4">
      <c r="D676398" s="571"/>
    </row>
    <row r="676399" spans="4:4">
      <c r="D676399" s="571"/>
    </row>
    <row r="676400" spans="4:4">
      <c r="D676400" s="571"/>
    </row>
    <row r="676401" spans="4:4">
      <c r="D676401" s="571"/>
    </row>
    <row r="676402" spans="4:4">
      <c r="D676402" s="571"/>
    </row>
    <row r="676403" spans="4:4">
      <c r="D676403" s="571"/>
    </row>
    <row r="676404" spans="4:4">
      <c r="D676404" s="571"/>
    </row>
    <row r="676405" spans="4:4">
      <c r="D676405" s="571"/>
    </row>
    <row r="676406" spans="4:4">
      <c r="D676406" s="571"/>
    </row>
    <row r="676407" spans="4:4">
      <c r="D676407" s="571"/>
    </row>
    <row r="676408" spans="4:4">
      <c r="D676408" s="571"/>
    </row>
    <row r="676409" spans="4:4">
      <c r="D676409" s="571"/>
    </row>
    <row r="676410" spans="4:4">
      <c r="D676410" s="571"/>
    </row>
    <row r="676411" spans="4:4">
      <c r="D676411" s="571"/>
    </row>
    <row r="676412" spans="4:4">
      <c r="D676412" s="571"/>
    </row>
    <row r="676413" spans="4:4">
      <c r="D676413" s="571"/>
    </row>
    <row r="676414" spans="4:4">
      <c r="D676414" s="571"/>
    </row>
    <row r="676415" spans="4:4">
      <c r="D676415" s="571"/>
    </row>
    <row r="676416" spans="4:4">
      <c r="D676416" s="571"/>
    </row>
    <row r="676417" spans="4:4">
      <c r="D676417" s="571"/>
    </row>
    <row r="676418" spans="4:4">
      <c r="D676418" s="571"/>
    </row>
    <row r="676419" spans="4:4">
      <c r="D676419" s="571"/>
    </row>
    <row r="676420" spans="4:4">
      <c r="D676420" s="571"/>
    </row>
    <row r="676421" spans="4:4">
      <c r="D676421" s="571"/>
    </row>
    <row r="676422" spans="4:4">
      <c r="D676422" s="571"/>
    </row>
    <row r="676423" spans="4:4">
      <c r="D676423" s="571"/>
    </row>
    <row r="676424" spans="4:4">
      <c r="D676424" s="571"/>
    </row>
    <row r="676425" spans="4:4">
      <c r="D676425" s="571"/>
    </row>
    <row r="676426" spans="4:4">
      <c r="D676426" s="571"/>
    </row>
    <row r="676427" spans="4:4">
      <c r="D676427" s="571"/>
    </row>
    <row r="676428" spans="4:4">
      <c r="D676428" s="571"/>
    </row>
    <row r="676429" spans="4:4">
      <c r="D676429" s="571"/>
    </row>
    <row r="676430" spans="4:4">
      <c r="D676430" s="571"/>
    </row>
    <row r="676431" spans="4:4">
      <c r="D676431" s="571"/>
    </row>
    <row r="676432" spans="4:4">
      <c r="D676432" s="571"/>
    </row>
    <row r="676433" spans="4:4">
      <c r="D676433" s="571"/>
    </row>
    <row r="676434" spans="4:4">
      <c r="D676434" s="571"/>
    </row>
    <row r="676435" spans="4:4">
      <c r="D676435" s="571"/>
    </row>
    <row r="676436" spans="4:4">
      <c r="D676436" s="571"/>
    </row>
    <row r="676437" spans="4:4">
      <c r="D676437" s="571"/>
    </row>
    <row r="676438" spans="4:4">
      <c r="D676438" s="571"/>
    </row>
    <row r="676439" spans="4:4">
      <c r="D676439" s="571"/>
    </row>
    <row r="676440" spans="4:4">
      <c r="D676440" s="571"/>
    </row>
    <row r="676441" spans="4:4">
      <c r="D676441" s="571"/>
    </row>
    <row r="676442" spans="4:4">
      <c r="D676442" s="571"/>
    </row>
    <row r="676443" spans="4:4">
      <c r="D676443" s="571"/>
    </row>
    <row r="676444" spans="4:4">
      <c r="D676444" s="571"/>
    </row>
    <row r="676445" spans="4:4">
      <c r="D676445" s="571"/>
    </row>
    <row r="676446" spans="4:4">
      <c r="D676446" s="571"/>
    </row>
    <row r="676447" spans="4:4">
      <c r="D676447" s="571"/>
    </row>
    <row r="676448" spans="4:4">
      <c r="D676448" s="571"/>
    </row>
    <row r="676449" spans="4:4">
      <c r="D676449" s="571"/>
    </row>
    <row r="676450" spans="4:4">
      <c r="D676450" s="571"/>
    </row>
    <row r="676451" spans="4:4">
      <c r="D676451" s="571"/>
    </row>
    <row r="676452" spans="4:4">
      <c r="D676452" s="571"/>
    </row>
    <row r="676453" spans="4:4">
      <c r="D676453" s="571"/>
    </row>
    <row r="676454" spans="4:4">
      <c r="D676454" s="571"/>
    </row>
    <row r="676455" spans="4:4">
      <c r="D676455" s="571"/>
    </row>
    <row r="676456" spans="4:4">
      <c r="D676456" s="571"/>
    </row>
    <row r="676457" spans="4:4">
      <c r="D676457" s="571"/>
    </row>
    <row r="676458" spans="4:4">
      <c r="D676458" s="571"/>
    </row>
    <row r="676459" spans="4:4">
      <c r="D676459" s="571"/>
    </row>
    <row r="676460" spans="4:4">
      <c r="D676460" s="571"/>
    </row>
    <row r="676461" spans="4:4">
      <c r="D676461" s="571"/>
    </row>
    <row r="676462" spans="4:4">
      <c r="D676462" s="571"/>
    </row>
    <row r="676463" spans="4:4">
      <c r="D676463" s="571"/>
    </row>
    <row r="676464" spans="4:4">
      <c r="D676464" s="571"/>
    </row>
    <row r="676465" spans="4:4">
      <c r="D676465" s="571"/>
    </row>
    <row r="676466" spans="4:4">
      <c r="D676466" s="571"/>
    </row>
    <row r="676467" spans="4:4">
      <c r="D676467" s="571"/>
    </row>
    <row r="676468" spans="4:4">
      <c r="D676468" s="571"/>
    </row>
    <row r="676469" spans="4:4">
      <c r="D676469" s="571"/>
    </row>
    <row r="676470" spans="4:4">
      <c r="D676470" s="571"/>
    </row>
    <row r="676471" spans="4:4">
      <c r="D676471" s="571"/>
    </row>
    <row r="676472" spans="4:4">
      <c r="D676472" s="571"/>
    </row>
    <row r="676473" spans="4:4">
      <c r="D676473" s="571"/>
    </row>
    <row r="676474" spans="4:4">
      <c r="D676474" s="571"/>
    </row>
    <row r="676475" spans="4:4">
      <c r="D676475" s="571"/>
    </row>
    <row r="676476" spans="4:4">
      <c r="D676476" s="571"/>
    </row>
    <row r="676477" spans="4:4">
      <c r="D676477" s="571"/>
    </row>
    <row r="676478" spans="4:4">
      <c r="D676478" s="571"/>
    </row>
    <row r="676479" spans="4:4">
      <c r="D676479" s="571"/>
    </row>
    <row r="676480" spans="4:4">
      <c r="D676480" s="571"/>
    </row>
    <row r="676481" spans="4:4">
      <c r="D676481" s="571"/>
    </row>
    <row r="676482" spans="4:4">
      <c r="D676482" s="571"/>
    </row>
    <row r="676483" spans="4:4">
      <c r="D676483" s="571"/>
    </row>
    <row r="676484" spans="4:4">
      <c r="D676484" s="571"/>
    </row>
    <row r="676485" spans="4:4">
      <c r="D676485" s="571"/>
    </row>
    <row r="676486" spans="4:4">
      <c r="D676486" s="571"/>
    </row>
    <row r="676487" spans="4:4">
      <c r="D676487" s="571"/>
    </row>
    <row r="676488" spans="4:4">
      <c r="D676488" s="571"/>
    </row>
    <row r="676489" spans="4:4">
      <c r="D676489" s="571"/>
    </row>
    <row r="676490" spans="4:4">
      <c r="D676490" s="571"/>
    </row>
    <row r="676491" spans="4:4">
      <c r="D676491" s="571"/>
    </row>
    <row r="676492" spans="4:4">
      <c r="D676492" s="571"/>
    </row>
    <row r="676493" spans="4:4">
      <c r="D676493" s="571"/>
    </row>
    <row r="676494" spans="4:4">
      <c r="D676494" s="571"/>
    </row>
    <row r="676495" spans="4:4">
      <c r="D676495" s="571"/>
    </row>
    <row r="676496" spans="4:4">
      <c r="D676496" s="571"/>
    </row>
    <row r="676497" spans="4:4">
      <c r="D676497" s="571"/>
    </row>
    <row r="676498" spans="4:4">
      <c r="D676498" s="571"/>
    </row>
    <row r="676499" spans="4:4">
      <c r="D676499" s="571"/>
    </row>
    <row r="676500" spans="4:4">
      <c r="D676500" s="571"/>
    </row>
    <row r="676501" spans="4:4">
      <c r="D676501" s="571"/>
    </row>
    <row r="676502" spans="4:4">
      <c r="D676502" s="571"/>
    </row>
    <row r="676503" spans="4:4">
      <c r="D676503" s="571"/>
    </row>
    <row r="676504" spans="4:4">
      <c r="D676504" s="571"/>
    </row>
    <row r="676505" spans="4:4">
      <c r="D676505" s="571"/>
    </row>
    <row r="676506" spans="4:4">
      <c r="D676506" s="571"/>
    </row>
    <row r="676507" spans="4:4">
      <c r="D676507" s="571"/>
    </row>
    <row r="676508" spans="4:4">
      <c r="D676508" s="571"/>
    </row>
    <row r="676509" spans="4:4">
      <c r="D676509" s="571"/>
    </row>
    <row r="676510" spans="4:4">
      <c r="D676510" s="571"/>
    </row>
    <row r="676511" spans="4:4">
      <c r="D676511" s="571"/>
    </row>
    <row r="676512" spans="4:4">
      <c r="D676512" s="571"/>
    </row>
    <row r="676513" spans="4:4">
      <c r="D676513" s="571"/>
    </row>
    <row r="676514" spans="4:4">
      <c r="D676514" s="571"/>
    </row>
    <row r="676515" spans="4:4">
      <c r="D676515" s="571"/>
    </row>
    <row r="676516" spans="4:4">
      <c r="D676516" s="571"/>
    </row>
    <row r="676517" spans="4:4">
      <c r="D676517" s="571"/>
    </row>
    <row r="676518" spans="4:4">
      <c r="D676518" s="571"/>
    </row>
    <row r="676519" spans="4:4">
      <c r="D676519" s="571"/>
    </row>
    <row r="676520" spans="4:4">
      <c r="D676520" s="571"/>
    </row>
    <row r="676521" spans="4:4">
      <c r="D676521" s="571"/>
    </row>
    <row r="676522" spans="4:4">
      <c r="D676522" s="571"/>
    </row>
    <row r="676523" spans="4:4">
      <c r="D676523" s="571"/>
    </row>
    <row r="676524" spans="4:4">
      <c r="D676524" s="571"/>
    </row>
    <row r="676525" spans="4:4">
      <c r="D676525" s="571"/>
    </row>
    <row r="676526" spans="4:4">
      <c r="D676526" s="571"/>
    </row>
    <row r="676527" spans="4:4">
      <c r="D676527" s="571"/>
    </row>
    <row r="676528" spans="4:4">
      <c r="D676528" s="571"/>
    </row>
    <row r="676529" spans="4:4">
      <c r="D676529" s="571"/>
    </row>
    <row r="676530" spans="4:4">
      <c r="D676530" s="571"/>
    </row>
    <row r="676531" spans="4:4">
      <c r="D676531" s="571"/>
    </row>
    <row r="676532" spans="4:4">
      <c r="D676532" s="571"/>
    </row>
    <row r="676533" spans="4:4">
      <c r="D676533" s="571"/>
    </row>
    <row r="676534" spans="4:4">
      <c r="D676534" s="571"/>
    </row>
    <row r="676535" spans="4:4">
      <c r="D676535" s="571"/>
    </row>
    <row r="676536" spans="4:4">
      <c r="D676536" s="571"/>
    </row>
    <row r="676537" spans="4:4">
      <c r="D676537" s="571"/>
    </row>
    <row r="676538" spans="4:4">
      <c r="D676538" s="571"/>
    </row>
    <row r="676539" spans="4:4">
      <c r="D676539" s="571"/>
    </row>
    <row r="676540" spans="4:4">
      <c r="D676540" s="571"/>
    </row>
    <row r="676541" spans="4:4">
      <c r="D676541" s="571"/>
    </row>
    <row r="676542" spans="4:4">
      <c r="D676542" s="571"/>
    </row>
    <row r="676543" spans="4:4">
      <c r="D676543" s="571"/>
    </row>
    <row r="676544" spans="4:4">
      <c r="D676544" s="571"/>
    </row>
    <row r="676545" spans="4:4">
      <c r="D676545" s="571"/>
    </row>
    <row r="676546" spans="4:4">
      <c r="D676546" s="571"/>
    </row>
    <row r="676547" spans="4:4">
      <c r="D676547" s="571"/>
    </row>
    <row r="676548" spans="4:4">
      <c r="D676548" s="571"/>
    </row>
    <row r="676549" spans="4:4">
      <c r="D676549" s="571"/>
    </row>
    <row r="676550" spans="4:4">
      <c r="D676550" s="571"/>
    </row>
    <row r="676551" spans="4:4">
      <c r="D676551" s="571"/>
    </row>
    <row r="676552" spans="4:4">
      <c r="D676552" s="571"/>
    </row>
    <row r="676553" spans="4:4">
      <c r="D676553" s="571"/>
    </row>
    <row r="676554" spans="4:4">
      <c r="D676554" s="571"/>
    </row>
    <row r="676555" spans="4:4">
      <c r="D676555" s="571"/>
    </row>
    <row r="676556" spans="4:4">
      <c r="D676556" s="571"/>
    </row>
    <row r="676557" spans="4:4">
      <c r="D676557" s="571"/>
    </row>
    <row r="676558" spans="4:4">
      <c r="D676558" s="571"/>
    </row>
    <row r="676559" spans="4:4">
      <c r="D676559" s="571"/>
    </row>
    <row r="676560" spans="4:4">
      <c r="D676560" s="571"/>
    </row>
    <row r="676561" spans="4:4">
      <c r="D676561" s="571"/>
    </row>
    <row r="676562" spans="4:4">
      <c r="D676562" s="571"/>
    </row>
    <row r="676563" spans="4:4">
      <c r="D676563" s="571"/>
    </row>
    <row r="676564" spans="4:4">
      <c r="D676564" s="571"/>
    </row>
    <row r="676565" spans="4:4">
      <c r="D676565" s="571"/>
    </row>
    <row r="676566" spans="4:4">
      <c r="D676566" s="571"/>
    </row>
    <row r="676567" spans="4:4">
      <c r="D676567" s="571"/>
    </row>
    <row r="676568" spans="4:4">
      <c r="D676568" s="571"/>
    </row>
    <row r="676569" spans="4:4">
      <c r="D676569" s="571"/>
    </row>
    <row r="676570" spans="4:4">
      <c r="D676570" s="571"/>
    </row>
    <row r="676571" spans="4:4">
      <c r="D676571" s="571"/>
    </row>
    <row r="676572" spans="4:4">
      <c r="D676572" s="571"/>
    </row>
    <row r="676573" spans="4:4">
      <c r="D676573" s="571"/>
    </row>
    <row r="676574" spans="4:4">
      <c r="D676574" s="571"/>
    </row>
    <row r="676575" spans="4:4">
      <c r="D676575" s="571"/>
    </row>
    <row r="676576" spans="4:4">
      <c r="D676576" s="571"/>
    </row>
    <row r="676577" spans="4:4">
      <c r="D676577" s="571"/>
    </row>
    <row r="676578" spans="4:4">
      <c r="D676578" s="571"/>
    </row>
    <row r="676579" spans="4:4">
      <c r="D676579" s="571"/>
    </row>
    <row r="676580" spans="4:4">
      <c r="D676580" s="571"/>
    </row>
    <row r="676581" spans="4:4">
      <c r="D676581" s="571"/>
    </row>
    <row r="676582" spans="4:4">
      <c r="D676582" s="571"/>
    </row>
    <row r="676583" spans="4:4">
      <c r="D676583" s="571"/>
    </row>
    <row r="676584" spans="4:4">
      <c r="D676584" s="571"/>
    </row>
    <row r="676585" spans="4:4">
      <c r="D676585" s="571"/>
    </row>
    <row r="676586" spans="4:4">
      <c r="D676586" s="571"/>
    </row>
    <row r="676587" spans="4:4">
      <c r="D676587" s="571"/>
    </row>
    <row r="676588" spans="4:4">
      <c r="D676588" s="571"/>
    </row>
    <row r="676589" spans="4:4">
      <c r="D676589" s="571"/>
    </row>
    <row r="676590" spans="4:4">
      <c r="D676590" s="571"/>
    </row>
    <row r="676591" spans="4:4">
      <c r="D676591" s="571"/>
    </row>
    <row r="676592" spans="4:4">
      <c r="D676592" s="571"/>
    </row>
    <row r="676593" spans="4:4">
      <c r="D676593" s="571"/>
    </row>
    <row r="676594" spans="4:4">
      <c r="D676594" s="571"/>
    </row>
    <row r="676595" spans="4:4">
      <c r="D676595" s="571"/>
    </row>
    <row r="676596" spans="4:4">
      <c r="D676596" s="571"/>
    </row>
    <row r="676597" spans="4:4">
      <c r="D676597" s="571"/>
    </row>
    <row r="676598" spans="4:4">
      <c r="D676598" s="571"/>
    </row>
    <row r="676599" spans="4:4">
      <c r="D676599" s="571"/>
    </row>
    <row r="676600" spans="4:4">
      <c r="D676600" s="571"/>
    </row>
    <row r="676601" spans="4:4">
      <c r="D676601" s="571"/>
    </row>
    <row r="676602" spans="4:4">
      <c r="D676602" s="571"/>
    </row>
    <row r="676603" spans="4:4">
      <c r="D676603" s="571"/>
    </row>
    <row r="676604" spans="4:4">
      <c r="D676604" s="571"/>
    </row>
    <row r="676605" spans="4:4">
      <c r="D676605" s="571"/>
    </row>
    <row r="676606" spans="4:4">
      <c r="D676606" s="571"/>
    </row>
    <row r="676607" spans="4:4">
      <c r="D676607" s="571"/>
    </row>
    <row r="676608" spans="4:4">
      <c r="D676608" s="571"/>
    </row>
    <row r="676609" spans="4:4">
      <c r="D676609" s="571"/>
    </row>
    <row r="676610" spans="4:4">
      <c r="D676610" s="571"/>
    </row>
    <row r="676611" spans="4:4">
      <c r="D676611" s="571"/>
    </row>
    <row r="676612" spans="4:4">
      <c r="D676612" s="571"/>
    </row>
    <row r="676613" spans="4:4">
      <c r="D676613" s="571"/>
    </row>
    <row r="676614" spans="4:4">
      <c r="D676614" s="571"/>
    </row>
    <row r="676615" spans="4:4">
      <c r="D676615" s="571"/>
    </row>
    <row r="676616" spans="4:4">
      <c r="D676616" s="571"/>
    </row>
    <row r="676617" spans="4:4">
      <c r="D676617" s="571"/>
    </row>
    <row r="676618" spans="4:4">
      <c r="D676618" s="571"/>
    </row>
    <row r="676619" spans="4:4">
      <c r="D676619" s="571"/>
    </row>
    <row r="676620" spans="4:4">
      <c r="D676620" s="571"/>
    </row>
    <row r="676621" spans="4:4">
      <c r="D676621" s="571"/>
    </row>
    <row r="676622" spans="4:4">
      <c r="D676622" s="571"/>
    </row>
    <row r="676623" spans="4:4">
      <c r="D676623" s="571"/>
    </row>
    <row r="676624" spans="4:4">
      <c r="D676624" s="571"/>
    </row>
    <row r="676625" spans="4:4">
      <c r="D676625" s="571"/>
    </row>
    <row r="676626" spans="4:4">
      <c r="D676626" s="571"/>
    </row>
    <row r="676627" spans="4:4">
      <c r="D676627" s="571"/>
    </row>
    <row r="676628" spans="4:4">
      <c r="D676628" s="571"/>
    </row>
    <row r="676629" spans="4:4">
      <c r="D676629" s="571"/>
    </row>
    <row r="676630" spans="4:4">
      <c r="D676630" s="571"/>
    </row>
    <row r="676631" spans="4:4">
      <c r="D676631" s="571"/>
    </row>
    <row r="676632" spans="4:4">
      <c r="D676632" s="571"/>
    </row>
    <row r="676633" spans="4:4">
      <c r="D676633" s="571"/>
    </row>
    <row r="676634" spans="4:4">
      <c r="D676634" s="571"/>
    </row>
    <row r="676635" spans="4:4">
      <c r="D676635" s="571"/>
    </row>
    <row r="676636" spans="4:4">
      <c r="D676636" s="571"/>
    </row>
    <row r="676637" spans="4:4">
      <c r="D676637" s="571"/>
    </row>
    <row r="676638" spans="4:4">
      <c r="D676638" s="571"/>
    </row>
    <row r="676639" spans="4:4">
      <c r="D676639" s="571"/>
    </row>
    <row r="676640" spans="4:4">
      <c r="D676640" s="571"/>
    </row>
    <row r="676641" spans="4:4">
      <c r="D676641" s="571"/>
    </row>
    <row r="676642" spans="4:4">
      <c r="D676642" s="571"/>
    </row>
    <row r="676643" spans="4:4">
      <c r="D676643" s="571"/>
    </row>
    <row r="676644" spans="4:4">
      <c r="D676644" s="571"/>
    </row>
    <row r="676645" spans="4:4">
      <c r="D676645" s="571"/>
    </row>
    <row r="676646" spans="4:4">
      <c r="D676646" s="571"/>
    </row>
    <row r="676647" spans="4:4">
      <c r="D676647" s="571"/>
    </row>
    <row r="676648" spans="4:4">
      <c r="D676648" s="571"/>
    </row>
    <row r="676649" spans="4:4">
      <c r="D676649" s="571"/>
    </row>
    <row r="676650" spans="4:4">
      <c r="D676650" s="571"/>
    </row>
    <row r="676651" spans="4:4">
      <c r="D676651" s="571"/>
    </row>
    <row r="676652" spans="4:4">
      <c r="D676652" s="571"/>
    </row>
    <row r="676653" spans="4:4">
      <c r="D676653" s="571"/>
    </row>
    <row r="676654" spans="4:4">
      <c r="D676654" s="571"/>
    </row>
    <row r="676655" spans="4:4">
      <c r="D676655" s="571"/>
    </row>
    <row r="676656" spans="4:4">
      <c r="D676656" s="571"/>
    </row>
    <row r="676657" spans="4:4">
      <c r="D676657" s="571"/>
    </row>
    <row r="676658" spans="4:4">
      <c r="D676658" s="571"/>
    </row>
    <row r="676659" spans="4:4">
      <c r="D676659" s="571"/>
    </row>
    <row r="676660" spans="4:4">
      <c r="D676660" s="571"/>
    </row>
    <row r="676661" spans="4:4">
      <c r="D676661" s="571"/>
    </row>
    <row r="676662" spans="4:4">
      <c r="D676662" s="571"/>
    </row>
    <row r="676663" spans="4:4">
      <c r="D676663" s="571"/>
    </row>
    <row r="676664" spans="4:4">
      <c r="D676664" s="571"/>
    </row>
    <row r="676665" spans="4:4">
      <c r="D676665" s="571"/>
    </row>
    <row r="676666" spans="4:4">
      <c r="D676666" s="571"/>
    </row>
    <row r="676667" spans="4:4">
      <c r="D676667" s="571"/>
    </row>
    <row r="676668" spans="4:4">
      <c r="D676668" s="571"/>
    </row>
    <row r="676669" spans="4:4">
      <c r="D676669" s="571"/>
    </row>
    <row r="676670" spans="4:4">
      <c r="D676670" s="571"/>
    </row>
    <row r="676671" spans="4:4">
      <c r="D676671" s="571"/>
    </row>
    <row r="676672" spans="4:4">
      <c r="D676672" s="571"/>
    </row>
    <row r="676673" spans="4:4">
      <c r="D676673" s="571"/>
    </row>
    <row r="676674" spans="4:4">
      <c r="D676674" s="571"/>
    </row>
    <row r="676675" spans="4:4">
      <c r="D676675" s="571"/>
    </row>
    <row r="676676" spans="4:4">
      <c r="D676676" s="571"/>
    </row>
    <row r="676677" spans="4:4">
      <c r="D676677" s="571"/>
    </row>
    <row r="676678" spans="4:4">
      <c r="D676678" s="571"/>
    </row>
    <row r="676679" spans="4:4">
      <c r="D676679" s="571"/>
    </row>
    <row r="676680" spans="4:4">
      <c r="D676680" s="571"/>
    </row>
    <row r="676681" spans="4:4">
      <c r="D676681" s="571"/>
    </row>
    <row r="676682" spans="4:4">
      <c r="D676682" s="571"/>
    </row>
    <row r="676683" spans="4:4">
      <c r="D676683" s="571"/>
    </row>
    <row r="676684" spans="4:4">
      <c r="D676684" s="571"/>
    </row>
    <row r="676685" spans="4:4">
      <c r="D676685" s="571"/>
    </row>
    <row r="676686" spans="4:4">
      <c r="D676686" s="571"/>
    </row>
    <row r="676687" spans="4:4">
      <c r="D676687" s="571"/>
    </row>
    <row r="676688" spans="4:4">
      <c r="D676688" s="571"/>
    </row>
    <row r="676689" spans="4:4">
      <c r="D676689" s="571"/>
    </row>
    <row r="676690" spans="4:4">
      <c r="D676690" s="571"/>
    </row>
    <row r="676691" spans="4:4">
      <c r="D676691" s="571"/>
    </row>
    <row r="676692" spans="4:4">
      <c r="D676692" s="571"/>
    </row>
    <row r="676693" spans="4:4">
      <c r="D676693" s="571"/>
    </row>
    <row r="676694" spans="4:4">
      <c r="D676694" s="571"/>
    </row>
    <row r="676695" spans="4:4">
      <c r="D676695" s="571"/>
    </row>
    <row r="676696" spans="4:4">
      <c r="D676696" s="571"/>
    </row>
    <row r="676697" spans="4:4">
      <c r="D676697" s="571"/>
    </row>
    <row r="676698" spans="4:4">
      <c r="D676698" s="571"/>
    </row>
    <row r="676699" spans="4:4">
      <c r="D676699" s="571"/>
    </row>
    <row r="676700" spans="4:4">
      <c r="D676700" s="571"/>
    </row>
    <row r="676701" spans="4:4">
      <c r="D676701" s="571"/>
    </row>
    <row r="676702" spans="4:4">
      <c r="D676702" s="571"/>
    </row>
    <row r="676703" spans="4:4">
      <c r="D676703" s="571"/>
    </row>
    <row r="676704" spans="4:4">
      <c r="D676704" s="571"/>
    </row>
    <row r="676705" spans="4:4">
      <c r="D676705" s="571"/>
    </row>
    <row r="676706" spans="4:4">
      <c r="D676706" s="571"/>
    </row>
    <row r="676707" spans="4:4">
      <c r="D676707" s="571"/>
    </row>
    <row r="676708" spans="4:4">
      <c r="D676708" s="571"/>
    </row>
    <row r="676709" spans="4:4">
      <c r="D676709" s="571"/>
    </row>
    <row r="676710" spans="4:4">
      <c r="D676710" s="571"/>
    </row>
    <row r="676711" spans="4:4">
      <c r="D676711" s="571"/>
    </row>
    <row r="676712" spans="4:4">
      <c r="D676712" s="571"/>
    </row>
    <row r="676713" spans="4:4">
      <c r="D676713" s="571"/>
    </row>
    <row r="676714" spans="4:4">
      <c r="D676714" s="571"/>
    </row>
    <row r="676715" spans="4:4">
      <c r="D676715" s="571"/>
    </row>
    <row r="676716" spans="4:4">
      <c r="D676716" s="571"/>
    </row>
    <row r="676717" spans="4:4">
      <c r="D676717" s="571"/>
    </row>
    <row r="676718" spans="4:4">
      <c r="D676718" s="571"/>
    </row>
    <row r="676719" spans="4:4">
      <c r="D676719" s="571"/>
    </row>
    <row r="676720" spans="4:4">
      <c r="D676720" s="571"/>
    </row>
    <row r="676721" spans="4:4">
      <c r="D676721" s="571"/>
    </row>
    <row r="676722" spans="4:4">
      <c r="D676722" s="571"/>
    </row>
    <row r="676723" spans="4:4">
      <c r="D676723" s="571"/>
    </row>
    <row r="676724" spans="4:4">
      <c r="D676724" s="571"/>
    </row>
    <row r="676725" spans="4:4">
      <c r="D676725" s="571"/>
    </row>
    <row r="676726" spans="4:4">
      <c r="D676726" s="571"/>
    </row>
    <row r="676727" spans="4:4">
      <c r="D676727" s="571"/>
    </row>
    <row r="676728" spans="4:4">
      <c r="D676728" s="571"/>
    </row>
    <row r="676729" spans="4:4">
      <c r="D676729" s="571"/>
    </row>
    <row r="676730" spans="4:4">
      <c r="D676730" s="571"/>
    </row>
    <row r="676731" spans="4:4">
      <c r="D676731" s="571"/>
    </row>
    <row r="676732" spans="4:4">
      <c r="D676732" s="571"/>
    </row>
    <row r="676733" spans="4:4">
      <c r="D676733" s="571"/>
    </row>
    <row r="676734" spans="4:4">
      <c r="D676734" s="571"/>
    </row>
    <row r="676735" spans="4:4">
      <c r="D676735" s="571"/>
    </row>
    <row r="676736" spans="4:4">
      <c r="D676736" s="571"/>
    </row>
    <row r="676737" spans="4:4">
      <c r="D676737" s="571"/>
    </row>
    <row r="676738" spans="4:4">
      <c r="D676738" s="571"/>
    </row>
    <row r="676739" spans="4:4">
      <c r="D676739" s="571"/>
    </row>
    <row r="676740" spans="4:4">
      <c r="D676740" s="571"/>
    </row>
    <row r="676741" spans="4:4">
      <c r="D676741" s="571"/>
    </row>
    <row r="676742" spans="4:4">
      <c r="D676742" s="571"/>
    </row>
    <row r="676743" spans="4:4">
      <c r="D676743" s="571"/>
    </row>
    <row r="676744" spans="4:4">
      <c r="D676744" s="571"/>
    </row>
    <row r="676745" spans="4:4">
      <c r="D676745" s="571"/>
    </row>
    <row r="676746" spans="4:4">
      <c r="D676746" s="571"/>
    </row>
    <row r="676747" spans="4:4">
      <c r="D676747" s="571"/>
    </row>
    <row r="676748" spans="4:4">
      <c r="D676748" s="571"/>
    </row>
    <row r="676749" spans="4:4">
      <c r="D676749" s="571"/>
    </row>
    <row r="676750" spans="4:4">
      <c r="D676750" s="571"/>
    </row>
    <row r="676751" spans="4:4">
      <c r="D676751" s="571"/>
    </row>
    <row r="676752" spans="4:4">
      <c r="D676752" s="571"/>
    </row>
    <row r="676753" spans="4:4">
      <c r="D676753" s="571"/>
    </row>
    <row r="676754" spans="4:4">
      <c r="D676754" s="571"/>
    </row>
    <row r="676755" spans="4:4">
      <c r="D676755" s="571"/>
    </row>
    <row r="676756" spans="4:4">
      <c r="D676756" s="571"/>
    </row>
    <row r="676757" spans="4:4">
      <c r="D676757" s="571"/>
    </row>
    <row r="676758" spans="4:4">
      <c r="D676758" s="571"/>
    </row>
    <row r="676759" spans="4:4">
      <c r="D676759" s="571"/>
    </row>
    <row r="676760" spans="4:4">
      <c r="D676760" s="571"/>
    </row>
    <row r="676761" spans="4:4">
      <c r="D676761" s="571"/>
    </row>
    <row r="676762" spans="4:4">
      <c r="D676762" s="571"/>
    </row>
    <row r="676763" spans="4:4">
      <c r="D676763" s="571"/>
    </row>
    <row r="676764" spans="4:4">
      <c r="D676764" s="571"/>
    </row>
    <row r="676765" spans="4:4">
      <c r="D676765" s="571"/>
    </row>
    <row r="676766" spans="4:4">
      <c r="D676766" s="571"/>
    </row>
    <row r="676767" spans="4:4">
      <c r="D676767" s="571"/>
    </row>
    <row r="676768" spans="4:4">
      <c r="D676768" s="571"/>
    </row>
    <row r="676769" spans="4:4">
      <c r="D676769" s="571"/>
    </row>
    <row r="676770" spans="4:4">
      <c r="D676770" s="571"/>
    </row>
    <row r="676771" spans="4:4">
      <c r="D676771" s="571"/>
    </row>
    <row r="676772" spans="4:4">
      <c r="D676772" s="571"/>
    </row>
    <row r="676773" spans="4:4">
      <c r="D676773" s="571"/>
    </row>
    <row r="676774" spans="4:4">
      <c r="D676774" s="571"/>
    </row>
    <row r="676775" spans="4:4">
      <c r="D676775" s="571"/>
    </row>
    <row r="676776" spans="4:4">
      <c r="D676776" s="571"/>
    </row>
    <row r="676777" spans="4:4">
      <c r="D676777" s="571"/>
    </row>
    <row r="676778" spans="4:4">
      <c r="D676778" s="571"/>
    </row>
    <row r="676779" spans="4:4">
      <c r="D676779" s="571"/>
    </row>
    <row r="676780" spans="4:4">
      <c r="D676780" s="571"/>
    </row>
    <row r="676781" spans="4:4">
      <c r="D676781" s="571"/>
    </row>
    <row r="676782" spans="4:4">
      <c r="D676782" s="571"/>
    </row>
    <row r="676783" spans="4:4">
      <c r="D676783" s="571"/>
    </row>
    <row r="676784" spans="4:4">
      <c r="D676784" s="571"/>
    </row>
    <row r="676785" spans="4:4">
      <c r="D676785" s="571"/>
    </row>
    <row r="676786" spans="4:4">
      <c r="D676786" s="571"/>
    </row>
    <row r="676787" spans="4:4">
      <c r="D676787" s="571"/>
    </row>
    <row r="676788" spans="4:4">
      <c r="D676788" s="571"/>
    </row>
    <row r="676789" spans="4:4">
      <c r="D676789" s="571"/>
    </row>
    <row r="676790" spans="4:4">
      <c r="D676790" s="571"/>
    </row>
    <row r="676791" spans="4:4">
      <c r="D676791" s="571"/>
    </row>
    <row r="676792" spans="4:4">
      <c r="D676792" s="571"/>
    </row>
    <row r="676793" spans="4:4">
      <c r="D676793" s="571"/>
    </row>
    <row r="676794" spans="4:4">
      <c r="D676794" s="571"/>
    </row>
    <row r="676795" spans="4:4">
      <c r="D676795" s="571"/>
    </row>
    <row r="676796" spans="4:4">
      <c r="D676796" s="571"/>
    </row>
    <row r="676797" spans="4:4">
      <c r="D676797" s="571"/>
    </row>
    <row r="676798" spans="4:4">
      <c r="D676798" s="571"/>
    </row>
    <row r="676799" spans="4:4">
      <c r="D676799" s="571"/>
    </row>
    <row r="676800" spans="4:4">
      <c r="D676800" s="571"/>
    </row>
    <row r="676801" spans="4:4">
      <c r="D676801" s="571"/>
    </row>
    <row r="676802" spans="4:4">
      <c r="D676802" s="571"/>
    </row>
    <row r="676803" spans="4:4">
      <c r="D676803" s="571"/>
    </row>
    <row r="676804" spans="4:4">
      <c r="D676804" s="571"/>
    </row>
    <row r="676805" spans="4:4">
      <c r="D676805" s="571"/>
    </row>
    <row r="676806" spans="4:4">
      <c r="D676806" s="571"/>
    </row>
    <row r="676807" spans="4:4">
      <c r="D676807" s="571"/>
    </row>
    <row r="676808" spans="4:4">
      <c r="D676808" s="571"/>
    </row>
    <row r="676809" spans="4:4">
      <c r="D676809" s="571"/>
    </row>
    <row r="676810" spans="4:4">
      <c r="D676810" s="571"/>
    </row>
    <row r="676811" spans="4:4">
      <c r="D676811" s="571"/>
    </row>
    <row r="676812" spans="4:4">
      <c r="D676812" s="571"/>
    </row>
    <row r="676813" spans="4:4">
      <c r="D676813" s="571"/>
    </row>
    <row r="676814" spans="4:4">
      <c r="D676814" s="571"/>
    </row>
    <row r="676815" spans="4:4">
      <c r="D676815" s="571"/>
    </row>
    <row r="676816" spans="4:4">
      <c r="D676816" s="571"/>
    </row>
    <row r="676817" spans="4:4">
      <c r="D676817" s="571"/>
    </row>
    <row r="676818" spans="4:4">
      <c r="D676818" s="571"/>
    </row>
    <row r="676819" spans="4:4">
      <c r="D676819" s="571"/>
    </row>
    <row r="676820" spans="4:4">
      <c r="D676820" s="571"/>
    </row>
    <row r="676821" spans="4:4">
      <c r="D676821" s="571"/>
    </row>
    <row r="676822" spans="4:4">
      <c r="D676822" s="571"/>
    </row>
    <row r="676823" spans="4:4">
      <c r="D676823" s="571"/>
    </row>
    <row r="676824" spans="4:4">
      <c r="D676824" s="571"/>
    </row>
    <row r="676825" spans="4:4">
      <c r="D676825" s="571"/>
    </row>
    <row r="676826" spans="4:4">
      <c r="D676826" s="571"/>
    </row>
    <row r="676827" spans="4:4">
      <c r="D676827" s="571"/>
    </row>
    <row r="676828" spans="4:4">
      <c r="D676828" s="571"/>
    </row>
    <row r="676829" spans="4:4">
      <c r="D676829" s="571"/>
    </row>
    <row r="676830" spans="4:4">
      <c r="D676830" s="571"/>
    </row>
    <row r="676831" spans="4:4">
      <c r="D676831" s="571"/>
    </row>
    <row r="676832" spans="4:4">
      <c r="D676832" s="571"/>
    </row>
    <row r="676833" spans="4:4">
      <c r="D676833" s="571"/>
    </row>
    <row r="676834" spans="4:4">
      <c r="D676834" s="571"/>
    </row>
    <row r="676835" spans="4:4">
      <c r="D676835" s="571"/>
    </row>
    <row r="676836" spans="4:4">
      <c r="D676836" s="571"/>
    </row>
    <row r="676837" spans="4:4">
      <c r="D676837" s="571"/>
    </row>
    <row r="676838" spans="4:4">
      <c r="D676838" s="571"/>
    </row>
    <row r="676839" spans="4:4">
      <c r="D676839" s="571"/>
    </row>
    <row r="676840" spans="4:4">
      <c r="D676840" s="571"/>
    </row>
    <row r="676841" spans="4:4">
      <c r="D676841" s="571"/>
    </row>
    <row r="676842" spans="4:4">
      <c r="D676842" s="571"/>
    </row>
    <row r="676843" spans="4:4">
      <c r="D676843" s="571"/>
    </row>
    <row r="676844" spans="4:4">
      <c r="D676844" s="571"/>
    </row>
    <row r="676845" spans="4:4">
      <c r="D676845" s="571"/>
    </row>
    <row r="676846" spans="4:4">
      <c r="D676846" s="571"/>
    </row>
    <row r="676847" spans="4:4">
      <c r="D676847" s="571"/>
    </row>
    <row r="676848" spans="4:4">
      <c r="D676848" s="571"/>
    </row>
    <row r="676849" spans="4:4">
      <c r="D676849" s="571"/>
    </row>
    <row r="676850" spans="4:4">
      <c r="D676850" s="571"/>
    </row>
    <row r="676851" spans="4:4">
      <c r="D676851" s="571"/>
    </row>
    <row r="676852" spans="4:4">
      <c r="D676852" s="571"/>
    </row>
    <row r="676853" spans="4:4">
      <c r="D676853" s="571"/>
    </row>
    <row r="676854" spans="4:4">
      <c r="D676854" s="571"/>
    </row>
    <row r="676855" spans="4:4">
      <c r="D676855" s="571"/>
    </row>
    <row r="676856" spans="4:4">
      <c r="D676856" s="571"/>
    </row>
    <row r="676857" spans="4:4">
      <c r="D676857" s="571"/>
    </row>
    <row r="676858" spans="4:4">
      <c r="D676858" s="571"/>
    </row>
    <row r="676859" spans="4:4">
      <c r="D676859" s="571"/>
    </row>
    <row r="676860" spans="4:4">
      <c r="D676860" s="571"/>
    </row>
    <row r="676861" spans="4:4">
      <c r="D676861" s="571"/>
    </row>
    <row r="676862" spans="4:4">
      <c r="D676862" s="571"/>
    </row>
    <row r="676863" spans="4:4">
      <c r="D676863" s="571"/>
    </row>
    <row r="676864" spans="4:4">
      <c r="D676864" s="571"/>
    </row>
    <row r="676865" spans="4:4">
      <c r="D676865" s="571"/>
    </row>
    <row r="676866" spans="4:4">
      <c r="D676866" s="571"/>
    </row>
    <row r="676867" spans="4:4">
      <c r="D676867" s="571"/>
    </row>
    <row r="676868" spans="4:4">
      <c r="D676868" s="571"/>
    </row>
    <row r="676869" spans="4:4">
      <c r="D676869" s="571"/>
    </row>
    <row r="676870" spans="4:4">
      <c r="D676870" s="571"/>
    </row>
    <row r="676871" spans="4:4">
      <c r="D676871" s="571"/>
    </row>
    <row r="676872" spans="4:4">
      <c r="D676872" s="571"/>
    </row>
    <row r="676873" spans="4:4">
      <c r="D676873" s="571"/>
    </row>
    <row r="676874" spans="4:4">
      <c r="D676874" s="571"/>
    </row>
    <row r="676875" spans="4:4">
      <c r="D676875" s="571"/>
    </row>
    <row r="676876" spans="4:4">
      <c r="D676876" s="571"/>
    </row>
    <row r="676877" spans="4:4">
      <c r="D676877" s="571"/>
    </row>
    <row r="676878" spans="4:4">
      <c r="D676878" s="571"/>
    </row>
    <row r="676879" spans="4:4">
      <c r="D676879" s="571"/>
    </row>
    <row r="676880" spans="4:4">
      <c r="D676880" s="571"/>
    </row>
    <row r="676881" spans="4:4">
      <c r="D676881" s="571"/>
    </row>
    <row r="676882" spans="4:4">
      <c r="D676882" s="571"/>
    </row>
    <row r="676883" spans="4:4">
      <c r="D676883" s="571"/>
    </row>
    <row r="676884" spans="4:4">
      <c r="D676884" s="571"/>
    </row>
    <row r="676885" spans="4:4">
      <c r="D676885" s="571"/>
    </row>
    <row r="676886" spans="4:4">
      <c r="D676886" s="571"/>
    </row>
    <row r="676887" spans="4:4">
      <c r="D676887" s="571"/>
    </row>
    <row r="676888" spans="4:4">
      <c r="D676888" s="571"/>
    </row>
    <row r="676889" spans="4:4">
      <c r="D676889" s="571"/>
    </row>
    <row r="676890" spans="4:4">
      <c r="D676890" s="571"/>
    </row>
    <row r="676891" spans="4:4">
      <c r="D676891" s="571"/>
    </row>
    <row r="676892" spans="4:4">
      <c r="D676892" s="571"/>
    </row>
    <row r="676893" spans="4:4">
      <c r="D676893" s="571"/>
    </row>
    <row r="676894" spans="4:4">
      <c r="D676894" s="571"/>
    </row>
    <row r="676895" spans="4:4">
      <c r="D676895" s="571"/>
    </row>
    <row r="676896" spans="4:4">
      <c r="D676896" s="571"/>
    </row>
    <row r="676897" spans="4:4">
      <c r="D676897" s="571"/>
    </row>
    <row r="676898" spans="4:4">
      <c r="D676898" s="571"/>
    </row>
    <row r="676899" spans="4:4">
      <c r="D676899" s="571"/>
    </row>
    <row r="676900" spans="4:4">
      <c r="D676900" s="571"/>
    </row>
    <row r="676901" spans="4:4">
      <c r="D676901" s="571"/>
    </row>
    <row r="676902" spans="4:4">
      <c r="D676902" s="571"/>
    </row>
    <row r="676903" spans="4:4">
      <c r="D676903" s="571"/>
    </row>
    <row r="676904" spans="4:4">
      <c r="D676904" s="571"/>
    </row>
    <row r="676905" spans="4:4">
      <c r="D676905" s="571"/>
    </row>
    <row r="676906" spans="4:4">
      <c r="D676906" s="571"/>
    </row>
    <row r="676907" spans="4:4">
      <c r="D676907" s="571"/>
    </row>
    <row r="676908" spans="4:4">
      <c r="D676908" s="571"/>
    </row>
    <row r="676909" spans="4:4">
      <c r="D676909" s="571"/>
    </row>
    <row r="676910" spans="4:4">
      <c r="D676910" s="571"/>
    </row>
    <row r="676911" spans="4:4">
      <c r="D676911" s="571"/>
    </row>
    <row r="676912" spans="4:4">
      <c r="D676912" s="571"/>
    </row>
    <row r="676913" spans="4:4">
      <c r="D676913" s="571"/>
    </row>
    <row r="676914" spans="4:4">
      <c r="D676914" s="571"/>
    </row>
    <row r="676915" spans="4:4">
      <c r="D676915" s="571"/>
    </row>
    <row r="676916" spans="4:4">
      <c r="D676916" s="571"/>
    </row>
    <row r="676917" spans="4:4">
      <c r="D676917" s="571"/>
    </row>
    <row r="676918" spans="4:4">
      <c r="D676918" s="571"/>
    </row>
    <row r="676919" spans="4:4">
      <c r="D676919" s="571"/>
    </row>
    <row r="676920" spans="4:4">
      <c r="D676920" s="571"/>
    </row>
    <row r="676921" spans="4:4">
      <c r="D676921" s="571"/>
    </row>
    <row r="676922" spans="4:4">
      <c r="D676922" s="571"/>
    </row>
    <row r="676923" spans="4:4">
      <c r="D676923" s="571"/>
    </row>
    <row r="676924" spans="4:4">
      <c r="D676924" s="571"/>
    </row>
    <row r="676925" spans="4:4">
      <c r="D676925" s="571"/>
    </row>
    <row r="676926" spans="4:4">
      <c r="D676926" s="571"/>
    </row>
    <row r="676927" spans="4:4">
      <c r="D676927" s="571"/>
    </row>
    <row r="676928" spans="4:4">
      <c r="D676928" s="571"/>
    </row>
    <row r="676929" spans="4:4">
      <c r="D676929" s="571"/>
    </row>
    <row r="676930" spans="4:4">
      <c r="D676930" s="571"/>
    </row>
    <row r="676931" spans="4:4">
      <c r="D676931" s="571"/>
    </row>
    <row r="676932" spans="4:4">
      <c r="D676932" s="571"/>
    </row>
    <row r="676933" spans="4:4">
      <c r="D676933" s="571"/>
    </row>
    <row r="676934" spans="4:4">
      <c r="D676934" s="571"/>
    </row>
    <row r="676935" spans="4:4">
      <c r="D676935" s="571"/>
    </row>
    <row r="676936" spans="4:4">
      <c r="D676936" s="571"/>
    </row>
    <row r="676937" spans="4:4">
      <c r="D676937" s="571"/>
    </row>
    <row r="676938" spans="4:4">
      <c r="D676938" s="571"/>
    </row>
    <row r="676939" spans="4:4">
      <c r="D676939" s="571"/>
    </row>
    <row r="676940" spans="4:4">
      <c r="D676940" s="571"/>
    </row>
    <row r="676941" spans="4:4">
      <c r="D676941" s="571"/>
    </row>
    <row r="676942" spans="4:4">
      <c r="D676942" s="571"/>
    </row>
    <row r="676943" spans="4:4">
      <c r="D676943" s="571"/>
    </row>
    <row r="676944" spans="4:4">
      <c r="D676944" s="571"/>
    </row>
    <row r="676945" spans="4:4">
      <c r="D676945" s="571"/>
    </row>
    <row r="676946" spans="4:4">
      <c r="D676946" s="571"/>
    </row>
    <row r="676947" spans="4:4">
      <c r="D676947" s="571"/>
    </row>
    <row r="676948" spans="4:4">
      <c r="D676948" s="571"/>
    </row>
    <row r="676949" spans="4:4">
      <c r="D676949" s="571"/>
    </row>
    <row r="676950" spans="4:4">
      <c r="D676950" s="571"/>
    </row>
    <row r="676951" spans="4:4">
      <c r="D676951" s="571"/>
    </row>
    <row r="676952" spans="4:4">
      <c r="D676952" s="571"/>
    </row>
    <row r="676953" spans="4:4">
      <c r="D676953" s="571"/>
    </row>
    <row r="676954" spans="4:4">
      <c r="D676954" s="571"/>
    </row>
    <row r="676955" spans="4:4">
      <c r="D676955" s="571"/>
    </row>
    <row r="676956" spans="4:4">
      <c r="D676956" s="571"/>
    </row>
    <row r="676957" spans="4:4">
      <c r="D676957" s="571"/>
    </row>
    <row r="676958" spans="4:4">
      <c r="D676958" s="571"/>
    </row>
    <row r="676959" spans="4:4">
      <c r="D676959" s="571"/>
    </row>
    <row r="676960" spans="4:4">
      <c r="D676960" s="571"/>
    </row>
    <row r="676961" spans="4:4">
      <c r="D676961" s="571"/>
    </row>
    <row r="676962" spans="4:4">
      <c r="D676962" s="571"/>
    </row>
    <row r="676963" spans="4:4">
      <c r="D676963" s="571"/>
    </row>
    <row r="676964" spans="4:4">
      <c r="D676964" s="571"/>
    </row>
    <row r="676965" spans="4:4">
      <c r="D676965" s="571"/>
    </row>
    <row r="676966" spans="4:4">
      <c r="D676966" s="571"/>
    </row>
    <row r="676967" spans="4:4">
      <c r="D676967" s="571"/>
    </row>
    <row r="676968" spans="4:4">
      <c r="D676968" s="571"/>
    </row>
    <row r="676969" spans="4:4">
      <c r="D676969" s="571"/>
    </row>
    <row r="676970" spans="4:4">
      <c r="D676970" s="571"/>
    </row>
    <row r="676971" spans="4:4">
      <c r="D676971" s="571"/>
    </row>
    <row r="676972" spans="4:4">
      <c r="D676972" s="571"/>
    </row>
    <row r="676973" spans="4:4">
      <c r="D676973" s="571"/>
    </row>
    <row r="676974" spans="4:4">
      <c r="D676974" s="571"/>
    </row>
    <row r="676975" spans="4:4">
      <c r="D676975" s="571"/>
    </row>
    <row r="676976" spans="4:4">
      <c r="D676976" s="571"/>
    </row>
    <row r="676977" spans="4:4">
      <c r="D676977" s="571"/>
    </row>
    <row r="676978" spans="4:4">
      <c r="D676978" s="571"/>
    </row>
    <row r="676979" spans="4:4">
      <c r="D676979" s="571"/>
    </row>
    <row r="676980" spans="4:4">
      <c r="D676980" s="571"/>
    </row>
    <row r="676981" spans="4:4">
      <c r="D676981" s="571"/>
    </row>
    <row r="676982" spans="4:4">
      <c r="D676982" s="571"/>
    </row>
    <row r="676983" spans="4:4">
      <c r="D676983" s="571"/>
    </row>
    <row r="676984" spans="4:4">
      <c r="D676984" s="571"/>
    </row>
    <row r="676985" spans="4:4">
      <c r="D676985" s="571"/>
    </row>
    <row r="676986" spans="4:4">
      <c r="D676986" s="571"/>
    </row>
    <row r="676987" spans="4:4">
      <c r="D676987" s="571"/>
    </row>
    <row r="676988" spans="4:4">
      <c r="D676988" s="571"/>
    </row>
    <row r="676989" spans="4:4">
      <c r="D676989" s="571"/>
    </row>
    <row r="676990" spans="4:4">
      <c r="D676990" s="571"/>
    </row>
    <row r="676991" spans="4:4">
      <c r="D676991" s="571"/>
    </row>
    <row r="676992" spans="4:4">
      <c r="D676992" s="571"/>
    </row>
    <row r="676993" spans="4:4">
      <c r="D676993" s="571"/>
    </row>
    <row r="676994" spans="4:4">
      <c r="D676994" s="571"/>
    </row>
    <row r="676995" spans="4:4">
      <c r="D676995" s="571"/>
    </row>
    <row r="676996" spans="4:4">
      <c r="D676996" s="571"/>
    </row>
    <row r="676997" spans="4:4">
      <c r="D676997" s="571"/>
    </row>
    <row r="676998" spans="4:4">
      <c r="D676998" s="571"/>
    </row>
    <row r="676999" spans="4:4">
      <c r="D676999" s="571"/>
    </row>
    <row r="677000" spans="4:4">
      <c r="D677000" s="571"/>
    </row>
    <row r="677001" spans="4:4">
      <c r="D677001" s="571"/>
    </row>
    <row r="677002" spans="4:4">
      <c r="D677002" s="571"/>
    </row>
    <row r="677003" spans="4:4">
      <c r="D677003" s="571"/>
    </row>
    <row r="677004" spans="4:4">
      <c r="D677004" s="571"/>
    </row>
    <row r="677005" spans="4:4">
      <c r="D677005" s="571"/>
    </row>
    <row r="677006" spans="4:4">
      <c r="D677006" s="571"/>
    </row>
    <row r="677007" spans="4:4">
      <c r="D677007" s="571"/>
    </row>
    <row r="677008" spans="4:4">
      <c r="D677008" s="571"/>
    </row>
    <row r="677009" spans="4:4">
      <c r="D677009" s="571"/>
    </row>
    <row r="677010" spans="4:4">
      <c r="D677010" s="571"/>
    </row>
    <row r="677011" spans="4:4">
      <c r="D677011" s="571"/>
    </row>
    <row r="677012" spans="4:4">
      <c r="D677012" s="571"/>
    </row>
    <row r="677013" spans="4:4">
      <c r="D677013" s="571"/>
    </row>
    <row r="677014" spans="4:4">
      <c r="D677014" s="571"/>
    </row>
    <row r="677015" spans="4:4">
      <c r="D677015" s="571"/>
    </row>
    <row r="677016" spans="4:4">
      <c r="D677016" s="571"/>
    </row>
    <row r="677017" spans="4:4">
      <c r="D677017" s="571"/>
    </row>
    <row r="677018" spans="4:4">
      <c r="D677018" s="571"/>
    </row>
    <row r="677019" spans="4:4">
      <c r="D677019" s="571"/>
    </row>
    <row r="677020" spans="4:4">
      <c r="D677020" s="571"/>
    </row>
    <row r="677021" spans="4:4">
      <c r="D677021" s="571"/>
    </row>
    <row r="677022" spans="4:4">
      <c r="D677022" s="571"/>
    </row>
    <row r="677023" spans="4:4">
      <c r="D677023" s="571"/>
    </row>
    <row r="677024" spans="4:4">
      <c r="D677024" s="571"/>
    </row>
    <row r="677025" spans="4:4">
      <c r="D677025" s="571"/>
    </row>
    <row r="677026" spans="4:4">
      <c r="D677026" s="571"/>
    </row>
    <row r="677027" spans="4:4">
      <c r="D677027" s="571"/>
    </row>
    <row r="677028" spans="4:4">
      <c r="D677028" s="571"/>
    </row>
    <row r="677029" spans="4:4">
      <c r="D677029" s="571"/>
    </row>
    <row r="677030" spans="4:4">
      <c r="D677030" s="571"/>
    </row>
    <row r="677031" spans="4:4">
      <c r="D677031" s="571"/>
    </row>
    <row r="677032" spans="4:4">
      <c r="D677032" s="571"/>
    </row>
    <row r="677033" spans="4:4">
      <c r="D677033" s="571"/>
    </row>
    <row r="677034" spans="4:4">
      <c r="D677034" s="571"/>
    </row>
    <row r="677035" spans="4:4">
      <c r="D677035" s="571"/>
    </row>
    <row r="677036" spans="4:4">
      <c r="D677036" s="571"/>
    </row>
    <row r="677037" spans="4:4">
      <c r="D677037" s="571"/>
    </row>
    <row r="677038" spans="4:4">
      <c r="D677038" s="571"/>
    </row>
    <row r="677039" spans="4:4">
      <c r="D677039" s="571"/>
    </row>
    <row r="677040" spans="4:4">
      <c r="D677040" s="571"/>
    </row>
    <row r="677041" spans="4:4">
      <c r="D677041" s="571"/>
    </row>
    <row r="677042" spans="4:4">
      <c r="D677042" s="571"/>
    </row>
    <row r="677043" spans="4:4">
      <c r="D677043" s="571"/>
    </row>
    <row r="677044" spans="4:4">
      <c r="D677044" s="571"/>
    </row>
    <row r="677045" spans="4:4">
      <c r="D677045" s="571"/>
    </row>
    <row r="677046" spans="4:4">
      <c r="D677046" s="571"/>
    </row>
    <row r="677047" spans="4:4">
      <c r="D677047" s="571"/>
    </row>
    <row r="677048" spans="4:4">
      <c r="D677048" s="571"/>
    </row>
    <row r="677049" spans="4:4">
      <c r="D677049" s="571"/>
    </row>
    <row r="677050" spans="4:4">
      <c r="D677050" s="571"/>
    </row>
    <row r="677051" spans="4:4">
      <c r="D677051" s="571"/>
    </row>
    <row r="677052" spans="4:4">
      <c r="D677052" s="571"/>
    </row>
    <row r="677053" spans="4:4">
      <c r="D677053" s="571"/>
    </row>
    <row r="677054" spans="4:4">
      <c r="D677054" s="571"/>
    </row>
    <row r="677055" spans="4:4">
      <c r="D677055" s="571"/>
    </row>
    <row r="677056" spans="4:4">
      <c r="D677056" s="571"/>
    </row>
    <row r="677057" spans="4:4">
      <c r="D677057" s="571"/>
    </row>
    <row r="677058" spans="4:4">
      <c r="D677058" s="571"/>
    </row>
    <row r="677059" spans="4:4">
      <c r="D677059" s="571"/>
    </row>
    <row r="677060" spans="4:4">
      <c r="D677060" s="571"/>
    </row>
    <row r="677061" spans="4:4">
      <c r="D677061" s="571"/>
    </row>
    <row r="677062" spans="4:4">
      <c r="D677062" s="571"/>
    </row>
    <row r="677063" spans="4:4">
      <c r="D677063" s="571"/>
    </row>
    <row r="677064" spans="4:4">
      <c r="D677064" s="571"/>
    </row>
    <row r="677065" spans="4:4">
      <c r="D677065" s="571"/>
    </row>
    <row r="677066" spans="4:4">
      <c r="D677066" s="571"/>
    </row>
    <row r="677067" spans="4:4">
      <c r="D677067" s="571"/>
    </row>
    <row r="677068" spans="4:4">
      <c r="D677068" s="571"/>
    </row>
    <row r="677069" spans="4:4">
      <c r="D677069" s="571"/>
    </row>
    <row r="677070" spans="4:4">
      <c r="D677070" s="571"/>
    </row>
    <row r="677071" spans="4:4">
      <c r="D677071" s="571"/>
    </row>
    <row r="677072" spans="4:4">
      <c r="D677072" s="571"/>
    </row>
    <row r="677073" spans="4:4">
      <c r="D677073" s="571"/>
    </row>
    <row r="677074" spans="4:4">
      <c r="D677074" s="571"/>
    </row>
    <row r="677075" spans="4:4">
      <c r="D677075" s="571"/>
    </row>
    <row r="677076" spans="4:4">
      <c r="D677076" s="571"/>
    </row>
    <row r="677077" spans="4:4">
      <c r="D677077" s="571"/>
    </row>
    <row r="677078" spans="4:4">
      <c r="D677078" s="571"/>
    </row>
    <row r="677079" spans="4:4">
      <c r="D677079" s="571"/>
    </row>
    <row r="677080" spans="4:4">
      <c r="D677080" s="571"/>
    </row>
    <row r="677081" spans="4:4">
      <c r="D677081" s="571"/>
    </row>
    <row r="677082" spans="4:4">
      <c r="D677082" s="571"/>
    </row>
    <row r="677083" spans="4:4">
      <c r="D677083" s="571"/>
    </row>
    <row r="677084" spans="4:4">
      <c r="D677084" s="571"/>
    </row>
    <row r="677085" spans="4:4">
      <c r="D677085" s="571"/>
    </row>
    <row r="677086" spans="4:4">
      <c r="D677086" s="571"/>
    </row>
    <row r="677087" spans="4:4">
      <c r="D677087" s="571"/>
    </row>
    <row r="677088" spans="4:4">
      <c r="D677088" s="571"/>
    </row>
    <row r="677089" spans="4:4">
      <c r="D677089" s="571"/>
    </row>
    <row r="677090" spans="4:4">
      <c r="D677090" s="571"/>
    </row>
    <row r="677091" spans="4:4">
      <c r="D677091" s="571"/>
    </row>
    <row r="677092" spans="4:4">
      <c r="D677092" s="571"/>
    </row>
    <row r="677093" spans="4:4">
      <c r="D677093" s="571"/>
    </row>
    <row r="677094" spans="4:4">
      <c r="D677094" s="571"/>
    </row>
    <row r="677095" spans="4:4">
      <c r="D677095" s="571"/>
    </row>
    <row r="677096" spans="4:4">
      <c r="D677096" s="571"/>
    </row>
    <row r="677097" spans="4:4">
      <c r="D677097" s="571"/>
    </row>
    <row r="677098" spans="4:4">
      <c r="D677098" s="571"/>
    </row>
    <row r="677099" spans="4:4">
      <c r="D677099" s="571"/>
    </row>
    <row r="677100" spans="4:4">
      <c r="D677100" s="571"/>
    </row>
    <row r="677101" spans="4:4">
      <c r="D677101" s="571"/>
    </row>
    <row r="677102" spans="4:4">
      <c r="D677102" s="571"/>
    </row>
    <row r="677103" spans="4:4">
      <c r="D677103" s="571"/>
    </row>
    <row r="677104" spans="4:4">
      <c r="D677104" s="571"/>
    </row>
    <row r="677105" spans="4:4">
      <c r="D677105" s="571"/>
    </row>
    <row r="677106" spans="4:4">
      <c r="D677106" s="571"/>
    </row>
    <row r="677107" spans="4:4">
      <c r="D677107" s="571"/>
    </row>
    <row r="677108" spans="4:4">
      <c r="D677108" s="571"/>
    </row>
    <row r="677109" spans="4:4">
      <c r="D677109" s="571"/>
    </row>
    <row r="677110" spans="4:4">
      <c r="D677110" s="571"/>
    </row>
    <row r="677111" spans="4:4">
      <c r="D677111" s="571"/>
    </row>
    <row r="677112" spans="4:4">
      <c r="D677112" s="571"/>
    </row>
    <row r="677113" spans="4:4">
      <c r="D677113" s="571"/>
    </row>
    <row r="677114" spans="4:4">
      <c r="D677114" s="571"/>
    </row>
    <row r="677115" spans="4:4">
      <c r="D677115" s="571"/>
    </row>
    <row r="677116" spans="4:4">
      <c r="D677116" s="571"/>
    </row>
    <row r="677117" spans="4:4">
      <c r="D677117" s="571"/>
    </row>
    <row r="677118" spans="4:4">
      <c r="D677118" s="571"/>
    </row>
    <row r="677119" spans="4:4">
      <c r="D677119" s="571"/>
    </row>
    <row r="677120" spans="4:4">
      <c r="D677120" s="571"/>
    </row>
    <row r="677121" spans="4:4">
      <c r="D677121" s="571"/>
    </row>
    <row r="677122" spans="4:4">
      <c r="D677122" s="571"/>
    </row>
    <row r="677123" spans="4:4">
      <c r="D677123" s="571"/>
    </row>
    <row r="677124" spans="4:4">
      <c r="D677124" s="571"/>
    </row>
    <row r="677125" spans="4:4">
      <c r="D677125" s="571"/>
    </row>
    <row r="677126" spans="4:4">
      <c r="D677126" s="571"/>
    </row>
    <row r="677127" spans="4:4">
      <c r="D677127" s="571"/>
    </row>
    <row r="677128" spans="4:4">
      <c r="D677128" s="571"/>
    </row>
    <row r="677129" spans="4:4">
      <c r="D677129" s="571"/>
    </row>
    <row r="677130" spans="4:4">
      <c r="D677130" s="571"/>
    </row>
    <row r="677131" spans="4:4">
      <c r="D677131" s="571"/>
    </row>
    <row r="677132" spans="4:4">
      <c r="D677132" s="571"/>
    </row>
    <row r="677133" spans="4:4">
      <c r="D677133" s="571"/>
    </row>
    <row r="677134" spans="4:4">
      <c r="D677134" s="571"/>
    </row>
    <row r="677135" spans="4:4">
      <c r="D677135" s="571"/>
    </row>
    <row r="677136" spans="4:4">
      <c r="D677136" s="571"/>
    </row>
    <row r="677137" spans="4:4">
      <c r="D677137" s="571"/>
    </row>
    <row r="677138" spans="4:4">
      <c r="D677138" s="571"/>
    </row>
    <row r="677139" spans="4:4">
      <c r="D677139" s="571"/>
    </row>
    <row r="677140" spans="4:4">
      <c r="D677140" s="571"/>
    </row>
    <row r="677141" spans="4:4">
      <c r="D677141" s="571"/>
    </row>
    <row r="677142" spans="4:4">
      <c r="D677142" s="571"/>
    </row>
    <row r="677143" spans="4:4">
      <c r="D677143" s="571"/>
    </row>
    <row r="677144" spans="4:4">
      <c r="D677144" s="571"/>
    </row>
    <row r="677145" spans="4:4">
      <c r="D677145" s="571"/>
    </row>
    <row r="677146" spans="4:4">
      <c r="D677146" s="571"/>
    </row>
    <row r="677147" spans="4:4">
      <c r="D677147" s="571"/>
    </row>
    <row r="677148" spans="4:4">
      <c r="D677148" s="571"/>
    </row>
    <row r="677149" spans="4:4">
      <c r="D677149" s="571"/>
    </row>
    <row r="677150" spans="4:4">
      <c r="D677150" s="571"/>
    </row>
    <row r="677151" spans="4:4">
      <c r="D677151" s="571"/>
    </row>
    <row r="677152" spans="4:4">
      <c r="D677152" s="571"/>
    </row>
    <row r="677153" spans="4:4">
      <c r="D677153" s="571"/>
    </row>
    <row r="677154" spans="4:4">
      <c r="D677154" s="571"/>
    </row>
    <row r="677155" spans="4:4">
      <c r="D677155" s="571"/>
    </row>
    <row r="677156" spans="4:4">
      <c r="D677156" s="571"/>
    </row>
    <row r="677157" spans="4:4">
      <c r="D677157" s="571"/>
    </row>
    <row r="677158" spans="4:4">
      <c r="D677158" s="571"/>
    </row>
    <row r="677159" spans="4:4">
      <c r="D677159" s="571"/>
    </row>
    <row r="677160" spans="4:4">
      <c r="D677160" s="571"/>
    </row>
    <row r="677161" spans="4:4">
      <c r="D677161" s="571"/>
    </row>
    <row r="677162" spans="4:4">
      <c r="D677162" s="571"/>
    </row>
    <row r="677163" spans="4:4">
      <c r="D677163" s="571"/>
    </row>
    <row r="677164" spans="4:4">
      <c r="D677164" s="571"/>
    </row>
    <row r="677165" spans="4:4">
      <c r="D677165" s="571"/>
    </row>
    <row r="677166" spans="4:4">
      <c r="D677166" s="571"/>
    </row>
    <row r="677167" spans="4:4">
      <c r="D677167" s="571"/>
    </row>
    <row r="677168" spans="4:4">
      <c r="D677168" s="571"/>
    </row>
    <row r="677169" spans="4:4">
      <c r="D677169" s="571"/>
    </row>
    <row r="677170" spans="4:4">
      <c r="D677170" s="571"/>
    </row>
    <row r="677171" spans="4:4">
      <c r="D677171" s="571"/>
    </row>
    <row r="677172" spans="4:4">
      <c r="D677172" s="571"/>
    </row>
    <row r="677173" spans="4:4">
      <c r="D677173" s="571"/>
    </row>
    <row r="677174" spans="4:4">
      <c r="D677174" s="571"/>
    </row>
    <row r="677175" spans="4:4">
      <c r="D677175" s="571"/>
    </row>
    <row r="677176" spans="4:4">
      <c r="D677176" s="571"/>
    </row>
    <row r="677177" spans="4:4">
      <c r="D677177" s="571"/>
    </row>
    <row r="677178" spans="4:4">
      <c r="D677178" s="571"/>
    </row>
    <row r="677179" spans="4:4">
      <c r="D677179" s="571"/>
    </row>
    <row r="677180" spans="4:4">
      <c r="D677180" s="571"/>
    </row>
    <row r="677181" spans="4:4">
      <c r="D677181" s="571"/>
    </row>
    <row r="677182" spans="4:4">
      <c r="D677182" s="571"/>
    </row>
    <row r="677183" spans="4:4">
      <c r="D677183" s="571"/>
    </row>
    <row r="677184" spans="4:4">
      <c r="D677184" s="571"/>
    </row>
    <row r="677185" spans="4:4">
      <c r="D677185" s="571"/>
    </row>
    <row r="677186" spans="4:4">
      <c r="D677186" s="571"/>
    </row>
    <row r="677187" spans="4:4">
      <c r="D677187" s="571"/>
    </row>
    <row r="677188" spans="4:4">
      <c r="D677188" s="571"/>
    </row>
    <row r="677189" spans="4:4">
      <c r="D677189" s="571"/>
    </row>
    <row r="677190" spans="4:4">
      <c r="D677190" s="571"/>
    </row>
    <row r="677191" spans="4:4">
      <c r="D677191" s="571"/>
    </row>
    <row r="677192" spans="4:4">
      <c r="D677192" s="571"/>
    </row>
    <row r="677193" spans="4:4">
      <c r="D677193" s="571"/>
    </row>
    <row r="677194" spans="4:4">
      <c r="D677194" s="571"/>
    </row>
    <row r="677195" spans="4:4">
      <c r="D677195" s="571"/>
    </row>
    <row r="677196" spans="4:4">
      <c r="D677196" s="571"/>
    </row>
    <row r="677197" spans="4:4">
      <c r="D677197" s="571"/>
    </row>
    <row r="677198" spans="4:4">
      <c r="D677198" s="571"/>
    </row>
    <row r="677199" spans="4:4">
      <c r="D677199" s="571"/>
    </row>
    <row r="677200" spans="4:4">
      <c r="D677200" s="571"/>
    </row>
    <row r="677201" spans="4:4">
      <c r="D677201" s="571"/>
    </row>
    <row r="677202" spans="4:4">
      <c r="D677202" s="571"/>
    </row>
    <row r="677203" spans="4:4">
      <c r="D677203" s="571"/>
    </row>
    <row r="677204" spans="4:4">
      <c r="D677204" s="571"/>
    </row>
    <row r="677205" spans="4:4">
      <c r="D677205" s="571"/>
    </row>
    <row r="677206" spans="4:4">
      <c r="D677206" s="571"/>
    </row>
    <row r="677207" spans="4:4">
      <c r="D677207" s="571"/>
    </row>
    <row r="677208" spans="4:4">
      <c r="D677208" s="571"/>
    </row>
    <row r="677209" spans="4:4">
      <c r="D677209" s="571"/>
    </row>
    <row r="677210" spans="4:4">
      <c r="D677210" s="571"/>
    </row>
    <row r="677211" spans="4:4">
      <c r="D677211" s="571"/>
    </row>
    <row r="677212" spans="4:4">
      <c r="D677212" s="571"/>
    </row>
    <row r="677213" spans="4:4">
      <c r="D677213" s="571"/>
    </row>
    <row r="677214" spans="4:4">
      <c r="D677214" s="571"/>
    </row>
    <row r="677215" spans="4:4">
      <c r="D677215" s="571"/>
    </row>
    <row r="677216" spans="4:4">
      <c r="D677216" s="571"/>
    </row>
    <row r="677217" spans="4:4">
      <c r="D677217" s="571"/>
    </row>
    <row r="677218" spans="4:4">
      <c r="D677218" s="571"/>
    </row>
    <row r="677219" spans="4:4">
      <c r="D677219" s="571"/>
    </row>
    <row r="677220" spans="4:4">
      <c r="D677220" s="571"/>
    </row>
    <row r="677221" spans="4:4">
      <c r="D677221" s="571"/>
    </row>
    <row r="677222" spans="4:4">
      <c r="D677222" s="571"/>
    </row>
    <row r="677223" spans="4:4">
      <c r="D677223" s="571"/>
    </row>
    <row r="677224" spans="4:4">
      <c r="D677224" s="571"/>
    </row>
    <row r="677225" spans="4:4">
      <c r="D677225" s="571"/>
    </row>
    <row r="677226" spans="4:4">
      <c r="D677226" s="571"/>
    </row>
    <row r="677227" spans="4:4">
      <c r="D677227" s="571"/>
    </row>
    <row r="677228" spans="4:4">
      <c r="D677228" s="571"/>
    </row>
    <row r="677229" spans="4:4">
      <c r="D677229" s="571"/>
    </row>
    <row r="677230" spans="4:4">
      <c r="D677230" s="571"/>
    </row>
    <row r="677231" spans="4:4">
      <c r="D677231" s="571"/>
    </row>
    <row r="677232" spans="4:4">
      <c r="D677232" s="571"/>
    </row>
    <row r="677233" spans="4:4">
      <c r="D677233" s="571"/>
    </row>
    <row r="677234" spans="4:4">
      <c r="D677234" s="571"/>
    </row>
    <row r="677235" spans="4:4">
      <c r="D677235" s="571"/>
    </row>
    <row r="677236" spans="4:4">
      <c r="D677236" s="571"/>
    </row>
    <row r="677237" spans="4:4">
      <c r="D677237" s="571"/>
    </row>
    <row r="677238" spans="4:4">
      <c r="D677238" s="571"/>
    </row>
    <row r="677239" spans="4:4">
      <c r="D677239" s="571"/>
    </row>
    <row r="677240" spans="4:4">
      <c r="D677240" s="571"/>
    </row>
    <row r="677241" spans="4:4">
      <c r="D677241" s="571"/>
    </row>
    <row r="677242" spans="4:4">
      <c r="D677242" s="571"/>
    </row>
    <row r="677243" spans="4:4">
      <c r="D677243" s="571"/>
    </row>
    <row r="677244" spans="4:4">
      <c r="D677244" s="571"/>
    </row>
    <row r="677245" spans="4:4">
      <c r="D677245" s="571"/>
    </row>
    <row r="677246" spans="4:4">
      <c r="D677246" s="571"/>
    </row>
    <row r="677247" spans="4:4">
      <c r="D677247" s="571"/>
    </row>
    <row r="677248" spans="4:4">
      <c r="D677248" s="571"/>
    </row>
    <row r="677249" spans="4:4">
      <c r="D677249" s="571"/>
    </row>
    <row r="677250" spans="4:4">
      <c r="D677250" s="571"/>
    </row>
    <row r="677251" spans="4:4">
      <c r="D677251" s="571"/>
    </row>
    <row r="677252" spans="4:4">
      <c r="D677252" s="571"/>
    </row>
    <row r="677253" spans="4:4">
      <c r="D677253" s="571"/>
    </row>
    <row r="677254" spans="4:4">
      <c r="D677254" s="571"/>
    </row>
    <row r="677255" spans="4:4">
      <c r="D677255" s="571"/>
    </row>
    <row r="677256" spans="4:4">
      <c r="D677256" s="571"/>
    </row>
    <row r="677257" spans="4:4">
      <c r="D677257" s="571"/>
    </row>
    <row r="677258" spans="4:4">
      <c r="D677258" s="571"/>
    </row>
    <row r="677259" spans="4:4">
      <c r="D677259" s="571"/>
    </row>
    <row r="677260" spans="4:4">
      <c r="D677260" s="571"/>
    </row>
    <row r="677261" spans="4:4">
      <c r="D677261" s="571"/>
    </row>
    <row r="677262" spans="4:4">
      <c r="D677262" s="571"/>
    </row>
    <row r="677263" spans="4:4">
      <c r="D677263" s="571"/>
    </row>
    <row r="677264" spans="4:4">
      <c r="D677264" s="571"/>
    </row>
    <row r="677265" spans="4:4">
      <c r="D677265" s="571"/>
    </row>
    <row r="677266" spans="4:4">
      <c r="D677266" s="571"/>
    </row>
    <row r="677267" spans="4:4">
      <c r="D677267" s="571"/>
    </row>
    <row r="677268" spans="4:4">
      <c r="D677268" s="571"/>
    </row>
    <row r="677269" spans="4:4">
      <c r="D677269" s="571"/>
    </row>
    <row r="677270" spans="4:4">
      <c r="D677270" s="571"/>
    </row>
    <row r="677271" spans="4:4">
      <c r="D677271" s="571"/>
    </row>
    <row r="677272" spans="4:4">
      <c r="D677272" s="571"/>
    </row>
    <row r="677273" spans="4:4">
      <c r="D677273" s="571"/>
    </row>
    <row r="677274" spans="4:4">
      <c r="D677274" s="571"/>
    </row>
    <row r="677275" spans="4:4">
      <c r="D677275" s="571"/>
    </row>
    <row r="677276" spans="4:4">
      <c r="D677276" s="571"/>
    </row>
    <row r="677277" spans="4:4">
      <c r="D677277" s="571"/>
    </row>
    <row r="677278" spans="4:4">
      <c r="D677278" s="571"/>
    </row>
    <row r="677279" spans="4:4">
      <c r="D677279" s="571"/>
    </row>
    <row r="677280" spans="4:4">
      <c r="D677280" s="571"/>
    </row>
    <row r="677281" spans="4:4">
      <c r="D677281" s="571"/>
    </row>
    <row r="677282" spans="4:4">
      <c r="D677282" s="571"/>
    </row>
    <row r="677283" spans="4:4">
      <c r="D677283" s="571"/>
    </row>
    <row r="677284" spans="4:4">
      <c r="D677284" s="571"/>
    </row>
    <row r="677285" spans="4:4">
      <c r="D677285" s="571"/>
    </row>
    <row r="677286" spans="4:4">
      <c r="D677286" s="571"/>
    </row>
    <row r="677287" spans="4:4">
      <c r="D677287" s="571"/>
    </row>
    <row r="677288" spans="4:4">
      <c r="D677288" s="571"/>
    </row>
    <row r="677289" spans="4:4">
      <c r="D677289" s="571"/>
    </row>
    <row r="677290" spans="4:4">
      <c r="D677290" s="571"/>
    </row>
    <row r="677291" spans="4:4">
      <c r="D677291" s="571"/>
    </row>
    <row r="677292" spans="4:4">
      <c r="D677292" s="571"/>
    </row>
    <row r="677293" spans="4:4">
      <c r="D677293" s="571"/>
    </row>
    <row r="677294" spans="4:4">
      <c r="D677294" s="571"/>
    </row>
    <row r="677295" spans="4:4">
      <c r="D677295" s="571"/>
    </row>
    <row r="677296" spans="4:4">
      <c r="D677296" s="571"/>
    </row>
    <row r="677297" spans="4:4">
      <c r="D677297" s="571"/>
    </row>
    <row r="677298" spans="4:4">
      <c r="D677298" s="571"/>
    </row>
    <row r="677299" spans="4:4">
      <c r="D677299" s="571"/>
    </row>
    <row r="677300" spans="4:4">
      <c r="D677300" s="571"/>
    </row>
    <row r="677301" spans="4:4">
      <c r="D677301" s="571"/>
    </row>
    <row r="677302" spans="4:4">
      <c r="D677302" s="571"/>
    </row>
    <row r="677303" spans="4:4">
      <c r="D677303" s="571"/>
    </row>
    <row r="677304" spans="4:4">
      <c r="D677304" s="571"/>
    </row>
    <row r="677305" spans="4:4">
      <c r="D677305" s="571"/>
    </row>
    <row r="677306" spans="4:4">
      <c r="D677306" s="571"/>
    </row>
    <row r="677307" spans="4:4">
      <c r="D677307" s="571"/>
    </row>
    <row r="677308" spans="4:4">
      <c r="D677308" s="571"/>
    </row>
    <row r="677309" spans="4:4">
      <c r="D677309" s="571"/>
    </row>
    <row r="677310" spans="4:4">
      <c r="D677310" s="571"/>
    </row>
    <row r="677311" spans="4:4">
      <c r="D677311" s="571"/>
    </row>
    <row r="677312" spans="4:4">
      <c r="D677312" s="571"/>
    </row>
    <row r="677313" spans="4:4">
      <c r="D677313" s="571"/>
    </row>
    <row r="677314" spans="4:4">
      <c r="D677314" s="571"/>
    </row>
    <row r="677315" spans="4:4">
      <c r="D677315" s="571"/>
    </row>
    <row r="677316" spans="4:4">
      <c r="D677316" s="571"/>
    </row>
    <row r="677317" spans="4:4">
      <c r="D677317" s="571"/>
    </row>
    <row r="677318" spans="4:4">
      <c r="D677318" s="571"/>
    </row>
    <row r="677319" spans="4:4">
      <c r="D677319" s="571"/>
    </row>
    <row r="677320" spans="4:4">
      <c r="D677320" s="571"/>
    </row>
    <row r="677321" spans="4:4">
      <c r="D677321" s="571"/>
    </row>
    <row r="677322" spans="4:4">
      <c r="D677322" s="571"/>
    </row>
    <row r="677323" spans="4:4">
      <c r="D677323" s="571"/>
    </row>
    <row r="677324" spans="4:4">
      <c r="D677324" s="571"/>
    </row>
    <row r="677325" spans="4:4">
      <c r="D677325" s="571"/>
    </row>
    <row r="677326" spans="4:4">
      <c r="D677326" s="571"/>
    </row>
    <row r="677327" spans="4:4">
      <c r="D677327" s="571"/>
    </row>
    <row r="677328" spans="4:4">
      <c r="D677328" s="571"/>
    </row>
    <row r="677329" spans="4:4">
      <c r="D677329" s="571"/>
    </row>
    <row r="677330" spans="4:4">
      <c r="D677330" s="571"/>
    </row>
    <row r="677331" spans="4:4">
      <c r="D677331" s="571"/>
    </row>
    <row r="677332" spans="4:4">
      <c r="D677332" s="571"/>
    </row>
    <row r="677333" spans="4:4">
      <c r="D677333" s="571"/>
    </row>
    <row r="677334" spans="4:4">
      <c r="D677334" s="571"/>
    </row>
    <row r="677335" spans="4:4">
      <c r="D677335" s="571"/>
    </row>
    <row r="677336" spans="4:4">
      <c r="D677336" s="571"/>
    </row>
    <row r="677337" spans="4:4">
      <c r="D677337" s="571"/>
    </row>
    <row r="677338" spans="4:4">
      <c r="D677338" s="571"/>
    </row>
    <row r="677339" spans="4:4">
      <c r="D677339" s="571"/>
    </row>
    <row r="677340" spans="4:4">
      <c r="D677340" s="571"/>
    </row>
    <row r="677341" spans="4:4">
      <c r="D677341" s="571"/>
    </row>
    <row r="677342" spans="4:4">
      <c r="D677342" s="571"/>
    </row>
    <row r="677343" spans="4:4">
      <c r="D677343" s="571"/>
    </row>
    <row r="677344" spans="4:4">
      <c r="D677344" s="571"/>
    </row>
    <row r="677345" spans="4:4">
      <c r="D677345" s="571"/>
    </row>
    <row r="677346" spans="4:4">
      <c r="D677346" s="571"/>
    </row>
    <row r="677347" spans="4:4">
      <c r="D677347" s="571"/>
    </row>
    <row r="677348" spans="4:4">
      <c r="D677348" s="571"/>
    </row>
    <row r="677349" spans="4:4">
      <c r="D677349" s="571"/>
    </row>
    <row r="677350" spans="4:4">
      <c r="D677350" s="571"/>
    </row>
    <row r="677351" spans="4:4">
      <c r="D677351" s="571"/>
    </row>
    <row r="677352" spans="4:4">
      <c r="D677352" s="571"/>
    </row>
    <row r="677353" spans="4:4">
      <c r="D677353" s="571"/>
    </row>
    <row r="677354" spans="4:4">
      <c r="D677354" s="571"/>
    </row>
    <row r="677355" spans="4:4">
      <c r="D677355" s="571"/>
    </row>
    <row r="677356" spans="4:4">
      <c r="D677356" s="571"/>
    </row>
    <row r="677357" spans="4:4">
      <c r="D677357" s="571"/>
    </row>
    <row r="677358" spans="4:4">
      <c r="D677358" s="571"/>
    </row>
    <row r="677359" spans="4:4">
      <c r="D677359" s="571"/>
    </row>
    <row r="677360" spans="4:4">
      <c r="D677360" s="571"/>
    </row>
    <row r="677361" spans="4:4">
      <c r="D677361" s="571"/>
    </row>
    <row r="677362" spans="4:4">
      <c r="D677362" s="571"/>
    </row>
    <row r="677363" spans="4:4">
      <c r="D677363" s="571"/>
    </row>
    <row r="677364" spans="4:4">
      <c r="D677364" s="571"/>
    </row>
    <row r="677365" spans="4:4">
      <c r="D677365" s="571"/>
    </row>
    <row r="677366" spans="4:4">
      <c r="D677366" s="571"/>
    </row>
    <row r="677367" spans="4:4">
      <c r="D677367" s="571"/>
    </row>
    <row r="677368" spans="4:4">
      <c r="D677368" s="571"/>
    </row>
    <row r="677369" spans="4:4">
      <c r="D677369" s="571"/>
    </row>
    <row r="677370" spans="4:4">
      <c r="D677370" s="571"/>
    </row>
    <row r="677371" spans="4:4">
      <c r="D677371" s="571"/>
    </row>
    <row r="677372" spans="4:4">
      <c r="D677372" s="571"/>
    </row>
    <row r="677373" spans="4:4">
      <c r="D677373" s="571"/>
    </row>
    <row r="677374" spans="4:4">
      <c r="D677374" s="571"/>
    </row>
    <row r="677375" spans="4:4">
      <c r="D677375" s="571"/>
    </row>
    <row r="677376" spans="4:4">
      <c r="D677376" s="571"/>
    </row>
    <row r="677377" spans="4:4">
      <c r="D677377" s="571"/>
    </row>
    <row r="677378" spans="4:4">
      <c r="D677378" s="571"/>
    </row>
    <row r="677379" spans="4:4">
      <c r="D677379" s="571"/>
    </row>
    <row r="677380" spans="4:4">
      <c r="D677380" s="571"/>
    </row>
    <row r="677381" spans="4:4">
      <c r="D677381" s="571"/>
    </row>
    <row r="677382" spans="4:4">
      <c r="D677382" s="571"/>
    </row>
    <row r="677383" spans="4:4">
      <c r="D677383" s="571"/>
    </row>
    <row r="677384" spans="4:4">
      <c r="D677384" s="571"/>
    </row>
    <row r="677385" spans="4:4">
      <c r="D677385" s="571"/>
    </row>
    <row r="677386" spans="4:4">
      <c r="D677386" s="571"/>
    </row>
    <row r="677387" spans="4:4">
      <c r="D677387" s="571"/>
    </row>
    <row r="677388" spans="4:4">
      <c r="D677388" s="571"/>
    </row>
    <row r="677389" spans="4:4">
      <c r="D677389" s="571"/>
    </row>
    <row r="677390" spans="4:4">
      <c r="D677390" s="571"/>
    </row>
    <row r="677391" spans="4:4">
      <c r="D677391" s="571"/>
    </row>
    <row r="677392" spans="4:4">
      <c r="D677392" s="571"/>
    </row>
    <row r="677393" spans="4:4">
      <c r="D677393" s="571"/>
    </row>
    <row r="677394" spans="4:4">
      <c r="D677394" s="571"/>
    </row>
    <row r="677395" spans="4:4">
      <c r="D677395" s="571"/>
    </row>
    <row r="677396" spans="4:4">
      <c r="D677396" s="571"/>
    </row>
    <row r="677397" spans="4:4">
      <c r="D677397" s="571"/>
    </row>
    <row r="677398" spans="4:4">
      <c r="D677398" s="571"/>
    </row>
    <row r="677399" spans="4:4">
      <c r="D677399" s="571"/>
    </row>
    <row r="677400" spans="4:4">
      <c r="D677400" s="571"/>
    </row>
    <row r="677401" spans="4:4">
      <c r="D677401" s="571"/>
    </row>
    <row r="677402" spans="4:4">
      <c r="D677402" s="571"/>
    </row>
    <row r="677403" spans="4:4">
      <c r="D677403" s="571"/>
    </row>
    <row r="677404" spans="4:4">
      <c r="D677404" s="571"/>
    </row>
    <row r="677405" spans="4:4">
      <c r="D677405" s="571"/>
    </row>
    <row r="677406" spans="4:4">
      <c r="D677406" s="571"/>
    </row>
    <row r="677407" spans="4:4">
      <c r="D677407" s="571"/>
    </row>
    <row r="677408" spans="4:4">
      <c r="D677408" s="571"/>
    </row>
    <row r="677409" spans="4:4">
      <c r="D677409" s="571"/>
    </row>
    <row r="677410" spans="4:4">
      <c r="D677410" s="571"/>
    </row>
    <row r="677411" spans="4:4">
      <c r="D677411" s="571"/>
    </row>
    <row r="677412" spans="4:4">
      <c r="D677412" s="571"/>
    </row>
    <row r="677413" spans="4:4">
      <c r="D677413" s="571"/>
    </row>
    <row r="677414" spans="4:4">
      <c r="D677414" s="571"/>
    </row>
    <row r="677415" spans="4:4">
      <c r="D677415" s="571"/>
    </row>
    <row r="677416" spans="4:4">
      <c r="D677416" s="571"/>
    </row>
    <row r="677417" spans="4:4">
      <c r="D677417" s="571"/>
    </row>
    <row r="677418" spans="4:4">
      <c r="D677418" s="571"/>
    </row>
    <row r="677419" spans="4:4">
      <c r="D677419" s="571"/>
    </row>
    <row r="677420" spans="4:4">
      <c r="D677420" s="571"/>
    </row>
    <row r="677421" spans="4:4">
      <c r="D677421" s="571"/>
    </row>
    <row r="677422" spans="4:4">
      <c r="D677422" s="571"/>
    </row>
    <row r="677423" spans="4:4">
      <c r="D677423" s="571"/>
    </row>
    <row r="677424" spans="4:4">
      <c r="D677424" s="571"/>
    </row>
    <row r="677425" spans="4:4">
      <c r="D677425" s="571"/>
    </row>
    <row r="677426" spans="4:4">
      <c r="D677426" s="571"/>
    </row>
    <row r="677427" spans="4:4">
      <c r="D677427" s="571"/>
    </row>
    <row r="677428" spans="4:4">
      <c r="D677428" s="571"/>
    </row>
    <row r="677429" spans="4:4">
      <c r="D677429" s="571"/>
    </row>
    <row r="677430" spans="4:4">
      <c r="D677430" s="571"/>
    </row>
    <row r="677431" spans="4:4">
      <c r="D677431" s="571"/>
    </row>
    <row r="677432" spans="4:4">
      <c r="D677432" s="571"/>
    </row>
    <row r="677433" spans="4:4">
      <c r="D677433" s="571"/>
    </row>
    <row r="677434" spans="4:4">
      <c r="D677434" s="571"/>
    </row>
    <row r="677435" spans="4:4">
      <c r="D677435" s="571"/>
    </row>
    <row r="677436" spans="4:4">
      <c r="D677436" s="571"/>
    </row>
    <row r="677437" spans="4:4">
      <c r="D677437" s="571"/>
    </row>
    <row r="677438" spans="4:4">
      <c r="D677438" s="571"/>
    </row>
    <row r="677439" spans="4:4">
      <c r="D677439" s="571"/>
    </row>
    <row r="677440" spans="4:4">
      <c r="D677440" s="571"/>
    </row>
    <row r="677441" spans="4:4">
      <c r="D677441" s="571"/>
    </row>
    <row r="677442" spans="4:4">
      <c r="D677442" s="571"/>
    </row>
    <row r="677443" spans="4:4">
      <c r="D677443" s="571"/>
    </row>
    <row r="677444" spans="4:4">
      <c r="D677444" s="571"/>
    </row>
    <row r="677445" spans="4:4">
      <c r="D677445" s="571"/>
    </row>
    <row r="677446" spans="4:4">
      <c r="D677446" s="571"/>
    </row>
    <row r="677447" spans="4:4">
      <c r="D677447" s="571"/>
    </row>
    <row r="677448" spans="4:4">
      <c r="D677448" s="571"/>
    </row>
    <row r="677449" spans="4:4">
      <c r="D677449" s="571"/>
    </row>
    <row r="677450" spans="4:4">
      <c r="D677450" s="571"/>
    </row>
    <row r="677451" spans="4:4">
      <c r="D677451" s="571"/>
    </row>
    <row r="677452" spans="4:4">
      <c r="D677452" s="571"/>
    </row>
    <row r="677453" spans="4:4">
      <c r="D677453" s="571"/>
    </row>
    <row r="677454" spans="4:4">
      <c r="D677454" s="571"/>
    </row>
    <row r="677455" spans="4:4">
      <c r="D677455" s="571"/>
    </row>
    <row r="677456" spans="4:4">
      <c r="D677456" s="571"/>
    </row>
    <row r="677457" spans="4:4">
      <c r="D677457" s="571"/>
    </row>
    <row r="677458" spans="4:4">
      <c r="D677458" s="571"/>
    </row>
    <row r="677459" spans="4:4">
      <c r="D677459" s="571"/>
    </row>
    <row r="677460" spans="4:4">
      <c r="D677460" s="571"/>
    </row>
    <row r="677461" spans="4:4">
      <c r="D677461" s="571"/>
    </row>
    <row r="677462" spans="4:4">
      <c r="D677462" s="571"/>
    </row>
    <row r="677463" spans="4:4">
      <c r="D677463" s="571"/>
    </row>
    <row r="677464" spans="4:4">
      <c r="D677464" s="571"/>
    </row>
    <row r="677465" spans="4:4">
      <c r="D677465" s="571"/>
    </row>
    <row r="677466" spans="4:4">
      <c r="D677466" s="571"/>
    </row>
    <row r="677467" spans="4:4">
      <c r="D677467" s="571"/>
    </row>
    <row r="677468" spans="4:4">
      <c r="D677468" s="571"/>
    </row>
    <row r="677469" spans="4:4">
      <c r="D677469" s="571"/>
    </row>
    <row r="677470" spans="4:4">
      <c r="D677470" s="571"/>
    </row>
    <row r="677471" spans="4:4">
      <c r="D677471" s="571"/>
    </row>
    <row r="677472" spans="4:4">
      <c r="D677472" s="571"/>
    </row>
    <row r="677473" spans="4:4">
      <c r="D677473" s="571"/>
    </row>
    <row r="677474" spans="4:4">
      <c r="D677474" s="571"/>
    </row>
    <row r="677475" spans="4:4">
      <c r="D677475" s="571"/>
    </row>
    <row r="677476" spans="4:4">
      <c r="D677476" s="571"/>
    </row>
    <row r="677477" spans="4:4">
      <c r="D677477" s="571"/>
    </row>
    <row r="677478" spans="4:4">
      <c r="D677478" s="571"/>
    </row>
    <row r="677479" spans="4:4">
      <c r="D677479" s="571"/>
    </row>
    <row r="677480" spans="4:4">
      <c r="D677480" s="571"/>
    </row>
    <row r="677481" spans="4:4">
      <c r="D677481" s="571"/>
    </row>
    <row r="677482" spans="4:4">
      <c r="D677482" s="571"/>
    </row>
    <row r="677483" spans="4:4">
      <c r="D677483" s="571"/>
    </row>
    <row r="677484" spans="4:4">
      <c r="D677484" s="571"/>
    </row>
    <row r="677485" spans="4:4">
      <c r="D677485" s="571"/>
    </row>
    <row r="677486" spans="4:4">
      <c r="D677486" s="571"/>
    </row>
    <row r="677487" spans="4:4">
      <c r="D677487" s="571"/>
    </row>
    <row r="677488" spans="4:4">
      <c r="D677488" s="571"/>
    </row>
    <row r="677489" spans="4:4">
      <c r="D677489" s="571"/>
    </row>
    <row r="677490" spans="4:4">
      <c r="D677490" s="571"/>
    </row>
    <row r="677491" spans="4:4">
      <c r="D677491" s="571"/>
    </row>
    <row r="677492" spans="4:4">
      <c r="D677492" s="571"/>
    </row>
    <row r="677493" spans="4:4">
      <c r="D677493" s="571"/>
    </row>
    <row r="677494" spans="4:4">
      <c r="D677494" s="571"/>
    </row>
    <row r="677495" spans="4:4">
      <c r="D677495" s="571"/>
    </row>
    <row r="677496" spans="4:4">
      <c r="D677496" s="571"/>
    </row>
    <row r="677497" spans="4:4">
      <c r="D677497" s="571"/>
    </row>
    <row r="677498" spans="4:4">
      <c r="D677498" s="571"/>
    </row>
    <row r="677499" spans="4:4">
      <c r="D677499" s="571"/>
    </row>
    <row r="677500" spans="4:4">
      <c r="D677500" s="571"/>
    </row>
    <row r="677501" spans="4:4">
      <c r="D677501" s="571"/>
    </row>
    <row r="677502" spans="4:4">
      <c r="D677502" s="571"/>
    </row>
    <row r="677503" spans="4:4">
      <c r="D677503" s="571"/>
    </row>
    <row r="677504" spans="4:4">
      <c r="D677504" s="571"/>
    </row>
    <row r="677505" spans="4:4">
      <c r="D677505" s="571"/>
    </row>
    <row r="677506" spans="4:4">
      <c r="D677506" s="571"/>
    </row>
    <row r="677507" spans="4:4">
      <c r="D677507" s="571"/>
    </row>
    <row r="677508" spans="4:4">
      <c r="D677508" s="571"/>
    </row>
    <row r="677509" spans="4:4">
      <c r="D677509" s="571"/>
    </row>
    <row r="677510" spans="4:4">
      <c r="D677510" s="571"/>
    </row>
    <row r="677511" spans="4:4">
      <c r="D677511" s="571"/>
    </row>
    <row r="677512" spans="4:4">
      <c r="D677512" s="571"/>
    </row>
    <row r="677513" spans="4:4">
      <c r="D677513" s="571"/>
    </row>
    <row r="677514" spans="4:4">
      <c r="D677514" s="571"/>
    </row>
    <row r="677515" spans="4:4">
      <c r="D677515" s="571"/>
    </row>
    <row r="677516" spans="4:4">
      <c r="D677516" s="571"/>
    </row>
    <row r="677517" spans="4:4">
      <c r="D677517" s="571"/>
    </row>
    <row r="677518" spans="4:4">
      <c r="D677518" s="571"/>
    </row>
    <row r="677519" spans="4:4">
      <c r="D677519" s="571"/>
    </row>
    <row r="677520" spans="4:4">
      <c r="D677520" s="571"/>
    </row>
    <row r="677521" spans="4:4">
      <c r="D677521" s="571"/>
    </row>
    <row r="677522" spans="4:4">
      <c r="D677522" s="571"/>
    </row>
    <row r="677523" spans="4:4">
      <c r="D677523" s="571"/>
    </row>
    <row r="677524" spans="4:4">
      <c r="D677524" s="571"/>
    </row>
    <row r="677525" spans="4:4">
      <c r="D677525" s="571"/>
    </row>
    <row r="677526" spans="4:4">
      <c r="D677526" s="571"/>
    </row>
    <row r="677527" spans="4:4">
      <c r="D677527" s="571"/>
    </row>
    <row r="677528" spans="4:4">
      <c r="D677528" s="571"/>
    </row>
    <row r="677529" spans="4:4">
      <c r="D677529" s="571"/>
    </row>
    <row r="677530" spans="4:4">
      <c r="D677530" s="571"/>
    </row>
    <row r="677531" spans="4:4">
      <c r="D677531" s="571"/>
    </row>
    <row r="677532" spans="4:4">
      <c r="D677532" s="571"/>
    </row>
    <row r="677533" spans="4:4">
      <c r="D677533" s="571"/>
    </row>
    <row r="677534" spans="4:4">
      <c r="D677534" s="571"/>
    </row>
    <row r="677535" spans="4:4">
      <c r="D677535" s="571"/>
    </row>
    <row r="677536" spans="4:4">
      <c r="D677536" s="571"/>
    </row>
    <row r="677537" spans="4:4">
      <c r="D677537" s="571"/>
    </row>
    <row r="677538" spans="4:4">
      <c r="D677538" s="571"/>
    </row>
    <row r="677539" spans="4:4">
      <c r="D677539" s="571"/>
    </row>
    <row r="677540" spans="4:4">
      <c r="D677540" s="571"/>
    </row>
    <row r="677541" spans="4:4">
      <c r="D677541" s="571"/>
    </row>
    <row r="677542" spans="4:4">
      <c r="D677542" s="571"/>
    </row>
    <row r="677543" spans="4:4">
      <c r="D677543" s="571"/>
    </row>
    <row r="677544" spans="4:4">
      <c r="D677544" s="571"/>
    </row>
    <row r="677545" spans="4:4">
      <c r="D677545" s="571"/>
    </row>
    <row r="677546" spans="4:4">
      <c r="D677546" s="571"/>
    </row>
    <row r="677547" spans="4:4">
      <c r="D677547" s="571"/>
    </row>
    <row r="677548" spans="4:4">
      <c r="D677548" s="571"/>
    </row>
    <row r="677549" spans="4:4">
      <c r="D677549" s="571"/>
    </row>
    <row r="677550" spans="4:4">
      <c r="D677550" s="571"/>
    </row>
    <row r="677551" spans="4:4">
      <c r="D677551" s="571"/>
    </row>
    <row r="677552" spans="4:4">
      <c r="D677552" s="571"/>
    </row>
    <row r="677553" spans="4:4">
      <c r="D677553" s="571"/>
    </row>
    <row r="677554" spans="4:4">
      <c r="D677554" s="571"/>
    </row>
    <row r="677555" spans="4:4">
      <c r="D677555" s="571"/>
    </row>
    <row r="677556" spans="4:4">
      <c r="D677556" s="571"/>
    </row>
    <row r="677557" spans="4:4">
      <c r="D677557" s="571"/>
    </row>
    <row r="677558" spans="4:4">
      <c r="D677558" s="571"/>
    </row>
    <row r="677559" spans="4:4">
      <c r="D677559" s="571"/>
    </row>
    <row r="677560" spans="4:4">
      <c r="D677560" s="571"/>
    </row>
    <row r="677561" spans="4:4">
      <c r="D677561" s="571"/>
    </row>
    <row r="677562" spans="4:4">
      <c r="D677562" s="571"/>
    </row>
    <row r="677563" spans="4:4">
      <c r="D677563" s="571"/>
    </row>
    <row r="677564" spans="4:4">
      <c r="D677564" s="571"/>
    </row>
    <row r="677565" spans="4:4">
      <c r="D677565" s="571"/>
    </row>
    <row r="677566" spans="4:4">
      <c r="D677566" s="571"/>
    </row>
    <row r="677567" spans="4:4">
      <c r="D677567" s="571"/>
    </row>
    <row r="677568" spans="4:4">
      <c r="D677568" s="571"/>
    </row>
    <row r="677569" spans="4:4">
      <c r="D677569" s="571"/>
    </row>
    <row r="677570" spans="4:4">
      <c r="D677570" s="571"/>
    </row>
    <row r="677571" spans="4:4">
      <c r="D677571" s="571"/>
    </row>
    <row r="677572" spans="4:4">
      <c r="D677572" s="571"/>
    </row>
    <row r="677573" spans="4:4">
      <c r="D677573" s="571"/>
    </row>
    <row r="677574" spans="4:4">
      <c r="D677574" s="571"/>
    </row>
    <row r="677575" spans="4:4">
      <c r="D677575" s="571"/>
    </row>
    <row r="677576" spans="4:4">
      <c r="D677576" s="571"/>
    </row>
    <row r="677577" spans="4:4">
      <c r="D677577" s="571"/>
    </row>
    <row r="677578" spans="4:4">
      <c r="D677578" s="571"/>
    </row>
    <row r="677579" spans="4:4">
      <c r="D677579" s="571"/>
    </row>
    <row r="677580" spans="4:4">
      <c r="D677580" s="571"/>
    </row>
    <row r="677581" spans="4:4">
      <c r="D677581" s="571"/>
    </row>
    <row r="677582" spans="4:4">
      <c r="D677582" s="571"/>
    </row>
    <row r="677583" spans="4:4">
      <c r="D677583" s="571"/>
    </row>
    <row r="677584" spans="4:4">
      <c r="D677584" s="571"/>
    </row>
    <row r="677585" spans="4:4">
      <c r="D677585" s="571"/>
    </row>
    <row r="677586" spans="4:4">
      <c r="D677586" s="571"/>
    </row>
    <row r="677587" spans="4:4">
      <c r="D677587" s="571"/>
    </row>
    <row r="677588" spans="4:4">
      <c r="D677588" s="571"/>
    </row>
    <row r="677589" spans="4:4">
      <c r="D677589" s="571"/>
    </row>
    <row r="677590" spans="4:4">
      <c r="D677590" s="571"/>
    </row>
    <row r="677591" spans="4:4">
      <c r="D677591" s="571"/>
    </row>
    <row r="677592" spans="4:4">
      <c r="D677592" s="571"/>
    </row>
    <row r="677593" spans="4:4">
      <c r="D677593" s="571"/>
    </row>
    <row r="677594" spans="4:4">
      <c r="D677594" s="571"/>
    </row>
    <row r="677595" spans="4:4">
      <c r="D677595" s="571"/>
    </row>
    <row r="677596" spans="4:4">
      <c r="D677596" s="571"/>
    </row>
    <row r="677597" spans="4:4">
      <c r="D677597" s="571"/>
    </row>
    <row r="677598" spans="4:4">
      <c r="D677598" s="571"/>
    </row>
    <row r="677599" spans="4:4">
      <c r="D677599" s="571"/>
    </row>
    <row r="677600" spans="4:4">
      <c r="D677600" s="571"/>
    </row>
    <row r="677601" spans="4:4">
      <c r="D677601" s="571"/>
    </row>
    <row r="677602" spans="4:4">
      <c r="D677602" s="571"/>
    </row>
    <row r="677603" spans="4:4">
      <c r="D677603" s="571"/>
    </row>
    <row r="677604" spans="4:4">
      <c r="D677604" s="571"/>
    </row>
    <row r="677605" spans="4:4">
      <c r="D677605" s="571"/>
    </row>
    <row r="677606" spans="4:4">
      <c r="D677606" s="571"/>
    </row>
    <row r="677607" spans="4:4">
      <c r="D677607" s="571"/>
    </row>
    <row r="677608" spans="4:4">
      <c r="D677608" s="571"/>
    </row>
    <row r="677609" spans="4:4">
      <c r="D677609" s="571"/>
    </row>
    <row r="677610" spans="4:4">
      <c r="D677610" s="571"/>
    </row>
    <row r="677611" spans="4:4">
      <c r="D677611" s="571"/>
    </row>
    <row r="677612" spans="4:4">
      <c r="D677612" s="571"/>
    </row>
    <row r="677613" spans="4:4">
      <c r="D677613" s="571"/>
    </row>
    <row r="677614" spans="4:4">
      <c r="D677614" s="571"/>
    </row>
    <row r="677615" spans="4:4">
      <c r="D677615" s="571"/>
    </row>
    <row r="677616" spans="4:4">
      <c r="D677616" s="571"/>
    </row>
    <row r="677617" spans="4:4">
      <c r="D677617" s="571"/>
    </row>
    <row r="677618" spans="4:4">
      <c r="D677618" s="571"/>
    </row>
    <row r="677619" spans="4:4">
      <c r="D677619" s="571"/>
    </row>
    <row r="677620" spans="4:4">
      <c r="D677620" s="571"/>
    </row>
    <row r="677621" spans="4:4">
      <c r="D677621" s="571"/>
    </row>
    <row r="677622" spans="4:4">
      <c r="D677622" s="571"/>
    </row>
    <row r="677623" spans="4:4">
      <c r="D677623" s="571"/>
    </row>
    <row r="677624" spans="4:4">
      <c r="D677624" s="571"/>
    </row>
    <row r="677625" spans="4:4">
      <c r="D677625" s="571"/>
    </row>
    <row r="677626" spans="4:4">
      <c r="D677626" s="571"/>
    </row>
    <row r="677627" spans="4:4">
      <c r="D677627" s="571"/>
    </row>
    <row r="677628" spans="4:4">
      <c r="D677628" s="571"/>
    </row>
    <row r="677629" spans="4:4">
      <c r="D677629" s="571"/>
    </row>
    <row r="677630" spans="4:4">
      <c r="D677630" s="571"/>
    </row>
    <row r="677631" spans="4:4">
      <c r="D677631" s="571"/>
    </row>
    <row r="677632" spans="4:4">
      <c r="D677632" s="571"/>
    </row>
    <row r="677633" spans="4:4">
      <c r="D677633" s="571"/>
    </row>
    <row r="677634" spans="4:4">
      <c r="D677634" s="571"/>
    </row>
    <row r="677635" spans="4:4">
      <c r="D677635" s="571"/>
    </row>
    <row r="677636" spans="4:4">
      <c r="D677636" s="571"/>
    </row>
    <row r="677637" spans="4:4">
      <c r="D677637" s="571"/>
    </row>
    <row r="677638" spans="4:4">
      <c r="D677638" s="571"/>
    </row>
    <row r="677639" spans="4:4">
      <c r="D677639" s="571"/>
    </row>
    <row r="677640" spans="4:4">
      <c r="D677640" s="571"/>
    </row>
    <row r="677641" spans="4:4">
      <c r="D677641" s="571"/>
    </row>
    <row r="677642" spans="4:4">
      <c r="D677642" s="571"/>
    </row>
    <row r="677643" spans="4:4">
      <c r="D677643" s="571"/>
    </row>
    <row r="677644" spans="4:4">
      <c r="D677644" s="571"/>
    </row>
    <row r="677645" spans="4:4">
      <c r="D677645" s="571"/>
    </row>
    <row r="677646" spans="4:4">
      <c r="D677646" s="571"/>
    </row>
    <row r="677647" spans="4:4">
      <c r="D677647" s="571"/>
    </row>
    <row r="677648" spans="4:4">
      <c r="D677648" s="571"/>
    </row>
    <row r="677649" spans="4:4">
      <c r="D677649" s="571"/>
    </row>
    <row r="677650" spans="4:4">
      <c r="D677650" s="571"/>
    </row>
    <row r="677651" spans="4:4">
      <c r="D677651" s="571"/>
    </row>
    <row r="677652" spans="4:4">
      <c r="D677652" s="571"/>
    </row>
    <row r="677653" spans="4:4">
      <c r="D677653" s="571"/>
    </row>
    <row r="677654" spans="4:4">
      <c r="D677654" s="571"/>
    </row>
    <row r="677655" spans="4:4">
      <c r="D677655" s="571"/>
    </row>
    <row r="677656" spans="4:4">
      <c r="D677656" s="571"/>
    </row>
    <row r="677657" spans="4:4">
      <c r="D677657" s="571"/>
    </row>
    <row r="677658" spans="4:4">
      <c r="D677658" s="571"/>
    </row>
    <row r="677659" spans="4:4">
      <c r="D677659" s="571"/>
    </row>
    <row r="677660" spans="4:4">
      <c r="D677660" s="571"/>
    </row>
    <row r="677661" spans="4:4">
      <c r="D677661" s="571"/>
    </row>
    <row r="677662" spans="4:4">
      <c r="D677662" s="571"/>
    </row>
    <row r="677663" spans="4:4">
      <c r="D677663" s="571"/>
    </row>
    <row r="677664" spans="4:4">
      <c r="D677664" s="571"/>
    </row>
    <row r="677665" spans="4:4">
      <c r="D677665" s="571"/>
    </row>
    <row r="677666" spans="4:4">
      <c r="D677666" s="571"/>
    </row>
    <row r="677667" spans="4:4">
      <c r="D677667" s="571"/>
    </row>
    <row r="677668" spans="4:4">
      <c r="D677668" s="571"/>
    </row>
    <row r="677669" spans="4:4">
      <c r="D677669" s="571"/>
    </row>
    <row r="677670" spans="4:4">
      <c r="D677670" s="571"/>
    </row>
    <row r="677671" spans="4:4">
      <c r="D677671" s="571"/>
    </row>
    <row r="677672" spans="4:4">
      <c r="D677672" s="571"/>
    </row>
    <row r="677673" spans="4:4">
      <c r="D677673" s="571"/>
    </row>
    <row r="677674" spans="4:4">
      <c r="D677674" s="571"/>
    </row>
    <row r="677675" spans="4:4">
      <c r="D677675" s="571"/>
    </row>
    <row r="677676" spans="4:4">
      <c r="D677676" s="571"/>
    </row>
    <row r="677677" spans="4:4">
      <c r="D677677" s="571"/>
    </row>
    <row r="677678" spans="4:4">
      <c r="D677678" s="571"/>
    </row>
    <row r="677679" spans="4:4">
      <c r="D677679" s="571"/>
    </row>
    <row r="677680" spans="4:4">
      <c r="D677680" s="571"/>
    </row>
    <row r="677681" spans="4:4">
      <c r="D677681" s="571"/>
    </row>
    <row r="677682" spans="4:4">
      <c r="D677682" s="571"/>
    </row>
    <row r="677683" spans="4:4">
      <c r="D677683" s="571"/>
    </row>
    <row r="677684" spans="4:4">
      <c r="D677684" s="571"/>
    </row>
    <row r="677685" spans="4:4">
      <c r="D677685" s="571"/>
    </row>
    <row r="677686" spans="4:4">
      <c r="D677686" s="571"/>
    </row>
    <row r="677687" spans="4:4">
      <c r="D677687" s="571"/>
    </row>
    <row r="677688" spans="4:4">
      <c r="D677688" s="571"/>
    </row>
    <row r="677689" spans="4:4">
      <c r="D677689" s="571"/>
    </row>
    <row r="677690" spans="4:4">
      <c r="D677690" s="571"/>
    </row>
    <row r="677691" spans="4:4">
      <c r="D677691" s="571"/>
    </row>
    <row r="677692" spans="4:4">
      <c r="D677692" s="571"/>
    </row>
    <row r="677693" spans="4:4">
      <c r="D677693" s="571"/>
    </row>
    <row r="677694" spans="4:4">
      <c r="D677694" s="571"/>
    </row>
    <row r="677695" spans="4:4">
      <c r="D677695" s="571"/>
    </row>
    <row r="677696" spans="4:4">
      <c r="D677696" s="571"/>
    </row>
    <row r="677697" spans="4:4">
      <c r="D677697" s="571"/>
    </row>
    <row r="677698" spans="4:4">
      <c r="D677698" s="571"/>
    </row>
    <row r="677699" spans="4:4">
      <c r="D677699" s="571"/>
    </row>
    <row r="677700" spans="4:4">
      <c r="D677700" s="571"/>
    </row>
    <row r="677701" spans="4:4">
      <c r="D677701" s="571"/>
    </row>
    <row r="677702" spans="4:4">
      <c r="D677702" s="571"/>
    </row>
    <row r="677703" spans="4:4">
      <c r="D677703" s="571"/>
    </row>
    <row r="677704" spans="4:4">
      <c r="D677704" s="571"/>
    </row>
    <row r="677705" spans="4:4">
      <c r="D677705" s="571"/>
    </row>
    <row r="677706" spans="4:4">
      <c r="D677706" s="571"/>
    </row>
    <row r="677707" spans="4:4">
      <c r="D677707" s="571"/>
    </row>
    <row r="677708" spans="4:4">
      <c r="D677708" s="571"/>
    </row>
    <row r="677709" spans="4:4">
      <c r="D677709" s="571"/>
    </row>
    <row r="677710" spans="4:4">
      <c r="D677710" s="571"/>
    </row>
    <row r="677711" spans="4:4">
      <c r="D677711" s="571"/>
    </row>
    <row r="677712" spans="4:4">
      <c r="D677712" s="571"/>
    </row>
    <row r="677713" spans="4:4">
      <c r="D677713" s="571"/>
    </row>
    <row r="677714" spans="4:4">
      <c r="D677714" s="571"/>
    </row>
    <row r="677715" spans="4:4">
      <c r="D677715" s="571"/>
    </row>
    <row r="677716" spans="4:4">
      <c r="D677716" s="571"/>
    </row>
    <row r="677717" spans="4:4">
      <c r="D677717" s="571"/>
    </row>
    <row r="677718" spans="4:4">
      <c r="D677718" s="571"/>
    </row>
    <row r="677719" spans="4:4">
      <c r="D677719" s="571"/>
    </row>
    <row r="677720" spans="4:4">
      <c r="D677720" s="571"/>
    </row>
    <row r="677721" spans="4:4">
      <c r="D677721" s="571"/>
    </row>
    <row r="677722" spans="4:4">
      <c r="D677722" s="571"/>
    </row>
    <row r="677723" spans="4:4">
      <c r="D677723" s="571"/>
    </row>
    <row r="677724" spans="4:4">
      <c r="D677724" s="571"/>
    </row>
    <row r="677725" spans="4:4">
      <c r="D677725" s="571"/>
    </row>
    <row r="677726" spans="4:4">
      <c r="D677726" s="571"/>
    </row>
    <row r="677727" spans="4:4">
      <c r="D677727" s="571"/>
    </row>
    <row r="677728" spans="4:4">
      <c r="D677728" s="571"/>
    </row>
    <row r="677729" spans="4:4">
      <c r="D677729" s="571"/>
    </row>
    <row r="677730" spans="4:4">
      <c r="D677730" s="571"/>
    </row>
    <row r="677731" spans="4:4">
      <c r="D677731" s="571"/>
    </row>
    <row r="677732" spans="4:4">
      <c r="D677732" s="571"/>
    </row>
    <row r="677733" spans="4:4">
      <c r="D677733" s="571"/>
    </row>
    <row r="677734" spans="4:4">
      <c r="D677734" s="571"/>
    </row>
    <row r="677735" spans="4:4">
      <c r="D677735" s="571"/>
    </row>
    <row r="677736" spans="4:4">
      <c r="D677736" s="571"/>
    </row>
    <row r="677737" spans="4:4">
      <c r="D677737" s="571"/>
    </row>
    <row r="677738" spans="4:4">
      <c r="D677738" s="571"/>
    </row>
    <row r="677739" spans="4:4">
      <c r="D677739" s="571"/>
    </row>
    <row r="677740" spans="4:4">
      <c r="D677740" s="571"/>
    </row>
    <row r="677741" spans="4:4">
      <c r="D677741" s="571"/>
    </row>
    <row r="677742" spans="4:4">
      <c r="D677742" s="571"/>
    </row>
    <row r="677743" spans="4:4">
      <c r="D677743" s="571"/>
    </row>
    <row r="677744" spans="4:4">
      <c r="D677744" s="571"/>
    </row>
    <row r="677745" spans="4:4">
      <c r="D677745" s="571"/>
    </row>
    <row r="677746" spans="4:4">
      <c r="D677746" s="571"/>
    </row>
    <row r="677747" spans="4:4">
      <c r="D677747" s="571"/>
    </row>
    <row r="677748" spans="4:4">
      <c r="D677748" s="571"/>
    </row>
    <row r="677749" spans="4:4">
      <c r="D677749" s="571"/>
    </row>
    <row r="677750" spans="4:4">
      <c r="D677750" s="571"/>
    </row>
    <row r="677751" spans="4:4">
      <c r="D677751" s="571"/>
    </row>
    <row r="677752" spans="4:4">
      <c r="D677752" s="571"/>
    </row>
    <row r="677753" spans="4:4">
      <c r="D677753" s="571"/>
    </row>
    <row r="677754" spans="4:4">
      <c r="D677754" s="571"/>
    </row>
    <row r="677755" spans="4:4">
      <c r="D677755" s="571"/>
    </row>
    <row r="677756" spans="4:4">
      <c r="D677756" s="571"/>
    </row>
    <row r="677757" spans="4:4">
      <c r="D677757" s="571"/>
    </row>
    <row r="677758" spans="4:4">
      <c r="D677758" s="571"/>
    </row>
    <row r="677759" spans="4:4">
      <c r="D677759" s="571"/>
    </row>
    <row r="677760" spans="4:4">
      <c r="D677760" s="571"/>
    </row>
    <row r="677761" spans="4:4">
      <c r="D677761" s="571"/>
    </row>
    <row r="677762" spans="4:4">
      <c r="D677762" s="571"/>
    </row>
    <row r="677763" spans="4:4">
      <c r="D677763" s="571"/>
    </row>
    <row r="677764" spans="4:4">
      <c r="D677764" s="571"/>
    </row>
    <row r="677765" spans="4:4">
      <c r="D677765" s="571"/>
    </row>
    <row r="677766" spans="4:4">
      <c r="D677766" s="571"/>
    </row>
    <row r="677767" spans="4:4">
      <c r="D677767" s="571"/>
    </row>
    <row r="677768" spans="4:4">
      <c r="D677768" s="571"/>
    </row>
    <row r="677769" spans="4:4">
      <c r="D677769" s="571"/>
    </row>
    <row r="677770" spans="4:4">
      <c r="D677770" s="571"/>
    </row>
    <row r="677771" spans="4:4">
      <c r="D677771" s="571"/>
    </row>
    <row r="677772" spans="4:4">
      <c r="D677772" s="571"/>
    </row>
    <row r="677773" spans="4:4">
      <c r="D677773" s="571"/>
    </row>
    <row r="677774" spans="4:4">
      <c r="D677774" s="571"/>
    </row>
    <row r="677775" spans="4:4">
      <c r="D677775" s="571"/>
    </row>
    <row r="677776" spans="4:4">
      <c r="D677776" s="571"/>
    </row>
    <row r="677777" spans="4:4">
      <c r="D677777" s="571"/>
    </row>
    <row r="677778" spans="4:4">
      <c r="D677778" s="571"/>
    </row>
    <row r="677779" spans="4:4">
      <c r="D677779" s="571"/>
    </row>
    <row r="677780" spans="4:4">
      <c r="D677780" s="571"/>
    </row>
    <row r="677781" spans="4:4">
      <c r="D677781" s="571"/>
    </row>
    <row r="677782" spans="4:4">
      <c r="D677782" s="571"/>
    </row>
    <row r="677783" spans="4:4">
      <c r="D677783" s="571"/>
    </row>
    <row r="677784" spans="4:4">
      <c r="D677784" s="571"/>
    </row>
    <row r="677785" spans="4:4">
      <c r="D677785" s="571"/>
    </row>
    <row r="677786" spans="4:4">
      <c r="D677786" s="571"/>
    </row>
    <row r="677787" spans="4:4">
      <c r="D677787" s="571"/>
    </row>
    <row r="677788" spans="4:4">
      <c r="D677788" s="571"/>
    </row>
    <row r="677789" spans="4:4">
      <c r="D677789" s="571"/>
    </row>
    <row r="677790" spans="4:4">
      <c r="D677790" s="571"/>
    </row>
    <row r="677791" spans="4:4">
      <c r="D677791" s="571"/>
    </row>
    <row r="677792" spans="4:4">
      <c r="D677792" s="571"/>
    </row>
    <row r="677793" spans="4:4">
      <c r="D677793" s="571"/>
    </row>
    <row r="677794" spans="4:4">
      <c r="D677794" s="571"/>
    </row>
    <row r="677795" spans="4:4">
      <c r="D677795" s="571"/>
    </row>
    <row r="677796" spans="4:4">
      <c r="D677796" s="571"/>
    </row>
    <row r="677797" spans="4:4">
      <c r="D677797" s="571"/>
    </row>
    <row r="677798" spans="4:4">
      <c r="D677798" s="571"/>
    </row>
    <row r="677799" spans="4:4">
      <c r="D677799" s="571"/>
    </row>
    <row r="677800" spans="4:4">
      <c r="D677800" s="571"/>
    </row>
    <row r="677801" spans="4:4">
      <c r="D677801" s="571"/>
    </row>
    <row r="677802" spans="4:4">
      <c r="D677802" s="571"/>
    </row>
    <row r="677803" spans="4:4">
      <c r="D677803" s="571"/>
    </row>
    <row r="677804" spans="4:4">
      <c r="D677804" s="571"/>
    </row>
    <row r="677805" spans="4:4">
      <c r="D677805" s="571"/>
    </row>
    <row r="677806" spans="4:4">
      <c r="D677806" s="571"/>
    </row>
    <row r="677807" spans="4:4">
      <c r="D677807" s="571"/>
    </row>
    <row r="677808" spans="4:4">
      <c r="D677808" s="571"/>
    </row>
    <row r="677809" spans="4:4">
      <c r="D677809" s="571"/>
    </row>
    <row r="677810" spans="4:4">
      <c r="D677810" s="571"/>
    </row>
    <row r="677811" spans="4:4">
      <c r="D677811" s="571"/>
    </row>
    <row r="677812" spans="4:4">
      <c r="D677812" s="571"/>
    </row>
    <row r="677813" spans="4:4">
      <c r="D677813" s="571"/>
    </row>
    <row r="677814" spans="4:4">
      <c r="D677814" s="571"/>
    </row>
    <row r="677815" spans="4:4">
      <c r="D677815" s="571"/>
    </row>
    <row r="677816" spans="4:4">
      <c r="D677816" s="571"/>
    </row>
    <row r="677817" spans="4:4">
      <c r="D677817" s="571"/>
    </row>
    <row r="677818" spans="4:4">
      <c r="D677818" s="571"/>
    </row>
    <row r="677819" spans="4:4">
      <c r="D677819" s="571"/>
    </row>
    <row r="677820" spans="4:4">
      <c r="D677820" s="571"/>
    </row>
    <row r="677821" spans="4:4">
      <c r="D677821" s="571"/>
    </row>
    <row r="677822" spans="4:4">
      <c r="D677822" s="571"/>
    </row>
    <row r="677823" spans="4:4">
      <c r="D677823" s="571"/>
    </row>
    <row r="677824" spans="4:4">
      <c r="D677824" s="571"/>
    </row>
    <row r="677825" spans="4:4">
      <c r="D677825" s="571"/>
    </row>
    <row r="677826" spans="4:4">
      <c r="D677826" s="571"/>
    </row>
    <row r="677827" spans="4:4">
      <c r="D677827" s="571"/>
    </row>
    <row r="677828" spans="4:4">
      <c r="D677828" s="571"/>
    </row>
    <row r="677829" spans="4:4">
      <c r="D677829" s="571"/>
    </row>
    <row r="677830" spans="4:4">
      <c r="D677830" s="571"/>
    </row>
    <row r="677831" spans="4:4">
      <c r="D677831" s="571"/>
    </row>
    <row r="677832" spans="4:4">
      <c r="D677832" s="571"/>
    </row>
    <row r="677833" spans="4:4">
      <c r="D677833" s="571"/>
    </row>
    <row r="677834" spans="4:4">
      <c r="D677834" s="571"/>
    </row>
    <row r="677835" spans="4:4">
      <c r="D677835" s="571"/>
    </row>
    <row r="677836" spans="4:4">
      <c r="D677836" s="571"/>
    </row>
    <row r="677837" spans="4:4">
      <c r="D677837" s="571"/>
    </row>
    <row r="677838" spans="4:4">
      <c r="D677838" s="571"/>
    </row>
    <row r="677839" spans="4:4">
      <c r="D677839" s="571"/>
    </row>
    <row r="677840" spans="4:4">
      <c r="D677840" s="571"/>
    </row>
    <row r="677841" spans="4:4">
      <c r="D677841" s="571"/>
    </row>
    <row r="677842" spans="4:4">
      <c r="D677842" s="571"/>
    </row>
    <row r="677843" spans="4:4">
      <c r="D677843" s="571"/>
    </row>
    <row r="677844" spans="4:4">
      <c r="D677844" s="571"/>
    </row>
    <row r="677845" spans="4:4">
      <c r="D677845" s="571"/>
    </row>
    <row r="677846" spans="4:4">
      <c r="D677846" s="571"/>
    </row>
    <row r="677847" spans="4:4">
      <c r="D677847" s="571"/>
    </row>
    <row r="677848" spans="4:4">
      <c r="D677848" s="571"/>
    </row>
    <row r="677849" spans="4:4">
      <c r="D677849" s="571"/>
    </row>
    <row r="677850" spans="4:4">
      <c r="D677850" s="571"/>
    </row>
    <row r="677851" spans="4:4">
      <c r="D677851" s="571"/>
    </row>
    <row r="677852" spans="4:4">
      <c r="D677852" s="571"/>
    </row>
    <row r="677853" spans="4:4">
      <c r="D677853" s="571"/>
    </row>
    <row r="677854" spans="4:4">
      <c r="D677854" s="571"/>
    </row>
    <row r="677855" spans="4:4">
      <c r="D677855" s="571"/>
    </row>
    <row r="677856" spans="4:4">
      <c r="D677856" s="571"/>
    </row>
    <row r="677857" spans="4:4">
      <c r="D677857" s="571"/>
    </row>
    <row r="677858" spans="4:4">
      <c r="D677858" s="571"/>
    </row>
    <row r="677859" spans="4:4">
      <c r="D677859" s="571"/>
    </row>
    <row r="677860" spans="4:4">
      <c r="D677860" s="571"/>
    </row>
    <row r="677861" spans="4:4">
      <c r="D677861" s="571"/>
    </row>
    <row r="677862" spans="4:4">
      <c r="D677862" s="571"/>
    </row>
    <row r="677863" spans="4:4">
      <c r="D677863" s="571"/>
    </row>
    <row r="677864" spans="4:4">
      <c r="D677864" s="571"/>
    </row>
    <row r="677865" spans="4:4">
      <c r="D677865" s="571"/>
    </row>
    <row r="677866" spans="4:4">
      <c r="D677866" s="571"/>
    </row>
    <row r="677867" spans="4:4">
      <c r="D677867" s="571"/>
    </row>
    <row r="677868" spans="4:4">
      <c r="D677868" s="571"/>
    </row>
    <row r="677869" spans="4:4">
      <c r="D677869" s="571"/>
    </row>
    <row r="677870" spans="4:4">
      <c r="D677870" s="571"/>
    </row>
    <row r="677871" spans="4:4">
      <c r="D677871" s="571"/>
    </row>
    <row r="677872" spans="4:4">
      <c r="D677872" s="571"/>
    </row>
    <row r="677873" spans="4:4">
      <c r="D677873" s="571"/>
    </row>
    <row r="677874" spans="4:4">
      <c r="D677874" s="571"/>
    </row>
    <row r="677875" spans="4:4">
      <c r="D677875" s="571"/>
    </row>
    <row r="677876" spans="4:4">
      <c r="D677876" s="571"/>
    </row>
    <row r="677877" spans="4:4">
      <c r="D677877" s="571"/>
    </row>
    <row r="677878" spans="4:4">
      <c r="D677878" s="571"/>
    </row>
    <row r="677879" spans="4:4">
      <c r="D677879" s="571"/>
    </row>
    <row r="677880" spans="4:4">
      <c r="D677880" s="571"/>
    </row>
    <row r="677881" spans="4:4">
      <c r="D677881" s="571"/>
    </row>
    <row r="677882" spans="4:4">
      <c r="D677882" s="571"/>
    </row>
    <row r="677883" spans="4:4">
      <c r="D677883" s="571"/>
    </row>
    <row r="677884" spans="4:4">
      <c r="D677884" s="571"/>
    </row>
    <row r="677885" spans="4:4">
      <c r="D677885" s="571"/>
    </row>
    <row r="677886" spans="4:4">
      <c r="D677886" s="571"/>
    </row>
    <row r="677887" spans="4:4">
      <c r="D677887" s="571"/>
    </row>
    <row r="677888" spans="4:4">
      <c r="D677888" s="571"/>
    </row>
    <row r="677889" spans="4:4">
      <c r="D677889" s="571"/>
    </row>
    <row r="677890" spans="4:4">
      <c r="D677890" s="571"/>
    </row>
    <row r="677891" spans="4:4">
      <c r="D677891" s="571"/>
    </row>
    <row r="677892" spans="4:4">
      <c r="D677892" s="571"/>
    </row>
    <row r="677893" spans="4:4">
      <c r="D677893" s="571"/>
    </row>
    <row r="677894" spans="4:4">
      <c r="D677894" s="571"/>
    </row>
    <row r="677895" spans="4:4">
      <c r="D677895" s="571"/>
    </row>
    <row r="677896" spans="4:4">
      <c r="D677896" s="571"/>
    </row>
    <row r="677897" spans="4:4">
      <c r="D677897" s="571"/>
    </row>
    <row r="677898" spans="4:4">
      <c r="D677898" s="571"/>
    </row>
    <row r="677899" spans="4:4">
      <c r="D677899" s="571"/>
    </row>
    <row r="677900" spans="4:4">
      <c r="D677900" s="571"/>
    </row>
    <row r="677901" spans="4:4">
      <c r="D677901" s="571"/>
    </row>
    <row r="677902" spans="4:4">
      <c r="D677902" s="571"/>
    </row>
    <row r="677903" spans="4:4">
      <c r="D677903" s="571"/>
    </row>
    <row r="677904" spans="4:4">
      <c r="D677904" s="571"/>
    </row>
    <row r="677905" spans="4:4">
      <c r="D677905" s="571"/>
    </row>
    <row r="677906" spans="4:4">
      <c r="D677906" s="571"/>
    </row>
    <row r="677907" spans="4:4">
      <c r="D677907" s="571"/>
    </row>
    <row r="677908" spans="4:4">
      <c r="D677908" s="571"/>
    </row>
    <row r="677909" spans="4:4">
      <c r="D677909" s="571"/>
    </row>
    <row r="677910" spans="4:4">
      <c r="D677910" s="571"/>
    </row>
    <row r="677911" spans="4:4">
      <c r="D677911" s="571"/>
    </row>
    <row r="677912" spans="4:4">
      <c r="D677912" s="571"/>
    </row>
    <row r="677913" spans="4:4">
      <c r="D677913" s="571"/>
    </row>
    <row r="677914" spans="4:4">
      <c r="D677914" s="571"/>
    </row>
    <row r="677915" spans="4:4">
      <c r="D677915" s="571"/>
    </row>
    <row r="677916" spans="4:4">
      <c r="D677916" s="571"/>
    </row>
    <row r="677917" spans="4:4">
      <c r="D677917" s="571"/>
    </row>
    <row r="677918" spans="4:4">
      <c r="D677918" s="571"/>
    </row>
    <row r="677919" spans="4:4">
      <c r="D677919" s="571"/>
    </row>
    <row r="677920" spans="4:4">
      <c r="D677920" s="571"/>
    </row>
    <row r="677921" spans="4:4">
      <c r="D677921" s="571"/>
    </row>
    <row r="677922" spans="4:4">
      <c r="D677922" s="571"/>
    </row>
    <row r="677923" spans="4:4">
      <c r="D677923" s="571"/>
    </row>
    <row r="677924" spans="4:4">
      <c r="D677924" s="571"/>
    </row>
    <row r="677925" spans="4:4">
      <c r="D677925" s="571"/>
    </row>
    <row r="677926" spans="4:4">
      <c r="D677926" s="571"/>
    </row>
    <row r="677927" spans="4:4">
      <c r="D677927" s="571"/>
    </row>
    <row r="677928" spans="4:4">
      <c r="D677928" s="571"/>
    </row>
    <row r="677929" spans="4:4">
      <c r="D677929" s="571"/>
    </row>
    <row r="677930" spans="4:4">
      <c r="D677930" s="571"/>
    </row>
    <row r="677931" spans="4:4">
      <c r="D677931" s="571"/>
    </row>
    <row r="677932" spans="4:4">
      <c r="D677932" s="571"/>
    </row>
    <row r="677933" spans="4:4">
      <c r="D677933" s="571"/>
    </row>
    <row r="677934" spans="4:4">
      <c r="D677934" s="571"/>
    </row>
    <row r="677935" spans="4:4">
      <c r="D677935" s="571"/>
    </row>
    <row r="677936" spans="4:4">
      <c r="D677936" s="571"/>
    </row>
    <row r="677937" spans="4:4">
      <c r="D677937" s="571"/>
    </row>
    <row r="677938" spans="4:4">
      <c r="D677938" s="571"/>
    </row>
    <row r="677939" spans="4:4">
      <c r="D677939" s="571"/>
    </row>
    <row r="677940" spans="4:4">
      <c r="D677940" s="571"/>
    </row>
    <row r="677941" spans="4:4">
      <c r="D677941" s="571"/>
    </row>
    <row r="677942" spans="4:4">
      <c r="D677942" s="571"/>
    </row>
    <row r="677943" spans="4:4">
      <c r="D677943" s="571"/>
    </row>
    <row r="677944" spans="4:4">
      <c r="D677944" s="571"/>
    </row>
    <row r="677945" spans="4:4">
      <c r="D677945" s="571"/>
    </row>
    <row r="677946" spans="4:4">
      <c r="D677946" s="571"/>
    </row>
    <row r="677947" spans="4:4">
      <c r="D677947" s="571"/>
    </row>
    <row r="677948" spans="4:4">
      <c r="D677948" s="571"/>
    </row>
    <row r="677949" spans="4:4">
      <c r="D677949" s="571"/>
    </row>
    <row r="677950" spans="4:4">
      <c r="D677950" s="571"/>
    </row>
    <row r="677951" spans="4:4">
      <c r="D677951" s="571"/>
    </row>
    <row r="677952" spans="4:4">
      <c r="D677952" s="571"/>
    </row>
    <row r="677953" spans="4:4">
      <c r="D677953" s="571"/>
    </row>
    <row r="677954" spans="4:4">
      <c r="D677954" s="571"/>
    </row>
    <row r="677955" spans="4:4">
      <c r="D677955" s="571"/>
    </row>
    <row r="677956" spans="4:4">
      <c r="D677956" s="571"/>
    </row>
    <row r="677957" spans="4:4">
      <c r="D677957" s="571"/>
    </row>
    <row r="677958" spans="4:4">
      <c r="D677958" s="571"/>
    </row>
    <row r="677959" spans="4:4">
      <c r="D677959" s="571"/>
    </row>
    <row r="677960" spans="4:4">
      <c r="D677960" s="571"/>
    </row>
    <row r="677961" spans="4:4">
      <c r="D677961" s="571"/>
    </row>
    <row r="677962" spans="4:4">
      <c r="D677962" s="571"/>
    </row>
    <row r="677963" spans="4:4">
      <c r="D677963" s="571"/>
    </row>
    <row r="677964" spans="4:4">
      <c r="D677964" s="571"/>
    </row>
    <row r="677965" spans="4:4">
      <c r="D677965" s="571"/>
    </row>
    <row r="677966" spans="4:4">
      <c r="D677966" s="571"/>
    </row>
    <row r="677967" spans="4:4">
      <c r="D677967" s="571"/>
    </row>
    <row r="677968" spans="4:4">
      <c r="D677968" s="571"/>
    </row>
    <row r="677969" spans="4:4">
      <c r="D677969" s="571"/>
    </row>
    <row r="677970" spans="4:4">
      <c r="D677970" s="571"/>
    </row>
    <row r="677971" spans="4:4">
      <c r="D677971" s="571"/>
    </row>
    <row r="677972" spans="4:4">
      <c r="D677972" s="571"/>
    </row>
    <row r="677973" spans="4:4">
      <c r="D677973" s="571"/>
    </row>
    <row r="677974" spans="4:4">
      <c r="D677974" s="571"/>
    </row>
    <row r="677975" spans="4:4">
      <c r="D677975" s="571"/>
    </row>
    <row r="677976" spans="4:4">
      <c r="D677976" s="571"/>
    </row>
    <row r="677977" spans="4:4">
      <c r="D677977" s="571"/>
    </row>
    <row r="677978" spans="4:4">
      <c r="D677978" s="571"/>
    </row>
    <row r="677979" spans="4:4">
      <c r="D677979" s="571"/>
    </row>
    <row r="677980" spans="4:4">
      <c r="D677980" s="571"/>
    </row>
    <row r="677981" spans="4:4">
      <c r="D677981" s="571"/>
    </row>
    <row r="677982" spans="4:4">
      <c r="D677982" s="571"/>
    </row>
    <row r="677983" spans="4:4">
      <c r="D677983" s="571"/>
    </row>
    <row r="677984" spans="4:4">
      <c r="D677984" s="571"/>
    </row>
    <row r="677985" spans="4:4">
      <c r="D677985" s="571"/>
    </row>
    <row r="677986" spans="4:4">
      <c r="D677986" s="571"/>
    </row>
    <row r="677987" spans="4:4">
      <c r="D677987" s="571"/>
    </row>
    <row r="677988" spans="4:4">
      <c r="D677988" s="571"/>
    </row>
    <row r="677989" spans="4:4">
      <c r="D677989" s="571"/>
    </row>
    <row r="677990" spans="4:4">
      <c r="D677990" s="571"/>
    </row>
    <row r="677991" spans="4:4">
      <c r="D677991" s="571"/>
    </row>
    <row r="677992" spans="4:4">
      <c r="D677992" s="571"/>
    </row>
    <row r="677993" spans="4:4">
      <c r="D677993" s="571"/>
    </row>
    <row r="677994" spans="4:4">
      <c r="D677994" s="571"/>
    </row>
    <row r="677995" spans="4:4">
      <c r="D677995" s="571"/>
    </row>
    <row r="677996" spans="4:4">
      <c r="D677996" s="571"/>
    </row>
    <row r="677997" spans="4:4">
      <c r="D677997" s="571"/>
    </row>
    <row r="677998" spans="4:4">
      <c r="D677998" s="571"/>
    </row>
    <row r="677999" spans="4:4">
      <c r="D677999" s="571"/>
    </row>
    <row r="678000" spans="4:4">
      <c r="D678000" s="571"/>
    </row>
    <row r="678001" spans="4:4">
      <c r="D678001" s="571"/>
    </row>
    <row r="678002" spans="4:4">
      <c r="D678002" s="571"/>
    </row>
    <row r="678003" spans="4:4">
      <c r="D678003" s="571"/>
    </row>
    <row r="678004" spans="4:4">
      <c r="D678004" s="571"/>
    </row>
    <row r="678005" spans="4:4">
      <c r="D678005" s="571"/>
    </row>
    <row r="678006" spans="4:4">
      <c r="D678006" s="571"/>
    </row>
    <row r="678007" spans="4:4">
      <c r="D678007" s="571"/>
    </row>
    <row r="678008" spans="4:4">
      <c r="D678008" s="571"/>
    </row>
    <row r="678009" spans="4:4">
      <c r="D678009" s="571"/>
    </row>
    <row r="678010" spans="4:4">
      <c r="D678010" s="571"/>
    </row>
    <row r="678011" spans="4:4">
      <c r="D678011" s="571"/>
    </row>
    <row r="678012" spans="4:4">
      <c r="D678012" s="571"/>
    </row>
    <row r="678013" spans="4:4">
      <c r="D678013" s="571"/>
    </row>
    <row r="678014" spans="4:4">
      <c r="D678014" s="571"/>
    </row>
    <row r="678015" spans="4:4">
      <c r="D678015" s="571"/>
    </row>
    <row r="678016" spans="4:4">
      <c r="D678016" s="571"/>
    </row>
    <row r="678017" spans="4:4">
      <c r="D678017" s="571"/>
    </row>
    <row r="678018" spans="4:4">
      <c r="D678018" s="571"/>
    </row>
    <row r="678019" spans="4:4">
      <c r="D678019" s="571"/>
    </row>
    <row r="678020" spans="4:4">
      <c r="D678020" s="571"/>
    </row>
    <row r="678021" spans="4:4">
      <c r="D678021" s="571"/>
    </row>
    <row r="678022" spans="4:4">
      <c r="D678022" s="571"/>
    </row>
    <row r="678023" spans="4:4">
      <c r="D678023" s="571"/>
    </row>
    <row r="678024" spans="4:4">
      <c r="D678024" s="571"/>
    </row>
    <row r="678025" spans="4:4">
      <c r="D678025" s="571"/>
    </row>
    <row r="678026" spans="4:4">
      <c r="D678026" s="571"/>
    </row>
    <row r="678027" spans="4:4">
      <c r="D678027" s="571"/>
    </row>
    <row r="678028" spans="4:4">
      <c r="D678028" s="571"/>
    </row>
    <row r="678029" spans="4:4">
      <c r="D678029" s="571"/>
    </row>
    <row r="678030" spans="4:4">
      <c r="D678030" s="571"/>
    </row>
    <row r="678031" spans="4:4">
      <c r="D678031" s="571"/>
    </row>
    <row r="678032" spans="4:4">
      <c r="D678032" s="571"/>
    </row>
    <row r="678033" spans="4:4">
      <c r="D678033" s="571"/>
    </row>
    <row r="678034" spans="4:4">
      <c r="D678034" s="571"/>
    </row>
    <row r="678035" spans="4:4">
      <c r="D678035" s="571"/>
    </row>
    <row r="678036" spans="4:4">
      <c r="D678036" s="571"/>
    </row>
    <row r="678037" spans="4:4">
      <c r="D678037" s="571"/>
    </row>
    <row r="678038" spans="4:4">
      <c r="D678038" s="571"/>
    </row>
    <row r="678039" spans="4:4">
      <c r="D678039" s="571"/>
    </row>
    <row r="678040" spans="4:4">
      <c r="D678040" s="571"/>
    </row>
    <row r="678041" spans="4:4">
      <c r="D678041" s="571"/>
    </row>
    <row r="678042" spans="4:4">
      <c r="D678042" s="571"/>
    </row>
    <row r="678043" spans="4:4">
      <c r="D678043" s="571"/>
    </row>
    <row r="678044" spans="4:4">
      <c r="D678044" s="571"/>
    </row>
    <row r="678045" spans="4:4">
      <c r="D678045" s="571"/>
    </row>
    <row r="678046" spans="4:4">
      <c r="D678046" s="571"/>
    </row>
    <row r="678047" spans="4:4">
      <c r="D678047" s="571"/>
    </row>
    <row r="678048" spans="4:4">
      <c r="D678048" s="571"/>
    </row>
    <row r="678049" spans="4:4">
      <c r="D678049" s="571"/>
    </row>
    <row r="678050" spans="4:4">
      <c r="D678050" s="571"/>
    </row>
    <row r="678051" spans="4:4">
      <c r="D678051" s="571"/>
    </row>
    <row r="678052" spans="4:4">
      <c r="D678052" s="571"/>
    </row>
    <row r="678053" spans="4:4">
      <c r="D678053" s="571"/>
    </row>
    <row r="678054" spans="4:4">
      <c r="D678054" s="571"/>
    </row>
    <row r="678055" spans="4:4">
      <c r="D678055" s="571"/>
    </row>
    <row r="678056" spans="4:4">
      <c r="D678056" s="571"/>
    </row>
    <row r="678057" spans="4:4">
      <c r="D678057" s="571"/>
    </row>
    <row r="678058" spans="4:4">
      <c r="D678058" s="571"/>
    </row>
    <row r="678059" spans="4:4">
      <c r="D678059" s="571"/>
    </row>
    <row r="678060" spans="4:4">
      <c r="D678060" s="571"/>
    </row>
    <row r="678061" spans="4:4">
      <c r="D678061" s="571"/>
    </row>
    <row r="678062" spans="4:4">
      <c r="D678062" s="571"/>
    </row>
    <row r="678063" spans="4:4">
      <c r="D678063" s="571"/>
    </row>
    <row r="678064" spans="4:4">
      <c r="D678064" s="571"/>
    </row>
    <row r="678065" spans="4:4">
      <c r="D678065" s="571"/>
    </row>
    <row r="678066" spans="4:4">
      <c r="D678066" s="571"/>
    </row>
    <row r="678067" spans="4:4">
      <c r="D678067" s="571"/>
    </row>
    <row r="678068" spans="4:4">
      <c r="D678068" s="571"/>
    </row>
    <row r="678069" spans="4:4">
      <c r="D678069" s="571"/>
    </row>
    <row r="678070" spans="4:4">
      <c r="D678070" s="571"/>
    </row>
    <row r="678071" spans="4:4">
      <c r="D678071" s="571"/>
    </row>
    <row r="678072" spans="4:4">
      <c r="D678072" s="571"/>
    </row>
    <row r="678073" spans="4:4">
      <c r="D678073" s="571"/>
    </row>
    <row r="678074" spans="4:4">
      <c r="D678074" s="571"/>
    </row>
    <row r="678075" spans="4:4">
      <c r="D678075" s="571"/>
    </row>
    <row r="678076" spans="4:4">
      <c r="D678076" s="571"/>
    </row>
    <row r="678077" spans="4:4">
      <c r="D678077" s="571"/>
    </row>
    <row r="678078" spans="4:4">
      <c r="D678078" s="571"/>
    </row>
    <row r="678079" spans="4:4">
      <c r="D678079" s="571"/>
    </row>
    <row r="678080" spans="4:4">
      <c r="D678080" s="571"/>
    </row>
    <row r="678081" spans="4:4">
      <c r="D678081" s="571"/>
    </row>
    <row r="678082" spans="4:4">
      <c r="D678082" s="571"/>
    </row>
    <row r="678083" spans="4:4">
      <c r="D678083" s="571"/>
    </row>
    <row r="678084" spans="4:4">
      <c r="D678084" s="571"/>
    </row>
    <row r="678085" spans="4:4">
      <c r="D678085" s="571"/>
    </row>
    <row r="678086" spans="4:4">
      <c r="D678086" s="571"/>
    </row>
    <row r="678087" spans="4:4">
      <c r="D678087" s="571"/>
    </row>
    <row r="678088" spans="4:4">
      <c r="D678088" s="571"/>
    </row>
    <row r="678089" spans="4:4">
      <c r="D678089" s="571"/>
    </row>
    <row r="678090" spans="4:4">
      <c r="D678090" s="571"/>
    </row>
    <row r="678091" spans="4:4">
      <c r="D678091" s="571"/>
    </row>
    <row r="678092" spans="4:4">
      <c r="D678092" s="571"/>
    </row>
    <row r="678093" spans="4:4">
      <c r="D678093" s="571"/>
    </row>
    <row r="678094" spans="4:4">
      <c r="D678094" s="571"/>
    </row>
    <row r="678095" spans="4:4">
      <c r="D678095" s="571"/>
    </row>
    <row r="678096" spans="4:4">
      <c r="D678096" s="571"/>
    </row>
    <row r="678097" spans="4:4">
      <c r="D678097" s="571"/>
    </row>
    <row r="678098" spans="4:4">
      <c r="D678098" s="571"/>
    </row>
    <row r="678099" spans="4:4">
      <c r="D678099" s="571"/>
    </row>
    <row r="678100" spans="4:4">
      <c r="D678100" s="571"/>
    </row>
    <row r="678101" spans="4:4">
      <c r="D678101" s="571"/>
    </row>
    <row r="678102" spans="4:4">
      <c r="D678102" s="571"/>
    </row>
    <row r="678103" spans="4:4">
      <c r="D678103" s="571"/>
    </row>
    <row r="678104" spans="4:4">
      <c r="D678104" s="571"/>
    </row>
    <row r="678105" spans="4:4">
      <c r="D678105" s="571"/>
    </row>
    <row r="678106" spans="4:4">
      <c r="D678106" s="571"/>
    </row>
    <row r="678107" spans="4:4">
      <c r="D678107" s="571"/>
    </row>
    <row r="678108" spans="4:4">
      <c r="D678108" s="571"/>
    </row>
    <row r="678109" spans="4:4">
      <c r="D678109" s="571"/>
    </row>
    <row r="678110" spans="4:4">
      <c r="D678110" s="571"/>
    </row>
    <row r="678111" spans="4:4">
      <c r="D678111" s="571"/>
    </row>
    <row r="678112" spans="4:4">
      <c r="D678112" s="571"/>
    </row>
    <row r="678113" spans="4:4">
      <c r="D678113" s="571"/>
    </row>
    <row r="678114" spans="4:4">
      <c r="D678114" s="571"/>
    </row>
    <row r="678115" spans="4:4">
      <c r="D678115" s="571"/>
    </row>
    <row r="678116" spans="4:4">
      <c r="D678116" s="571"/>
    </row>
    <row r="678117" spans="4:4">
      <c r="D678117" s="571"/>
    </row>
    <row r="678118" spans="4:4">
      <c r="D678118" s="571"/>
    </row>
    <row r="678119" spans="4:4">
      <c r="D678119" s="571"/>
    </row>
    <row r="678120" spans="4:4">
      <c r="D678120" s="571"/>
    </row>
    <row r="678121" spans="4:4">
      <c r="D678121" s="571"/>
    </row>
    <row r="678122" spans="4:4">
      <c r="D678122" s="571"/>
    </row>
    <row r="678123" spans="4:4">
      <c r="D678123" s="571"/>
    </row>
    <row r="678124" spans="4:4">
      <c r="D678124" s="571"/>
    </row>
    <row r="678125" spans="4:4">
      <c r="D678125" s="571"/>
    </row>
    <row r="678126" spans="4:4">
      <c r="D678126" s="571"/>
    </row>
    <row r="678127" spans="4:4">
      <c r="D678127" s="571"/>
    </row>
    <row r="678128" spans="4:4">
      <c r="D678128" s="571"/>
    </row>
    <row r="678129" spans="4:4">
      <c r="D678129" s="571"/>
    </row>
    <row r="678130" spans="4:4">
      <c r="D678130" s="571"/>
    </row>
    <row r="678131" spans="4:4">
      <c r="D678131" s="571"/>
    </row>
    <row r="678132" spans="4:4">
      <c r="D678132" s="571"/>
    </row>
    <row r="678133" spans="4:4">
      <c r="D678133" s="571"/>
    </row>
    <row r="678134" spans="4:4">
      <c r="D678134" s="571"/>
    </row>
    <row r="678135" spans="4:4">
      <c r="D678135" s="571"/>
    </row>
    <row r="678136" spans="4:4">
      <c r="D678136" s="571"/>
    </row>
    <row r="678137" spans="4:4">
      <c r="D678137" s="571"/>
    </row>
    <row r="678138" spans="4:4">
      <c r="D678138" s="571"/>
    </row>
    <row r="678139" spans="4:4">
      <c r="D678139" s="571"/>
    </row>
    <row r="678140" spans="4:4">
      <c r="D678140" s="571"/>
    </row>
    <row r="678141" spans="4:4">
      <c r="D678141" s="571"/>
    </row>
    <row r="678142" spans="4:4">
      <c r="D678142" s="571"/>
    </row>
    <row r="678143" spans="4:4">
      <c r="D678143" s="571"/>
    </row>
    <row r="678144" spans="4:4">
      <c r="D678144" s="571"/>
    </row>
    <row r="678145" spans="4:4">
      <c r="D678145" s="571"/>
    </row>
    <row r="678146" spans="4:4">
      <c r="D678146" s="571"/>
    </row>
    <row r="678147" spans="4:4">
      <c r="D678147" s="571"/>
    </row>
    <row r="678148" spans="4:4">
      <c r="D678148" s="571"/>
    </row>
    <row r="678149" spans="4:4">
      <c r="D678149" s="571"/>
    </row>
    <row r="678150" spans="4:4">
      <c r="D678150" s="571"/>
    </row>
    <row r="678151" spans="4:4">
      <c r="D678151" s="571"/>
    </row>
    <row r="678152" spans="4:4">
      <c r="D678152" s="571"/>
    </row>
    <row r="678153" spans="4:4">
      <c r="D678153" s="571"/>
    </row>
    <row r="678154" spans="4:4">
      <c r="D678154" s="571"/>
    </row>
    <row r="678155" spans="4:4">
      <c r="D678155" s="571"/>
    </row>
    <row r="678156" spans="4:4">
      <c r="D678156" s="571"/>
    </row>
    <row r="678157" spans="4:4">
      <c r="D678157" s="571"/>
    </row>
    <row r="678158" spans="4:4">
      <c r="D678158" s="571"/>
    </row>
    <row r="678159" spans="4:4">
      <c r="D678159" s="571"/>
    </row>
    <row r="678160" spans="4:4">
      <c r="D678160" s="571"/>
    </row>
    <row r="678161" spans="4:4">
      <c r="D678161" s="571"/>
    </row>
    <row r="678162" spans="4:4">
      <c r="D678162" s="571"/>
    </row>
    <row r="678163" spans="4:4">
      <c r="D678163" s="571"/>
    </row>
    <row r="678164" spans="4:4">
      <c r="D678164" s="571"/>
    </row>
    <row r="678165" spans="4:4">
      <c r="D678165" s="571"/>
    </row>
    <row r="678166" spans="4:4">
      <c r="D678166" s="571"/>
    </row>
    <row r="678167" spans="4:4">
      <c r="D678167" s="571"/>
    </row>
    <row r="678168" spans="4:4">
      <c r="D678168" s="571"/>
    </row>
    <row r="678169" spans="4:4">
      <c r="D678169" s="571"/>
    </row>
    <row r="678170" spans="4:4">
      <c r="D678170" s="571"/>
    </row>
    <row r="678171" spans="4:4">
      <c r="D678171" s="571"/>
    </row>
    <row r="678172" spans="4:4">
      <c r="D678172" s="571"/>
    </row>
    <row r="678173" spans="4:4">
      <c r="D678173" s="571"/>
    </row>
    <row r="678174" spans="4:4">
      <c r="D678174" s="571"/>
    </row>
    <row r="678175" spans="4:4">
      <c r="D678175" s="571"/>
    </row>
    <row r="678176" spans="4:4">
      <c r="D678176" s="571"/>
    </row>
    <row r="678177" spans="4:4">
      <c r="D678177" s="571"/>
    </row>
    <row r="678178" spans="4:4">
      <c r="D678178" s="571"/>
    </row>
    <row r="678179" spans="4:4">
      <c r="D678179" s="571"/>
    </row>
    <row r="678180" spans="4:4">
      <c r="D678180" s="571"/>
    </row>
    <row r="678181" spans="4:4">
      <c r="D678181" s="571"/>
    </row>
    <row r="678182" spans="4:4">
      <c r="D678182" s="571"/>
    </row>
    <row r="678183" spans="4:4">
      <c r="D678183" s="571"/>
    </row>
    <row r="678184" spans="4:4">
      <c r="D678184" s="571"/>
    </row>
    <row r="678185" spans="4:4">
      <c r="D678185" s="571"/>
    </row>
    <row r="678186" spans="4:4">
      <c r="D678186" s="571"/>
    </row>
    <row r="678187" spans="4:4">
      <c r="D678187" s="571"/>
    </row>
    <row r="678188" spans="4:4">
      <c r="D678188" s="571"/>
    </row>
    <row r="678189" spans="4:4">
      <c r="D678189" s="571"/>
    </row>
    <row r="678190" spans="4:4">
      <c r="D678190" s="571"/>
    </row>
    <row r="678191" spans="4:4">
      <c r="D678191" s="571"/>
    </row>
    <row r="678192" spans="4:4">
      <c r="D678192" s="571"/>
    </row>
    <row r="678193" spans="4:4">
      <c r="D678193" s="571"/>
    </row>
    <row r="678194" spans="4:4">
      <c r="D678194" s="571"/>
    </row>
    <row r="678195" spans="4:4">
      <c r="D678195" s="571"/>
    </row>
    <row r="678196" spans="4:4">
      <c r="D678196" s="571"/>
    </row>
    <row r="678197" spans="4:4">
      <c r="D678197" s="571"/>
    </row>
    <row r="678198" spans="4:4">
      <c r="D678198" s="571"/>
    </row>
    <row r="678199" spans="4:4">
      <c r="D678199" s="571"/>
    </row>
    <row r="678200" spans="4:4">
      <c r="D678200" s="571"/>
    </row>
    <row r="678201" spans="4:4">
      <c r="D678201" s="571"/>
    </row>
    <row r="678202" spans="4:4">
      <c r="D678202" s="571"/>
    </row>
    <row r="678203" spans="4:4">
      <c r="D678203" s="571"/>
    </row>
    <row r="678204" spans="4:4">
      <c r="D678204" s="571"/>
    </row>
    <row r="678205" spans="4:4">
      <c r="D678205" s="571"/>
    </row>
    <row r="678206" spans="4:4">
      <c r="D678206" s="571"/>
    </row>
    <row r="678207" spans="4:4">
      <c r="D678207" s="571"/>
    </row>
    <row r="678208" spans="4:4">
      <c r="D678208" s="571"/>
    </row>
    <row r="678209" spans="4:4">
      <c r="D678209" s="571"/>
    </row>
    <row r="678210" spans="4:4">
      <c r="D678210" s="571"/>
    </row>
    <row r="678211" spans="4:4">
      <c r="D678211" s="571"/>
    </row>
    <row r="678212" spans="4:4">
      <c r="D678212" s="571"/>
    </row>
    <row r="678213" spans="4:4">
      <c r="D678213" s="571"/>
    </row>
    <row r="678214" spans="4:4">
      <c r="D678214" s="571"/>
    </row>
    <row r="678215" spans="4:4">
      <c r="D678215" s="571"/>
    </row>
    <row r="678216" spans="4:4">
      <c r="D678216" s="571"/>
    </row>
    <row r="678217" spans="4:4">
      <c r="D678217" s="571"/>
    </row>
    <row r="678218" spans="4:4">
      <c r="D678218" s="571"/>
    </row>
    <row r="678219" spans="4:4">
      <c r="D678219" s="571"/>
    </row>
    <row r="678220" spans="4:4">
      <c r="D678220" s="571"/>
    </row>
    <row r="678221" spans="4:4">
      <c r="D678221" s="571"/>
    </row>
    <row r="678222" spans="4:4">
      <c r="D678222" s="571"/>
    </row>
    <row r="678223" spans="4:4">
      <c r="D678223" s="571"/>
    </row>
    <row r="678224" spans="4:4">
      <c r="D678224" s="571"/>
    </row>
    <row r="678225" spans="4:4">
      <c r="D678225" s="571"/>
    </row>
    <row r="678226" spans="4:4">
      <c r="D678226" s="571"/>
    </row>
    <row r="678227" spans="4:4">
      <c r="D678227" s="571"/>
    </row>
    <row r="678228" spans="4:4">
      <c r="D678228" s="571"/>
    </row>
    <row r="678229" spans="4:4">
      <c r="D678229" s="571"/>
    </row>
    <row r="678230" spans="4:4">
      <c r="D678230" s="571"/>
    </row>
    <row r="678231" spans="4:4">
      <c r="D678231" s="571"/>
    </row>
    <row r="678232" spans="4:4">
      <c r="D678232" s="571"/>
    </row>
    <row r="678233" spans="4:4">
      <c r="D678233" s="571"/>
    </row>
    <row r="678234" spans="4:4">
      <c r="D678234" s="571"/>
    </row>
    <row r="678235" spans="4:4">
      <c r="D678235" s="571"/>
    </row>
    <row r="678236" spans="4:4">
      <c r="D678236" s="571"/>
    </row>
    <row r="678237" spans="4:4">
      <c r="D678237" s="571"/>
    </row>
    <row r="678238" spans="4:4">
      <c r="D678238" s="571"/>
    </row>
    <row r="678239" spans="4:4">
      <c r="D678239" s="571"/>
    </row>
    <row r="678240" spans="4:4">
      <c r="D678240" s="571"/>
    </row>
    <row r="678241" spans="4:4">
      <c r="D678241" s="571"/>
    </row>
    <row r="678242" spans="4:4">
      <c r="D678242" s="571"/>
    </row>
    <row r="678243" spans="4:4">
      <c r="D678243" s="571"/>
    </row>
    <row r="678244" spans="4:4">
      <c r="D678244" s="571"/>
    </row>
    <row r="678245" spans="4:4">
      <c r="D678245" s="571"/>
    </row>
    <row r="678246" spans="4:4">
      <c r="D678246" s="571"/>
    </row>
    <row r="678247" spans="4:4">
      <c r="D678247" s="571"/>
    </row>
    <row r="678248" spans="4:4">
      <c r="D678248" s="571"/>
    </row>
    <row r="678249" spans="4:4">
      <c r="D678249" s="571"/>
    </row>
    <row r="678250" spans="4:4">
      <c r="D678250" s="571"/>
    </row>
    <row r="678251" spans="4:4">
      <c r="D678251" s="571"/>
    </row>
    <row r="678252" spans="4:4">
      <c r="D678252" s="571"/>
    </row>
    <row r="678253" spans="4:4">
      <c r="D678253" s="571"/>
    </row>
    <row r="678254" spans="4:4">
      <c r="D678254" s="571"/>
    </row>
    <row r="678255" spans="4:4">
      <c r="D678255" s="571"/>
    </row>
    <row r="678256" spans="4:4">
      <c r="D678256" s="571"/>
    </row>
    <row r="678257" spans="4:4">
      <c r="D678257" s="571"/>
    </row>
    <row r="678258" spans="4:4">
      <c r="D678258" s="571"/>
    </row>
    <row r="678259" spans="4:4">
      <c r="D678259" s="571"/>
    </row>
    <row r="678260" spans="4:4">
      <c r="D678260" s="571"/>
    </row>
    <row r="678261" spans="4:4">
      <c r="D678261" s="571"/>
    </row>
    <row r="678262" spans="4:4">
      <c r="D678262" s="571"/>
    </row>
    <row r="678263" spans="4:4">
      <c r="D678263" s="571"/>
    </row>
    <row r="678264" spans="4:4">
      <c r="D678264" s="571"/>
    </row>
    <row r="678265" spans="4:4">
      <c r="D678265" s="571"/>
    </row>
    <row r="678266" spans="4:4">
      <c r="D678266" s="571"/>
    </row>
    <row r="678267" spans="4:4">
      <c r="D678267" s="571"/>
    </row>
    <row r="678268" spans="4:4">
      <c r="D678268" s="571"/>
    </row>
    <row r="678269" spans="4:4">
      <c r="D678269" s="571"/>
    </row>
    <row r="678270" spans="4:4">
      <c r="D678270" s="571"/>
    </row>
    <row r="678271" spans="4:4">
      <c r="D678271" s="571"/>
    </row>
    <row r="678272" spans="4:4">
      <c r="D678272" s="571"/>
    </row>
    <row r="678273" spans="4:4">
      <c r="D678273" s="571"/>
    </row>
    <row r="678274" spans="4:4">
      <c r="D678274" s="571"/>
    </row>
    <row r="678275" spans="4:4">
      <c r="D678275" s="571"/>
    </row>
    <row r="678276" spans="4:4">
      <c r="D678276" s="571"/>
    </row>
    <row r="678277" spans="4:4">
      <c r="D678277" s="571"/>
    </row>
    <row r="678278" spans="4:4">
      <c r="D678278" s="571"/>
    </row>
    <row r="678279" spans="4:4">
      <c r="D678279" s="571"/>
    </row>
    <row r="678280" spans="4:4">
      <c r="D678280" s="571"/>
    </row>
    <row r="678281" spans="4:4">
      <c r="D678281" s="571"/>
    </row>
    <row r="678282" spans="4:4">
      <c r="D678282" s="571"/>
    </row>
    <row r="678283" spans="4:4">
      <c r="D678283" s="571"/>
    </row>
    <row r="678284" spans="4:4">
      <c r="D678284" s="571"/>
    </row>
    <row r="678285" spans="4:4">
      <c r="D678285" s="571"/>
    </row>
    <row r="678286" spans="4:4">
      <c r="D678286" s="571"/>
    </row>
    <row r="678287" spans="4:4">
      <c r="D678287" s="571"/>
    </row>
    <row r="678288" spans="4:4">
      <c r="D678288" s="571"/>
    </row>
    <row r="678289" spans="4:4">
      <c r="D678289" s="571"/>
    </row>
    <row r="678290" spans="4:4">
      <c r="D678290" s="571"/>
    </row>
    <row r="678291" spans="4:4">
      <c r="D678291" s="571"/>
    </row>
    <row r="678292" spans="4:4">
      <c r="D678292" s="571"/>
    </row>
    <row r="678293" spans="4:4">
      <c r="D678293" s="571"/>
    </row>
    <row r="678294" spans="4:4">
      <c r="D678294" s="571"/>
    </row>
    <row r="678295" spans="4:4">
      <c r="D678295" s="571"/>
    </row>
    <row r="678296" spans="4:4">
      <c r="D678296" s="571"/>
    </row>
    <row r="678297" spans="4:4">
      <c r="D678297" s="571"/>
    </row>
    <row r="678298" spans="4:4">
      <c r="D678298" s="571"/>
    </row>
    <row r="678299" spans="4:4">
      <c r="D678299" s="571"/>
    </row>
    <row r="678300" spans="4:4">
      <c r="D678300" s="571"/>
    </row>
    <row r="678301" spans="4:4">
      <c r="D678301" s="571"/>
    </row>
    <row r="678302" spans="4:4">
      <c r="D678302" s="571"/>
    </row>
    <row r="678303" spans="4:4">
      <c r="D678303" s="571"/>
    </row>
    <row r="678304" spans="4:4">
      <c r="D678304" s="571"/>
    </row>
    <row r="678305" spans="4:4">
      <c r="D678305" s="571"/>
    </row>
    <row r="678306" spans="4:4">
      <c r="D678306" s="571"/>
    </row>
    <row r="678307" spans="4:4">
      <c r="D678307" s="571"/>
    </row>
    <row r="678308" spans="4:4">
      <c r="D678308" s="571"/>
    </row>
    <row r="678309" spans="4:4">
      <c r="D678309" s="571"/>
    </row>
    <row r="678310" spans="4:4">
      <c r="D678310" s="571"/>
    </row>
    <row r="678311" spans="4:4">
      <c r="D678311" s="571"/>
    </row>
    <row r="678312" spans="4:4">
      <c r="D678312" s="571"/>
    </row>
    <row r="678313" spans="4:4">
      <c r="D678313" s="571"/>
    </row>
    <row r="678314" spans="4:4">
      <c r="D678314" s="571"/>
    </row>
    <row r="678315" spans="4:4">
      <c r="D678315" s="571"/>
    </row>
    <row r="678316" spans="4:4">
      <c r="D678316" s="571"/>
    </row>
    <row r="678317" spans="4:4">
      <c r="D678317" s="571"/>
    </row>
    <row r="678318" spans="4:4">
      <c r="D678318" s="571"/>
    </row>
    <row r="678319" spans="4:4">
      <c r="D678319" s="571"/>
    </row>
    <row r="678320" spans="4:4">
      <c r="D678320" s="571"/>
    </row>
    <row r="678321" spans="4:4">
      <c r="D678321" s="571"/>
    </row>
    <row r="678322" spans="4:4">
      <c r="D678322" s="571"/>
    </row>
    <row r="678323" spans="4:4">
      <c r="D678323" s="571"/>
    </row>
    <row r="678324" spans="4:4">
      <c r="D678324" s="571"/>
    </row>
    <row r="678325" spans="4:4">
      <c r="D678325" s="571"/>
    </row>
    <row r="678326" spans="4:4">
      <c r="D678326" s="571"/>
    </row>
    <row r="678327" spans="4:4">
      <c r="D678327" s="571"/>
    </row>
    <row r="678328" spans="4:4">
      <c r="D678328" s="571"/>
    </row>
    <row r="678329" spans="4:4">
      <c r="D678329" s="571"/>
    </row>
    <row r="678330" spans="4:4">
      <c r="D678330" s="571"/>
    </row>
    <row r="678331" spans="4:4">
      <c r="D678331" s="571"/>
    </row>
    <row r="678332" spans="4:4">
      <c r="D678332" s="571"/>
    </row>
    <row r="678333" spans="4:4">
      <c r="D678333" s="571"/>
    </row>
    <row r="678334" spans="4:4">
      <c r="D678334" s="571"/>
    </row>
    <row r="678335" spans="4:4">
      <c r="D678335" s="571"/>
    </row>
    <row r="678336" spans="4:4">
      <c r="D678336" s="571"/>
    </row>
    <row r="678337" spans="4:4">
      <c r="D678337" s="571"/>
    </row>
    <row r="678338" spans="4:4">
      <c r="D678338" s="571"/>
    </row>
    <row r="678339" spans="4:4">
      <c r="D678339" s="571"/>
    </row>
    <row r="678340" spans="4:4">
      <c r="D678340" s="571"/>
    </row>
    <row r="678341" spans="4:4">
      <c r="D678341" s="571"/>
    </row>
    <row r="678342" spans="4:4">
      <c r="D678342" s="571"/>
    </row>
    <row r="678343" spans="4:4">
      <c r="D678343" s="571"/>
    </row>
    <row r="678344" spans="4:4">
      <c r="D678344" s="571"/>
    </row>
    <row r="678345" spans="4:4">
      <c r="D678345" s="571"/>
    </row>
    <row r="678346" spans="4:4">
      <c r="D678346" s="571"/>
    </row>
    <row r="678347" spans="4:4">
      <c r="D678347" s="571"/>
    </row>
    <row r="678348" spans="4:4">
      <c r="D678348" s="571"/>
    </row>
    <row r="678349" spans="4:4">
      <c r="D678349" s="571"/>
    </row>
    <row r="678350" spans="4:4">
      <c r="D678350" s="571"/>
    </row>
    <row r="678351" spans="4:4">
      <c r="D678351" s="571"/>
    </row>
    <row r="678352" spans="4:4">
      <c r="D678352" s="571"/>
    </row>
    <row r="678353" spans="4:4">
      <c r="D678353" s="571"/>
    </row>
    <row r="678354" spans="4:4">
      <c r="D678354" s="571"/>
    </row>
    <row r="678355" spans="4:4">
      <c r="D678355" s="571"/>
    </row>
    <row r="678356" spans="4:4">
      <c r="D678356" s="571"/>
    </row>
    <row r="678357" spans="4:4">
      <c r="D678357" s="571"/>
    </row>
    <row r="678358" spans="4:4">
      <c r="D678358" s="571"/>
    </row>
    <row r="678359" spans="4:4">
      <c r="D678359" s="571"/>
    </row>
    <row r="678360" spans="4:4">
      <c r="D678360" s="571"/>
    </row>
    <row r="678361" spans="4:4">
      <c r="D678361" s="571"/>
    </row>
    <row r="678362" spans="4:4">
      <c r="D678362" s="571"/>
    </row>
    <row r="678363" spans="4:4">
      <c r="D678363" s="571"/>
    </row>
    <row r="678364" spans="4:4">
      <c r="D678364" s="571"/>
    </row>
    <row r="678365" spans="4:4">
      <c r="D678365" s="571"/>
    </row>
    <row r="678366" spans="4:4">
      <c r="D678366" s="571"/>
    </row>
    <row r="678367" spans="4:4">
      <c r="D678367" s="571"/>
    </row>
    <row r="678368" spans="4:4">
      <c r="D678368" s="571"/>
    </row>
    <row r="678369" spans="4:4">
      <c r="D678369" s="571"/>
    </row>
    <row r="678370" spans="4:4">
      <c r="D678370" s="571"/>
    </row>
    <row r="678371" spans="4:4">
      <c r="D678371" s="571"/>
    </row>
    <row r="678372" spans="4:4">
      <c r="D678372" s="571"/>
    </row>
    <row r="678373" spans="4:4">
      <c r="D678373" s="571"/>
    </row>
    <row r="678374" spans="4:4">
      <c r="D678374" s="571"/>
    </row>
    <row r="678375" spans="4:4">
      <c r="D678375" s="571"/>
    </row>
    <row r="678376" spans="4:4">
      <c r="D678376" s="571"/>
    </row>
    <row r="678377" spans="4:4">
      <c r="D678377" s="571"/>
    </row>
    <row r="678378" spans="4:4">
      <c r="D678378" s="571"/>
    </row>
    <row r="678379" spans="4:4">
      <c r="D678379" s="571"/>
    </row>
    <row r="678380" spans="4:4">
      <c r="D678380" s="571"/>
    </row>
    <row r="678381" spans="4:4">
      <c r="D678381" s="571"/>
    </row>
    <row r="678382" spans="4:4">
      <c r="D678382" s="571"/>
    </row>
    <row r="678383" spans="4:4">
      <c r="D678383" s="571"/>
    </row>
    <row r="678384" spans="4:4">
      <c r="D678384" s="571"/>
    </row>
    <row r="678385" spans="4:4">
      <c r="D678385" s="571"/>
    </row>
    <row r="678386" spans="4:4">
      <c r="D678386" s="571"/>
    </row>
    <row r="678387" spans="4:4">
      <c r="D678387" s="571"/>
    </row>
    <row r="678388" spans="4:4">
      <c r="D678388" s="571"/>
    </row>
    <row r="678389" spans="4:4">
      <c r="D678389" s="571"/>
    </row>
    <row r="678390" spans="4:4">
      <c r="D678390" s="571"/>
    </row>
    <row r="678391" spans="4:4">
      <c r="D678391" s="571"/>
    </row>
    <row r="678392" spans="4:4">
      <c r="D678392" s="571"/>
    </row>
    <row r="678393" spans="4:4">
      <c r="D678393" s="571"/>
    </row>
    <row r="678394" spans="4:4">
      <c r="D678394" s="571"/>
    </row>
    <row r="678395" spans="4:4">
      <c r="D678395" s="571"/>
    </row>
    <row r="678396" spans="4:4">
      <c r="D678396" s="571"/>
    </row>
    <row r="678397" spans="4:4">
      <c r="D678397" s="571"/>
    </row>
    <row r="678398" spans="4:4">
      <c r="D678398" s="571"/>
    </row>
    <row r="678399" spans="4:4">
      <c r="D678399" s="571"/>
    </row>
    <row r="678400" spans="4:4">
      <c r="D678400" s="571"/>
    </row>
    <row r="678401" spans="4:4">
      <c r="D678401" s="571"/>
    </row>
    <row r="678402" spans="4:4">
      <c r="D678402" s="571"/>
    </row>
    <row r="678403" spans="4:4">
      <c r="D678403" s="571"/>
    </row>
    <row r="678404" spans="4:4">
      <c r="D678404" s="571"/>
    </row>
    <row r="678405" spans="4:4">
      <c r="D678405" s="571"/>
    </row>
    <row r="678406" spans="4:4">
      <c r="D678406" s="571"/>
    </row>
    <row r="678407" spans="4:4">
      <c r="D678407" s="571"/>
    </row>
    <row r="678408" spans="4:4">
      <c r="D678408" s="571"/>
    </row>
    <row r="678409" spans="4:4">
      <c r="D678409" s="571"/>
    </row>
    <row r="678410" spans="4:4">
      <c r="D678410" s="571"/>
    </row>
    <row r="678411" spans="4:4">
      <c r="D678411" s="571"/>
    </row>
    <row r="678412" spans="4:4">
      <c r="D678412" s="571"/>
    </row>
    <row r="678413" spans="4:4">
      <c r="D678413" s="571"/>
    </row>
    <row r="678414" spans="4:4">
      <c r="D678414" s="571"/>
    </row>
    <row r="678415" spans="4:4">
      <c r="D678415" s="571"/>
    </row>
    <row r="678416" spans="4:4">
      <c r="D678416" s="571"/>
    </row>
    <row r="678417" spans="4:4">
      <c r="D678417" s="571"/>
    </row>
    <row r="678418" spans="4:4">
      <c r="D678418" s="571"/>
    </row>
    <row r="678419" spans="4:4">
      <c r="D678419" s="571"/>
    </row>
    <row r="678420" spans="4:4">
      <c r="D678420" s="571"/>
    </row>
    <row r="678421" spans="4:4">
      <c r="D678421" s="571"/>
    </row>
    <row r="678422" spans="4:4">
      <c r="D678422" s="571"/>
    </row>
    <row r="678423" spans="4:4">
      <c r="D678423" s="571"/>
    </row>
    <row r="678424" spans="4:4">
      <c r="D678424" s="571"/>
    </row>
    <row r="678425" spans="4:4">
      <c r="D678425" s="571"/>
    </row>
    <row r="678426" spans="4:4">
      <c r="D678426" s="571"/>
    </row>
    <row r="678427" spans="4:4">
      <c r="D678427" s="571"/>
    </row>
    <row r="678428" spans="4:4">
      <c r="D678428" s="571"/>
    </row>
    <row r="678429" spans="4:4">
      <c r="D678429" s="571"/>
    </row>
    <row r="678430" spans="4:4">
      <c r="D678430" s="571"/>
    </row>
    <row r="678431" spans="4:4">
      <c r="D678431" s="571"/>
    </row>
    <row r="678432" spans="4:4">
      <c r="D678432" s="571"/>
    </row>
    <row r="678433" spans="4:4">
      <c r="D678433" s="571"/>
    </row>
    <row r="678434" spans="4:4">
      <c r="D678434" s="571"/>
    </row>
    <row r="678435" spans="4:4">
      <c r="D678435" s="571"/>
    </row>
    <row r="678436" spans="4:4">
      <c r="D678436" s="571"/>
    </row>
    <row r="678437" spans="4:4">
      <c r="D678437" s="571"/>
    </row>
    <row r="678438" spans="4:4">
      <c r="D678438" s="571"/>
    </row>
    <row r="678439" spans="4:4">
      <c r="D678439" s="571"/>
    </row>
    <row r="678440" spans="4:4">
      <c r="D678440" s="571"/>
    </row>
    <row r="678441" spans="4:4">
      <c r="D678441" s="571"/>
    </row>
    <row r="678442" spans="4:4">
      <c r="D678442" s="571"/>
    </row>
    <row r="678443" spans="4:4">
      <c r="D678443" s="571"/>
    </row>
    <row r="678444" spans="4:4">
      <c r="D678444" s="571"/>
    </row>
    <row r="678445" spans="4:4">
      <c r="D678445" s="571"/>
    </row>
    <row r="678446" spans="4:4">
      <c r="D678446" s="571"/>
    </row>
    <row r="678447" spans="4:4">
      <c r="D678447" s="571"/>
    </row>
    <row r="678448" spans="4:4">
      <c r="D678448" s="571"/>
    </row>
    <row r="678449" spans="4:4">
      <c r="D678449" s="571"/>
    </row>
    <row r="678450" spans="4:4">
      <c r="D678450" s="571"/>
    </row>
    <row r="678451" spans="4:4">
      <c r="D678451" s="571"/>
    </row>
    <row r="678452" spans="4:4">
      <c r="D678452" s="571"/>
    </row>
    <row r="678453" spans="4:4">
      <c r="D678453" s="571"/>
    </row>
    <row r="678454" spans="4:4">
      <c r="D678454" s="571"/>
    </row>
    <row r="678455" spans="4:4">
      <c r="D678455" s="571"/>
    </row>
    <row r="678456" spans="4:4">
      <c r="D678456" s="571"/>
    </row>
    <row r="678457" spans="4:4">
      <c r="D678457" s="571"/>
    </row>
    <row r="678458" spans="4:4">
      <c r="D678458" s="571"/>
    </row>
    <row r="678459" spans="4:4">
      <c r="D678459" s="571"/>
    </row>
    <row r="678460" spans="4:4">
      <c r="D678460" s="571"/>
    </row>
    <row r="678461" spans="4:4">
      <c r="D678461" s="571"/>
    </row>
    <row r="678462" spans="4:4">
      <c r="D678462" s="571"/>
    </row>
    <row r="678463" spans="4:4">
      <c r="D678463" s="571"/>
    </row>
    <row r="678464" spans="4:4">
      <c r="D678464" s="571"/>
    </row>
    <row r="678465" spans="4:4">
      <c r="D678465" s="571"/>
    </row>
    <row r="678466" spans="4:4">
      <c r="D678466" s="571"/>
    </row>
    <row r="678467" spans="4:4">
      <c r="D678467" s="571"/>
    </row>
    <row r="678468" spans="4:4">
      <c r="D678468" s="571"/>
    </row>
    <row r="678469" spans="4:4">
      <c r="D678469" s="571"/>
    </row>
    <row r="678470" spans="4:4">
      <c r="D678470" s="571"/>
    </row>
    <row r="678471" spans="4:4">
      <c r="D678471" s="571"/>
    </row>
    <row r="678472" spans="4:4">
      <c r="D678472" s="571"/>
    </row>
    <row r="678473" spans="4:4">
      <c r="D678473" s="571"/>
    </row>
    <row r="678474" spans="4:4">
      <c r="D678474" s="571"/>
    </row>
    <row r="678475" spans="4:4">
      <c r="D678475" s="571"/>
    </row>
    <row r="678476" spans="4:4">
      <c r="D678476" s="571"/>
    </row>
    <row r="678477" spans="4:4">
      <c r="D678477" s="571"/>
    </row>
    <row r="678478" spans="4:4">
      <c r="D678478" s="571"/>
    </row>
    <row r="678479" spans="4:4">
      <c r="D678479" s="571"/>
    </row>
    <row r="678480" spans="4:4">
      <c r="D678480" s="571"/>
    </row>
    <row r="678481" spans="4:4">
      <c r="D678481" s="571"/>
    </row>
    <row r="678482" spans="4:4">
      <c r="D678482" s="571"/>
    </row>
    <row r="678483" spans="4:4">
      <c r="D678483" s="571"/>
    </row>
    <row r="678484" spans="4:4">
      <c r="D678484" s="571"/>
    </row>
    <row r="678485" spans="4:4">
      <c r="D678485" s="571"/>
    </row>
    <row r="678486" spans="4:4">
      <c r="D678486" s="571"/>
    </row>
    <row r="678487" spans="4:4">
      <c r="D678487" s="571"/>
    </row>
    <row r="678488" spans="4:4">
      <c r="D678488" s="571"/>
    </row>
    <row r="678489" spans="4:4">
      <c r="D678489" s="571"/>
    </row>
    <row r="678490" spans="4:4">
      <c r="D678490" s="571"/>
    </row>
    <row r="678491" spans="4:4">
      <c r="D678491" s="571"/>
    </row>
    <row r="678492" spans="4:4">
      <c r="D678492" s="571"/>
    </row>
    <row r="678493" spans="4:4">
      <c r="D678493" s="571"/>
    </row>
    <row r="678494" spans="4:4">
      <c r="D678494" s="571"/>
    </row>
    <row r="678495" spans="4:4">
      <c r="D678495" s="571"/>
    </row>
    <row r="678496" spans="4:4">
      <c r="D678496" s="571"/>
    </row>
    <row r="678497" spans="4:4">
      <c r="D678497" s="571"/>
    </row>
    <row r="678498" spans="4:4">
      <c r="D678498" s="571"/>
    </row>
    <row r="678499" spans="4:4">
      <c r="D678499" s="571"/>
    </row>
    <row r="678500" spans="4:4">
      <c r="D678500" s="571"/>
    </row>
    <row r="678501" spans="4:4">
      <c r="D678501" s="571"/>
    </row>
    <row r="678502" spans="4:4">
      <c r="D678502" s="571"/>
    </row>
    <row r="678503" spans="4:4">
      <c r="D678503" s="571"/>
    </row>
    <row r="678504" spans="4:4">
      <c r="D678504" s="571"/>
    </row>
    <row r="678505" spans="4:4">
      <c r="D678505" s="571"/>
    </row>
    <row r="678506" spans="4:4">
      <c r="D678506" s="571"/>
    </row>
    <row r="678507" spans="4:4">
      <c r="D678507" s="571"/>
    </row>
    <row r="678508" spans="4:4">
      <c r="D678508" s="571"/>
    </row>
    <row r="678509" spans="4:4">
      <c r="D678509" s="571"/>
    </row>
    <row r="678510" spans="4:4">
      <c r="D678510" s="571"/>
    </row>
    <row r="678511" spans="4:4">
      <c r="D678511" s="571"/>
    </row>
    <row r="678512" spans="4:4">
      <c r="D678512" s="571"/>
    </row>
    <row r="678513" spans="4:4">
      <c r="D678513" s="571"/>
    </row>
    <row r="678514" spans="4:4">
      <c r="D678514" s="571"/>
    </row>
    <row r="678515" spans="4:4">
      <c r="D678515" s="571"/>
    </row>
    <row r="678516" spans="4:4">
      <c r="D678516" s="571"/>
    </row>
    <row r="678517" spans="4:4">
      <c r="D678517" s="571"/>
    </row>
    <row r="678518" spans="4:4">
      <c r="D678518" s="571"/>
    </row>
    <row r="678519" spans="4:4">
      <c r="D678519" s="571"/>
    </row>
    <row r="678520" spans="4:4">
      <c r="D678520" s="571"/>
    </row>
    <row r="678521" spans="4:4">
      <c r="D678521" s="571"/>
    </row>
    <row r="678522" spans="4:4">
      <c r="D678522" s="571"/>
    </row>
    <row r="678523" spans="4:4">
      <c r="D678523" s="571"/>
    </row>
    <row r="678524" spans="4:4">
      <c r="D678524" s="571"/>
    </row>
    <row r="678525" spans="4:4">
      <c r="D678525" s="571"/>
    </row>
    <row r="678526" spans="4:4">
      <c r="D678526" s="571"/>
    </row>
    <row r="678527" spans="4:4">
      <c r="D678527" s="571"/>
    </row>
    <row r="678528" spans="4:4">
      <c r="D678528" s="571"/>
    </row>
    <row r="678529" spans="4:4">
      <c r="D678529" s="571"/>
    </row>
    <row r="678530" spans="4:4">
      <c r="D678530" s="571"/>
    </row>
    <row r="678531" spans="4:4">
      <c r="D678531" s="571"/>
    </row>
    <row r="678532" spans="4:4">
      <c r="D678532" s="571"/>
    </row>
    <row r="678533" spans="4:4">
      <c r="D678533" s="571"/>
    </row>
    <row r="678534" spans="4:4">
      <c r="D678534" s="571"/>
    </row>
    <row r="678535" spans="4:4">
      <c r="D678535" s="571"/>
    </row>
    <row r="678536" spans="4:4">
      <c r="D678536" s="571"/>
    </row>
    <row r="678537" spans="4:4">
      <c r="D678537" s="571"/>
    </row>
    <row r="678538" spans="4:4">
      <c r="D678538" s="571"/>
    </row>
    <row r="678539" spans="4:4">
      <c r="D678539" s="571"/>
    </row>
    <row r="678540" spans="4:4">
      <c r="D678540" s="571"/>
    </row>
    <row r="678541" spans="4:4">
      <c r="D678541" s="571"/>
    </row>
    <row r="678542" spans="4:4">
      <c r="D678542" s="571"/>
    </row>
    <row r="678543" spans="4:4">
      <c r="D678543" s="571"/>
    </row>
    <row r="678544" spans="4:4">
      <c r="D678544" s="571"/>
    </row>
    <row r="678545" spans="4:4">
      <c r="D678545" s="571"/>
    </row>
    <row r="678546" spans="4:4">
      <c r="D678546" s="571"/>
    </row>
    <row r="678547" spans="4:4">
      <c r="D678547" s="571"/>
    </row>
    <row r="678548" spans="4:4">
      <c r="D678548" s="571"/>
    </row>
    <row r="678549" spans="4:4">
      <c r="D678549" s="571"/>
    </row>
    <row r="678550" spans="4:4">
      <c r="D678550" s="571"/>
    </row>
    <row r="678551" spans="4:4">
      <c r="D678551" s="571"/>
    </row>
    <row r="678552" spans="4:4">
      <c r="D678552" s="571"/>
    </row>
    <row r="678553" spans="4:4">
      <c r="D678553" s="571"/>
    </row>
    <row r="678554" spans="4:4">
      <c r="D678554" s="571"/>
    </row>
    <row r="678555" spans="4:4">
      <c r="D678555" s="571"/>
    </row>
    <row r="678556" spans="4:4">
      <c r="D678556" s="571"/>
    </row>
    <row r="678557" spans="4:4">
      <c r="D678557" s="571"/>
    </row>
    <row r="678558" spans="4:4">
      <c r="D678558" s="571"/>
    </row>
    <row r="678559" spans="4:4">
      <c r="D678559" s="571"/>
    </row>
    <row r="678560" spans="4:4">
      <c r="D678560" s="571"/>
    </row>
    <row r="678561" spans="4:4">
      <c r="D678561" s="571"/>
    </row>
    <row r="678562" spans="4:4">
      <c r="D678562" s="571"/>
    </row>
    <row r="678563" spans="4:4">
      <c r="D678563" s="571"/>
    </row>
    <row r="678564" spans="4:4">
      <c r="D678564" s="571"/>
    </row>
    <row r="678565" spans="4:4">
      <c r="D678565" s="571"/>
    </row>
    <row r="678566" spans="4:4">
      <c r="D678566" s="571"/>
    </row>
    <row r="678567" spans="4:4">
      <c r="D678567" s="571"/>
    </row>
    <row r="678568" spans="4:4">
      <c r="D678568" s="571"/>
    </row>
    <row r="678569" spans="4:4">
      <c r="D678569" s="571"/>
    </row>
    <row r="678570" spans="4:4">
      <c r="D678570" s="571"/>
    </row>
    <row r="678571" spans="4:4">
      <c r="D678571" s="571"/>
    </row>
    <row r="678572" spans="4:4">
      <c r="D678572" s="571"/>
    </row>
    <row r="678573" spans="4:4">
      <c r="D678573" s="571"/>
    </row>
    <row r="678574" spans="4:4">
      <c r="D678574" s="571"/>
    </row>
    <row r="678575" spans="4:4">
      <c r="D678575" s="571"/>
    </row>
    <row r="678576" spans="4:4">
      <c r="D678576" s="571"/>
    </row>
    <row r="678577" spans="4:4">
      <c r="D678577" s="571"/>
    </row>
    <row r="678578" spans="4:4">
      <c r="D678578" s="571"/>
    </row>
    <row r="678579" spans="4:4">
      <c r="D678579" s="571"/>
    </row>
    <row r="678580" spans="4:4">
      <c r="D678580" s="571"/>
    </row>
    <row r="678581" spans="4:4">
      <c r="D678581" s="571"/>
    </row>
    <row r="678582" spans="4:4">
      <c r="D678582" s="571"/>
    </row>
    <row r="678583" spans="4:4">
      <c r="D678583" s="571"/>
    </row>
    <row r="678584" spans="4:4">
      <c r="D678584" s="571"/>
    </row>
    <row r="678585" spans="4:4">
      <c r="D678585" s="571"/>
    </row>
    <row r="678586" spans="4:4">
      <c r="D678586" s="571"/>
    </row>
    <row r="678587" spans="4:4">
      <c r="D678587" s="571"/>
    </row>
    <row r="678588" spans="4:4">
      <c r="D678588" s="571"/>
    </row>
    <row r="678589" spans="4:4">
      <c r="D678589" s="571"/>
    </row>
    <row r="678590" spans="4:4">
      <c r="D678590" s="571"/>
    </row>
    <row r="678591" spans="4:4">
      <c r="D678591" s="571"/>
    </row>
    <row r="678592" spans="4:4">
      <c r="D678592" s="571"/>
    </row>
    <row r="678593" spans="4:4">
      <c r="D678593" s="571"/>
    </row>
    <row r="678594" spans="4:4">
      <c r="D678594" s="571"/>
    </row>
    <row r="678595" spans="4:4">
      <c r="D678595" s="571"/>
    </row>
    <row r="678596" spans="4:4">
      <c r="D678596" s="571"/>
    </row>
    <row r="678597" spans="4:4">
      <c r="D678597" s="571"/>
    </row>
    <row r="678598" spans="4:4">
      <c r="D678598" s="571"/>
    </row>
    <row r="678599" spans="4:4">
      <c r="D678599" s="571"/>
    </row>
    <row r="678600" spans="4:4">
      <c r="D678600" s="571"/>
    </row>
    <row r="678601" spans="4:4">
      <c r="D678601" s="571"/>
    </row>
    <row r="678602" spans="4:4">
      <c r="D678602" s="571"/>
    </row>
    <row r="678603" spans="4:4">
      <c r="D678603" s="571"/>
    </row>
    <row r="678604" spans="4:4">
      <c r="D678604" s="571"/>
    </row>
    <row r="678605" spans="4:4">
      <c r="D678605" s="571"/>
    </row>
    <row r="678606" spans="4:4">
      <c r="D678606" s="571"/>
    </row>
    <row r="678607" spans="4:4">
      <c r="D678607" s="571"/>
    </row>
    <row r="678608" spans="4:4">
      <c r="D678608" s="571"/>
    </row>
    <row r="678609" spans="4:4">
      <c r="D678609" s="571"/>
    </row>
    <row r="678610" spans="4:4">
      <c r="D678610" s="571"/>
    </row>
    <row r="678611" spans="4:4">
      <c r="D678611" s="571"/>
    </row>
    <row r="678612" spans="4:4">
      <c r="D678612" s="571"/>
    </row>
    <row r="678613" spans="4:4">
      <c r="D678613" s="571"/>
    </row>
    <row r="678614" spans="4:4">
      <c r="D678614" s="571"/>
    </row>
    <row r="678615" spans="4:4">
      <c r="D678615" s="571"/>
    </row>
    <row r="678616" spans="4:4">
      <c r="D678616" s="571"/>
    </row>
    <row r="678617" spans="4:4">
      <c r="D678617" s="571"/>
    </row>
    <row r="678618" spans="4:4">
      <c r="D678618" s="571"/>
    </row>
    <row r="678619" spans="4:4">
      <c r="D678619" s="571"/>
    </row>
    <row r="678620" spans="4:4">
      <c r="D678620" s="571"/>
    </row>
    <row r="678621" spans="4:4">
      <c r="D678621" s="571"/>
    </row>
    <row r="678622" spans="4:4">
      <c r="D678622" s="571"/>
    </row>
    <row r="678623" spans="4:4">
      <c r="D678623" s="571"/>
    </row>
    <row r="678624" spans="4:4">
      <c r="D678624" s="571"/>
    </row>
    <row r="678625" spans="4:4">
      <c r="D678625" s="571"/>
    </row>
    <row r="678626" spans="4:4">
      <c r="D678626" s="571"/>
    </row>
    <row r="678627" spans="4:4">
      <c r="D678627" s="571"/>
    </row>
    <row r="678628" spans="4:4">
      <c r="D678628" s="571"/>
    </row>
    <row r="678629" spans="4:4">
      <c r="D678629" s="571"/>
    </row>
    <row r="678630" spans="4:4">
      <c r="D678630" s="571"/>
    </row>
    <row r="678631" spans="4:4">
      <c r="D678631" s="571"/>
    </row>
    <row r="678632" spans="4:4">
      <c r="D678632" s="571"/>
    </row>
    <row r="678633" spans="4:4">
      <c r="D678633" s="571"/>
    </row>
    <row r="678634" spans="4:4">
      <c r="D678634" s="571"/>
    </row>
    <row r="678635" spans="4:4">
      <c r="D678635" s="571"/>
    </row>
    <row r="678636" spans="4:4">
      <c r="D678636" s="571"/>
    </row>
    <row r="678637" spans="4:4">
      <c r="D678637" s="571"/>
    </row>
    <row r="678638" spans="4:4">
      <c r="D678638" s="571"/>
    </row>
    <row r="678639" spans="4:4">
      <c r="D678639" s="571"/>
    </row>
    <row r="678640" spans="4:4">
      <c r="D678640" s="571"/>
    </row>
    <row r="678641" spans="4:4">
      <c r="D678641" s="571"/>
    </row>
    <row r="678642" spans="4:4">
      <c r="D678642" s="571"/>
    </row>
    <row r="678643" spans="4:4">
      <c r="D678643" s="571"/>
    </row>
    <row r="678644" spans="4:4">
      <c r="D678644" s="571"/>
    </row>
    <row r="678645" spans="4:4">
      <c r="D678645" s="571"/>
    </row>
    <row r="678646" spans="4:4">
      <c r="D678646" s="571"/>
    </row>
    <row r="678647" spans="4:4">
      <c r="D678647" s="571"/>
    </row>
    <row r="678648" spans="4:4">
      <c r="D678648" s="571"/>
    </row>
    <row r="678649" spans="4:4">
      <c r="D678649" s="571"/>
    </row>
    <row r="678650" spans="4:4">
      <c r="D678650" s="571"/>
    </row>
    <row r="678651" spans="4:4">
      <c r="D678651" s="571"/>
    </row>
    <row r="678652" spans="4:4">
      <c r="D678652" s="571"/>
    </row>
    <row r="678653" spans="4:4">
      <c r="D678653" s="571"/>
    </row>
    <row r="678654" spans="4:4">
      <c r="D678654" s="571"/>
    </row>
    <row r="678655" spans="4:4">
      <c r="D678655" s="571"/>
    </row>
    <row r="678656" spans="4:4">
      <c r="D678656" s="571"/>
    </row>
    <row r="678657" spans="4:4">
      <c r="D678657" s="571"/>
    </row>
    <row r="678658" spans="4:4">
      <c r="D678658" s="571"/>
    </row>
    <row r="678659" spans="4:4">
      <c r="D678659" s="571"/>
    </row>
    <row r="678660" spans="4:4">
      <c r="D678660" s="571"/>
    </row>
    <row r="678661" spans="4:4">
      <c r="D678661" s="571"/>
    </row>
    <row r="678662" spans="4:4">
      <c r="D678662" s="571"/>
    </row>
    <row r="678663" spans="4:4">
      <c r="D678663" s="571"/>
    </row>
    <row r="678664" spans="4:4">
      <c r="D678664" s="571"/>
    </row>
    <row r="678665" spans="4:4">
      <c r="D678665" s="571"/>
    </row>
    <row r="678666" spans="4:4">
      <c r="D678666" s="571"/>
    </row>
    <row r="678667" spans="4:4">
      <c r="D678667" s="571"/>
    </row>
    <row r="678668" spans="4:4">
      <c r="D678668" s="571"/>
    </row>
    <row r="678669" spans="4:4">
      <c r="D678669" s="571"/>
    </row>
    <row r="678670" spans="4:4">
      <c r="D678670" s="571"/>
    </row>
    <row r="678671" spans="4:4">
      <c r="D678671" s="571"/>
    </row>
    <row r="678672" spans="4:4">
      <c r="D678672" s="571"/>
    </row>
    <row r="678673" spans="4:4">
      <c r="D678673" s="571"/>
    </row>
    <row r="678674" spans="4:4">
      <c r="D678674" s="571"/>
    </row>
    <row r="678675" spans="4:4">
      <c r="D678675" s="571"/>
    </row>
    <row r="678676" spans="4:4">
      <c r="D678676" s="571"/>
    </row>
    <row r="678677" spans="4:4">
      <c r="D678677" s="571"/>
    </row>
    <row r="678678" spans="4:4">
      <c r="D678678" s="571"/>
    </row>
    <row r="678679" spans="4:4">
      <c r="D678679" s="571"/>
    </row>
    <row r="678680" spans="4:4">
      <c r="D678680" s="571"/>
    </row>
    <row r="678681" spans="4:4">
      <c r="D678681" s="571"/>
    </row>
    <row r="678682" spans="4:4">
      <c r="D678682" s="571"/>
    </row>
    <row r="678683" spans="4:4">
      <c r="D678683" s="571"/>
    </row>
    <row r="678684" spans="4:4">
      <c r="D678684" s="571"/>
    </row>
    <row r="678685" spans="4:4">
      <c r="D678685" s="571"/>
    </row>
    <row r="678686" spans="4:4">
      <c r="D678686" s="571"/>
    </row>
    <row r="678687" spans="4:4">
      <c r="D678687" s="571"/>
    </row>
    <row r="678688" spans="4:4">
      <c r="D678688" s="571"/>
    </row>
    <row r="678689" spans="4:4">
      <c r="D678689" s="571"/>
    </row>
    <row r="678690" spans="4:4">
      <c r="D678690" s="571"/>
    </row>
    <row r="678691" spans="4:4">
      <c r="D678691" s="571"/>
    </row>
    <row r="678692" spans="4:4">
      <c r="D678692" s="571"/>
    </row>
    <row r="678693" spans="4:4">
      <c r="D678693" s="571"/>
    </row>
    <row r="678694" spans="4:4">
      <c r="D678694" s="571"/>
    </row>
    <row r="678695" spans="4:4">
      <c r="D678695" s="571"/>
    </row>
    <row r="678696" spans="4:4">
      <c r="D678696" s="571"/>
    </row>
    <row r="678697" spans="4:4">
      <c r="D678697" s="571"/>
    </row>
    <row r="678698" spans="4:4">
      <c r="D678698" s="571"/>
    </row>
    <row r="678699" spans="4:4">
      <c r="D678699" s="571"/>
    </row>
    <row r="678700" spans="4:4">
      <c r="D678700" s="571"/>
    </row>
    <row r="678701" spans="4:4">
      <c r="D678701" s="571"/>
    </row>
    <row r="678702" spans="4:4">
      <c r="D678702" s="571"/>
    </row>
    <row r="678703" spans="4:4">
      <c r="D678703" s="571"/>
    </row>
    <row r="678704" spans="4:4">
      <c r="D678704" s="571"/>
    </row>
    <row r="678705" spans="4:4">
      <c r="D678705" s="571"/>
    </row>
    <row r="678706" spans="4:4">
      <c r="D678706" s="571"/>
    </row>
    <row r="678707" spans="4:4">
      <c r="D678707" s="571"/>
    </row>
    <row r="678708" spans="4:4">
      <c r="D678708" s="571"/>
    </row>
    <row r="678709" spans="4:4">
      <c r="D678709" s="571"/>
    </row>
    <row r="678710" spans="4:4">
      <c r="D678710" s="571"/>
    </row>
    <row r="678711" spans="4:4">
      <c r="D678711" s="571"/>
    </row>
    <row r="678712" spans="4:4">
      <c r="D678712" s="571"/>
    </row>
    <row r="678713" spans="4:4">
      <c r="D678713" s="571"/>
    </row>
    <row r="678714" spans="4:4">
      <c r="D678714" s="571"/>
    </row>
    <row r="678715" spans="4:4">
      <c r="D678715" s="571"/>
    </row>
    <row r="678716" spans="4:4">
      <c r="D678716" s="571"/>
    </row>
    <row r="678717" spans="4:4">
      <c r="D678717" s="571"/>
    </row>
    <row r="678718" spans="4:4">
      <c r="D678718" s="571"/>
    </row>
    <row r="678719" spans="4:4">
      <c r="D678719" s="571"/>
    </row>
    <row r="678720" spans="4:4">
      <c r="D678720" s="571"/>
    </row>
    <row r="678721" spans="4:4">
      <c r="D678721" s="571"/>
    </row>
    <row r="678722" spans="4:4">
      <c r="D678722" s="571"/>
    </row>
    <row r="678723" spans="4:4">
      <c r="D678723" s="571"/>
    </row>
    <row r="678724" spans="4:4">
      <c r="D678724" s="571"/>
    </row>
    <row r="678725" spans="4:4">
      <c r="D678725" s="571"/>
    </row>
    <row r="678726" spans="4:4">
      <c r="D678726" s="571"/>
    </row>
    <row r="678727" spans="4:4">
      <c r="D678727" s="571"/>
    </row>
    <row r="678728" spans="4:4">
      <c r="D678728" s="571"/>
    </row>
    <row r="678729" spans="4:4">
      <c r="D678729" s="571"/>
    </row>
    <row r="678730" spans="4:4">
      <c r="D678730" s="571"/>
    </row>
    <row r="678731" spans="4:4">
      <c r="D678731" s="571"/>
    </row>
    <row r="678732" spans="4:4">
      <c r="D678732" s="571"/>
    </row>
    <row r="678733" spans="4:4">
      <c r="D678733" s="571"/>
    </row>
    <row r="678734" spans="4:4">
      <c r="D678734" s="571"/>
    </row>
    <row r="678735" spans="4:4">
      <c r="D678735" s="571"/>
    </row>
    <row r="678736" spans="4:4">
      <c r="D678736" s="571"/>
    </row>
    <row r="678737" spans="4:4">
      <c r="D678737" s="571"/>
    </row>
    <row r="678738" spans="4:4">
      <c r="D678738" s="571"/>
    </row>
    <row r="678739" spans="4:4">
      <c r="D678739" s="571"/>
    </row>
    <row r="678740" spans="4:4">
      <c r="D678740" s="571"/>
    </row>
    <row r="678741" spans="4:4">
      <c r="D678741" s="571"/>
    </row>
    <row r="678742" spans="4:4">
      <c r="D678742" s="571"/>
    </row>
    <row r="678743" spans="4:4">
      <c r="D678743" s="571"/>
    </row>
    <row r="678744" spans="4:4">
      <c r="D678744" s="571"/>
    </row>
    <row r="678745" spans="4:4">
      <c r="D678745" s="571"/>
    </row>
    <row r="678746" spans="4:4">
      <c r="D678746" s="571"/>
    </row>
    <row r="678747" spans="4:4">
      <c r="D678747" s="571"/>
    </row>
    <row r="678748" spans="4:4">
      <c r="D678748" s="571"/>
    </row>
    <row r="678749" spans="4:4">
      <c r="D678749" s="571"/>
    </row>
    <row r="678750" spans="4:4">
      <c r="D678750" s="571"/>
    </row>
    <row r="678751" spans="4:4">
      <c r="D678751" s="571"/>
    </row>
    <row r="678752" spans="4:4">
      <c r="D678752" s="571"/>
    </row>
    <row r="678753" spans="4:4">
      <c r="D678753" s="571"/>
    </row>
    <row r="678754" spans="4:4">
      <c r="D678754" s="571"/>
    </row>
    <row r="678755" spans="4:4">
      <c r="D678755" s="571"/>
    </row>
    <row r="678756" spans="4:4">
      <c r="D678756" s="571"/>
    </row>
    <row r="678757" spans="4:4">
      <c r="D678757" s="571"/>
    </row>
    <row r="678758" spans="4:4">
      <c r="D678758" s="571"/>
    </row>
    <row r="678759" spans="4:4">
      <c r="D678759" s="571"/>
    </row>
    <row r="678760" spans="4:4">
      <c r="D678760" s="571"/>
    </row>
    <row r="678761" spans="4:4">
      <c r="D678761" s="571"/>
    </row>
    <row r="678762" spans="4:4">
      <c r="D678762" s="571"/>
    </row>
    <row r="678763" spans="4:4">
      <c r="D678763" s="571"/>
    </row>
    <row r="678764" spans="4:4">
      <c r="D678764" s="571"/>
    </row>
    <row r="678765" spans="4:4">
      <c r="D678765" s="571"/>
    </row>
    <row r="678766" spans="4:4">
      <c r="D678766" s="571"/>
    </row>
    <row r="678767" spans="4:4">
      <c r="D678767" s="571"/>
    </row>
    <row r="678768" spans="4:4">
      <c r="D678768" s="571"/>
    </row>
    <row r="678769" spans="4:4">
      <c r="D678769" s="571"/>
    </row>
    <row r="678770" spans="4:4">
      <c r="D678770" s="571"/>
    </row>
    <row r="678771" spans="4:4">
      <c r="D678771" s="571"/>
    </row>
    <row r="678772" spans="4:4">
      <c r="D678772" s="571"/>
    </row>
    <row r="678773" spans="4:4">
      <c r="D678773" s="571"/>
    </row>
    <row r="678774" spans="4:4">
      <c r="D678774" s="571"/>
    </row>
    <row r="678775" spans="4:4">
      <c r="D678775" s="571"/>
    </row>
    <row r="678776" spans="4:4">
      <c r="D678776" s="571"/>
    </row>
    <row r="678777" spans="4:4">
      <c r="D678777" s="571"/>
    </row>
    <row r="678778" spans="4:4">
      <c r="D678778" s="571"/>
    </row>
    <row r="678779" spans="4:4">
      <c r="D678779" s="571"/>
    </row>
    <row r="678780" spans="4:4">
      <c r="D678780" s="571"/>
    </row>
    <row r="678781" spans="4:4">
      <c r="D678781" s="571"/>
    </row>
    <row r="678782" spans="4:4">
      <c r="D678782" s="571"/>
    </row>
    <row r="678783" spans="4:4">
      <c r="D678783" s="571"/>
    </row>
    <row r="678784" spans="4:4">
      <c r="D678784" s="571"/>
    </row>
    <row r="678785" spans="4:4">
      <c r="D678785" s="571"/>
    </row>
    <row r="678786" spans="4:4">
      <c r="D678786" s="571"/>
    </row>
    <row r="678787" spans="4:4">
      <c r="D678787" s="571"/>
    </row>
    <row r="678788" spans="4:4">
      <c r="D678788" s="571"/>
    </row>
    <row r="678789" spans="4:4">
      <c r="D678789" s="571"/>
    </row>
    <row r="678790" spans="4:4">
      <c r="D678790" s="571"/>
    </row>
    <row r="678791" spans="4:4">
      <c r="D678791" s="571"/>
    </row>
    <row r="678792" spans="4:4">
      <c r="D678792" s="571"/>
    </row>
    <row r="678793" spans="4:4">
      <c r="D678793" s="571"/>
    </row>
    <row r="678794" spans="4:4">
      <c r="D678794" s="571"/>
    </row>
    <row r="678795" spans="4:4">
      <c r="D678795" s="571"/>
    </row>
    <row r="678796" spans="4:4">
      <c r="D678796" s="571"/>
    </row>
    <row r="678797" spans="4:4">
      <c r="D678797" s="571"/>
    </row>
    <row r="678798" spans="4:4">
      <c r="D678798" s="571"/>
    </row>
    <row r="678799" spans="4:4">
      <c r="D678799" s="571"/>
    </row>
    <row r="678800" spans="4:4">
      <c r="D678800" s="571"/>
    </row>
    <row r="678801" spans="4:4">
      <c r="D678801" s="571"/>
    </row>
    <row r="678802" spans="4:4">
      <c r="D678802" s="571"/>
    </row>
    <row r="678803" spans="4:4">
      <c r="D678803" s="571"/>
    </row>
    <row r="678804" spans="4:4">
      <c r="D678804" s="571"/>
    </row>
    <row r="678805" spans="4:4">
      <c r="D678805" s="571"/>
    </row>
    <row r="678806" spans="4:4">
      <c r="D678806" s="571"/>
    </row>
    <row r="678807" spans="4:4">
      <c r="D678807" s="571"/>
    </row>
    <row r="678808" spans="4:4">
      <c r="D678808" s="571"/>
    </row>
    <row r="678809" spans="4:4">
      <c r="D678809" s="571"/>
    </row>
    <row r="678810" spans="4:4">
      <c r="D678810" s="571"/>
    </row>
    <row r="678811" spans="4:4">
      <c r="D678811" s="571"/>
    </row>
    <row r="678812" spans="4:4">
      <c r="D678812" s="571"/>
    </row>
    <row r="678813" spans="4:4">
      <c r="D678813" s="571"/>
    </row>
    <row r="678814" spans="4:4">
      <c r="D678814" s="571"/>
    </row>
    <row r="678815" spans="4:4">
      <c r="D678815" s="571"/>
    </row>
    <row r="678816" spans="4:4">
      <c r="D678816" s="571"/>
    </row>
    <row r="678817" spans="4:4">
      <c r="D678817" s="571"/>
    </row>
    <row r="678818" spans="4:4">
      <c r="D678818" s="571"/>
    </row>
    <row r="678819" spans="4:4">
      <c r="D678819" s="571"/>
    </row>
    <row r="678820" spans="4:4">
      <c r="D678820" s="571"/>
    </row>
    <row r="678821" spans="4:4">
      <c r="D678821" s="571"/>
    </row>
    <row r="678822" spans="4:4">
      <c r="D678822" s="571"/>
    </row>
    <row r="678823" spans="4:4">
      <c r="D678823" s="571"/>
    </row>
    <row r="678824" spans="4:4">
      <c r="D678824" s="571"/>
    </row>
    <row r="678825" spans="4:4">
      <c r="D678825" s="571"/>
    </row>
    <row r="678826" spans="4:4">
      <c r="D678826" s="571"/>
    </row>
    <row r="678827" spans="4:4">
      <c r="D678827" s="571"/>
    </row>
    <row r="678828" spans="4:4">
      <c r="D678828" s="571"/>
    </row>
    <row r="678829" spans="4:4">
      <c r="D678829" s="571"/>
    </row>
    <row r="678830" spans="4:4">
      <c r="D678830" s="571"/>
    </row>
    <row r="678831" spans="4:4">
      <c r="D678831" s="571"/>
    </row>
    <row r="678832" spans="4:4">
      <c r="D678832" s="571"/>
    </row>
    <row r="678833" spans="4:4">
      <c r="D678833" s="571"/>
    </row>
    <row r="678834" spans="4:4">
      <c r="D678834" s="571"/>
    </row>
    <row r="678835" spans="4:4">
      <c r="D678835" s="571"/>
    </row>
    <row r="678836" spans="4:4">
      <c r="D678836" s="571"/>
    </row>
    <row r="678837" spans="4:4">
      <c r="D678837" s="571"/>
    </row>
    <row r="678838" spans="4:4">
      <c r="D678838" s="571"/>
    </row>
    <row r="678839" spans="4:4">
      <c r="D678839" s="571"/>
    </row>
    <row r="678840" spans="4:4">
      <c r="D678840" s="571"/>
    </row>
    <row r="678841" spans="4:4">
      <c r="D678841" s="571"/>
    </row>
    <row r="678842" spans="4:4">
      <c r="D678842" s="571"/>
    </row>
    <row r="678843" spans="4:4">
      <c r="D678843" s="571"/>
    </row>
    <row r="678844" spans="4:4">
      <c r="D678844" s="571"/>
    </row>
    <row r="678845" spans="4:4">
      <c r="D678845" s="571"/>
    </row>
    <row r="678846" spans="4:4">
      <c r="D678846" s="571"/>
    </row>
    <row r="678847" spans="4:4">
      <c r="D678847" s="571"/>
    </row>
    <row r="678848" spans="4:4">
      <c r="D678848" s="571"/>
    </row>
    <row r="678849" spans="4:4">
      <c r="D678849" s="571"/>
    </row>
    <row r="678850" spans="4:4">
      <c r="D678850" s="571"/>
    </row>
    <row r="678851" spans="4:4">
      <c r="D678851" s="571"/>
    </row>
    <row r="678852" spans="4:4">
      <c r="D678852" s="571"/>
    </row>
    <row r="678853" spans="4:4">
      <c r="D678853" s="571"/>
    </row>
    <row r="678854" spans="4:4">
      <c r="D678854" s="571"/>
    </row>
    <row r="678855" spans="4:4">
      <c r="D678855" s="571"/>
    </row>
    <row r="678856" spans="4:4">
      <c r="D678856" s="571"/>
    </row>
    <row r="678857" spans="4:4">
      <c r="D678857" s="571"/>
    </row>
    <row r="678858" spans="4:4">
      <c r="D678858" s="571"/>
    </row>
    <row r="678859" spans="4:4">
      <c r="D678859" s="571"/>
    </row>
    <row r="678860" spans="4:4">
      <c r="D678860" s="571"/>
    </row>
    <row r="678861" spans="4:4">
      <c r="D678861" s="571"/>
    </row>
    <row r="678862" spans="4:4">
      <c r="D678862" s="571"/>
    </row>
    <row r="678863" spans="4:4">
      <c r="D678863" s="571"/>
    </row>
    <row r="678864" spans="4:4">
      <c r="D678864" s="571"/>
    </row>
    <row r="678865" spans="4:4">
      <c r="D678865" s="571"/>
    </row>
    <row r="678866" spans="4:4">
      <c r="D678866" s="571"/>
    </row>
    <row r="678867" spans="4:4">
      <c r="D678867" s="571"/>
    </row>
    <row r="678868" spans="4:4">
      <c r="D678868" s="571"/>
    </row>
    <row r="678869" spans="4:4">
      <c r="D678869" s="571"/>
    </row>
    <row r="678870" spans="4:4">
      <c r="D678870" s="571"/>
    </row>
    <row r="678871" spans="4:4">
      <c r="D678871" s="571"/>
    </row>
    <row r="678872" spans="4:4">
      <c r="D678872" s="571"/>
    </row>
    <row r="678873" spans="4:4">
      <c r="D678873" s="571"/>
    </row>
    <row r="678874" spans="4:4">
      <c r="D678874" s="571"/>
    </row>
    <row r="678875" spans="4:4">
      <c r="D678875" s="571"/>
    </row>
    <row r="678876" spans="4:4">
      <c r="D678876" s="571"/>
    </row>
    <row r="678877" spans="4:4">
      <c r="D678877" s="571"/>
    </row>
    <row r="678878" spans="4:4">
      <c r="D678878" s="571"/>
    </row>
    <row r="678879" spans="4:4">
      <c r="D678879" s="571"/>
    </row>
    <row r="678880" spans="4:4">
      <c r="D678880" s="571"/>
    </row>
    <row r="678881" spans="4:4">
      <c r="D678881" s="571"/>
    </row>
    <row r="678882" spans="4:4">
      <c r="D678882" s="571"/>
    </row>
    <row r="678883" spans="4:4">
      <c r="D678883" s="571"/>
    </row>
    <row r="678884" spans="4:4">
      <c r="D678884" s="571"/>
    </row>
    <row r="678885" spans="4:4">
      <c r="D678885" s="571"/>
    </row>
    <row r="678886" spans="4:4">
      <c r="D678886" s="571"/>
    </row>
    <row r="678887" spans="4:4">
      <c r="D678887" s="571"/>
    </row>
    <row r="678888" spans="4:4">
      <c r="D678888" s="571"/>
    </row>
    <row r="678889" spans="4:4">
      <c r="D678889" s="571"/>
    </row>
    <row r="678890" spans="4:4">
      <c r="D678890" s="571"/>
    </row>
    <row r="678891" spans="4:4">
      <c r="D678891" s="571"/>
    </row>
    <row r="678892" spans="4:4">
      <c r="D678892" s="571"/>
    </row>
    <row r="678893" spans="4:4">
      <c r="D678893" s="571"/>
    </row>
    <row r="678894" spans="4:4">
      <c r="D678894" s="571"/>
    </row>
    <row r="678895" spans="4:4">
      <c r="D678895" s="571"/>
    </row>
    <row r="678896" spans="4:4">
      <c r="D678896" s="571"/>
    </row>
    <row r="678897" spans="4:4">
      <c r="D678897" s="571"/>
    </row>
    <row r="678898" spans="4:4">
      <c r="D678898" s="571"/>
    </row>
    <row r="678899" spans="4:4">
      <c r="D678899" s="571"/>
    </row>
    <row r="678900" spans="4:4">
      <c r="D678900" s="571"/>
    </row>
    <row r="678901" spans="4:4">
      <c r="D678901" s="571"/>
    </row>
    <row r="678902" spans="4:4">
      <c r="D678902" s="571"/>
    </row>
    <row r="678903" spans="4:4">
      <c r="D678903" s="571"/>
    </row>
    <row r="678904" spans="4:4">
      <c r="D678904" s="571"/>
    </row>
    <row r="678905" spans="4:4">
      <c r="D678905" s="571"/>
    </row>
    <row r="678906" spans="4:4">
      <c r="D678906" s="571"/>
    </row>
    <row r="678907" spans="4:4">
      <c r="D678907" s="571"/>
    </row>
    <row r="678908" spans="4:4">
      <c r="D678908" s="571"/>
    </row>
    <row r="678909" spans="4:4">
      <c r="D678909" s="571"/>
    </row>
    <row r="678910" spans="4:4">
      <c r="D678910" s="571"/>
    </row>
    <row r="678911" spans="4:4">
      <c r="D678911" s="571"/>
    </row>
    <row r="678912" spans="4:4">
      <c r="D678912" s="571"/>
    </row>
    <row r="678913" spans="4:4">
      <c r="D678913" s="571"/>
    </row>
    <row r="678914" spans="4:4">
      <c r="D678914" s="571"/>
    </row>
    <row r="678915" spans="4:4">
      <c r="D678915" s="571"/>
    </row>
    <row r="678916" spans="4:4">
      <c r="D678916" s="571"/>
    </row>
    <row r="678917" spans="4:4">
      <c r="D678917" s="571"/>
    </row>
    <row r="678918" spans="4:4">
      <c r="D678918" s="571"/>
    </row>
    <row r="678919" spans="4:4">
      <c r="D678919" s="571"/>
    </row>
    <row r="678920" spans="4:4">
      <c r="D678920" s="571"/>
    </row>
    <row r="678921" spans="4:4">
      <c r="D678921" s="571"/>
    </row>
    <row r="678922" spans="4:4">
      <c r="D678922" s="571"/>
    </row>
    <row r="678923" spans="4:4">
      <c r="D678923" s="571"/>
    </row>
    <row r="678924" spans="4:4">
      <c r="D678924" s="571"/>
    </row>
    <row r="678925" spans="4:4">
      <c r="D678925" s="571"/>
    </row>
    <row r="678926" spans="4:4">
      <c r="D678926" s="571"/>
    </row>
    <row r="678927" spans="4:4">
      <c r="D678927" s="571"/>
    </row>
    <row r="678928" spans="4:4">
      <c r="D678928" s="571"/>
    </row>
    <row r="678929" spans="4:4">
      <c r="D678929" s="571"/>
    </row>
    <row r="678930" spans="4:4">
      <c r="D678930" s="571"/>
    </row>
    <row r="678931" spans="4:4">
      <c r="D678931" s="571"/>
    </row>
    <row r="678932" spans="4:4">
      <c r="D678932" s="571"/>
    </row>
    <row r="678933" spans="4:4">
      <c r="D678933" s="571"/>
    </row>
    <row r="678934" spans="4:4">
      <c r="D678934" s="571"/>
    </row>
    <row r="678935" spans="4:4">
      <c r="D678935" s="571"/>
    </row>
    <row r="678936" spans="4:4">
      <c r="D678936" s="571"/>
    </row>
    <row r="678937" spans="4:4">
      <c r="D678937" s="571"/>
    </row>
    <row r="678938" spans="4:4">
      <c r="D678938" s="571"/>
    </row>
    <row r="678939" spans="4:4">
      <c r="D678939" s="571"/>
    </row>
    <row r="678940" spans="4:4">
      <c r="D678940" s="571"/>
    </row>
    <row r="678941" spans="4:4">
      <c r="D678941" s="571"/>
    </row>
    <row r="678942" spans="4:4">
      <c r="D678942" s="571"/>
    </row>
    <row r="678943" spans="4:4">
      <c r="D678943" s="571"/>
    </row>
    <row r="678944" spans="4:4">
      <c r="D678944" s="571"/>
    </row>
    <row r="678945" spans="4:4">
      <c r="D678945" s="571"/>
    </row>
    <row r="678946" spans="4:4">
      <c r="D678946" s="571"/>
    </row>
    <row r="678947" spans="4:4">
      <c r="D678947" s="571"/>
    </row>
    <row r="678948" spans="4:4">
      <c r="D678948" s="571"/>
    </row>
    <row r="678949" spans="4:4">
      <c r="D678949" s="571"/>
    </row>
    <row r="678950" spans="4:4">
      <c r="D678950" s="571"/>
    </row>
    <row r="678951" spans="4:4">
      <c r="D678951" s="571"/>
    </row>
    <row r="678952" spans="4:4">
      <c r="D678952" s="571"/>
    </row>
    <row r="678953" spans="4:4">
      <c r="D678953" s="571"/>
    </row>
    <row r="678954" spans="4:4">
      <c r="D678954" s="571"/>
    </row>
    <row r="678955" spans="4:4">
      <c r="D678955" s="571"/>
    </row>
    <row r="678956" spans="4:4">
      <c r="D678956" s="571"/>
    </row>
    <row r="678957" spans="4:4">
      <c r="D678957" s="571"/>
    </row>
    <row r="678958" spans="4:4">
      <c r="D678958" s="571"/>
    </row>
    <row r="678959" spans="4:4">
      <c r="D678959" s="571"/>
    </row>
    <row r="678960" spans="4:4">
      <c r="D678960" s="571"/>
    </row>
    <row r="678961" spans="4:4">
      <c r="D678961" s="571"/>
    </row>
    <row r="678962" spans="4:4">
      <c r="D678962" s="571"/>
    </row>
    <row r="678963" spans="4:4">
      <c r="D678963" s="571"/>
    </row>
    <row r="678964" spans="4:4">
      <c r="D678964" s="571"/>
    </row>
    <row r="678965" spans="4:4">
      <c r="D678965" s="571"/>
    </row>
    <row r="678966" spans="4:4">
      <c r="D678966" s="571"/>
    </row>
    <row r="678967" spans="4:4">
      <c r="D678967" s="571"/>
    </row>
    <row r="678968" spans="4:4">
      <c r="D678968" s="571"/>
    </row>
    <row r="678969" spans="4:4">
      <c r="D678969" s="571"/>
    </row>
    <row r="678970" spans="4:4">
      <c r="D678970" s="571"/>
    </row>
    <row r="678971" spans="4:4">
      <c r="D678971" s="571"/>
    </row>
    <row r="678972" spans="4:4">
      <c r="D678972" s="571"/>
    </row>
    <row r="678973" spans="4:4">
      <c r="D678973" s="571"/>
    </row>
    <row r="678974" spans="4:4">
      <c r="D678974" s="571"/>
    </row>
    <row r="678975" spans="4:4">
      <c r="D678975" s="571"/>
    </row>
    <row r="678976" spans="4:4">
      <c r="D678976" s="571"/>
    </row>
    <row r="678977" spans="4:4">
      <c r="D678977" s="571"/>
    </row>
    <row r="678978" spans="4:4">
      <c r="D678978" s="571"/>
    </row>
    <row r="678979" spans="4:4">
      <c r="D678979" s="571"/>
    </row>
    <row r="678980" spans="4:4">
      <c r="D678980" s="571"/>
    </row>
    <row r="678981" spans="4:4">
      <c r="D678981" s="571"/>
    </row>
    <row r="678982" spans="4:4">
      <c r="D678982" s="571"/>
    </row>
    <row r="678983" spans="4:4">
      <c r="D678983" s="571"/>
    </row>
    <row r="678984" spans="4:4">
      <c r="D678984" s="571"/>
    </row>
    <row r="678985" spans="4:4">
      <c r="D678985" s="571"/>
    </row>
    <row r="678986" spans="4:4">
      <c r="D678986" s="571"/>
    </row>
    <row r="678987" spans="4:4">
      <c r="D678987" s="571"/>
    </row>
    <row r="678988" spans="4:4">
      <c r="D678988" s="571"/>
    </row>
    <row r="678989" spans="4:4">
      <c r="D678989" s="571"/>
    </row>
    <row r="678990" spans="4:4">
      <c r="D678990" s="571"/>
    </row>
    <row r="678991" spans="4:4">
      <c r="D678991" s="571"/>
    </row>
    <row r="678992" spans="4:4">
      <c r="D678992" s="571"/>
    </row>
    <row r="678993" spans="4:4">
      <c r="D678993" s="571"/>
    </row>
    <row r="678994" spans="4:4">
      <c r="D678994" s="571"/>
    </row>
    <row r="678995" spans="4:4">
      <c r="D678995" s="571"/>
    </row>
    <row r="678996" spans="4:4">
      <c r="D678996" s="571"/>
    </row>
    <row r="678997" spans="4:4">
      <c r="D678997" s="571"/>
    </row>
    <row r="678998" spans="4:4">
      <c r="D678998" s="571"/>
    </row>
    <row r="678999" spans="4:4">
      <c r="D678999" s="571"/>
    </row>
    <row r="679000" spans="4:4">
      <c r="D679000" s="571"/>
    </row>
    <row r="679001" spans="4:4">
      <c r="D679001" s="571"/>
    </row>
    <row r="679002" spans="4:4">
      <c r="D679002" s="571"/>
    </row>
    <row r="679003" spans="4:4">
      <c r="D679003" s="571"/>
    </row>
    <row r="679004" spans="4:4">
      <c r="D679004" s="571"/>
    </row>
    <row r="679005" spans="4:4">
      <c r="D679005" s="571"/>
    </row>
    <row r="679006" spans="4:4">
      <c r="D679006" s="571"/>
    </row>
    <row r="679007" spans="4:4">
      <c r="D679007" s="571"/>
    </row>
    <row r="679008" spans="4:4">
      <c r="D679008" s="571"/>
    </row>
    <row r="679009" spans="4:4">
      <c r="D679009" s="571"/>
    </row>
    <row r="679010" spans="4:4">
      <c r="D679010" s="571"/>
    </row>
    <row r="679011" spans="4:4">
      <c r="D679011" s="571"/>
    </row>
    <row r="679012" spans="4:4">
      <c r="D679012" s="571"/>
    </row>
    <row r="679013" spans="4:4">
      <c r="D679013" s="571"/>
    </row>
    <row r="679014" spans="4:4">
      <c r="D679014" s="571"/>
    </row>
    <row r="679015" spans="4:4">
      <c r="D679015" s="571"/>
    </row>
    <row r="679016" spans="4:4">
      <c r="D679016" s="571"/>
    </row>
    <row r="679017" spans="4:4">
      <c r="D679017" s="571"/>
    </row>
    <row r="679018" spans="4:4">
      <c r="D679018" s="571"/>
    </row>
    <row r="679019" spans="4:4">
      <c r="D679019" s="571"/>
    </row>
    <row r="679020" spans="4:4">
      <c r="D679020" s="571"/>
    </row>
    <row r="679021" spans="4:4">
      <c r="D679021" s="571"/>
    </row>
    <row r="679022" spans="4:4">
      <c r="D679022" s="571"/>
    </row>
    <row r="679023" spans="4:4">
      <c r="D679023" s="571"/>
    </row>
    <row r="679024" spans="4:4">
      <c r="D679024" s="571"/>
    </row>
    <row r="679025" spans="4:4">
      <c r="D679025" s="571"/>
    </row>
    <row r="679026" spans="4:4">
      <c r="D679026" s="571"/>
    </row>
    <row r="679027" spans="4:4">
      <c r="D679027" s="571"/>
    </row>
    <row r="679028" spans="4:4">
      <c r="D679028" s="571"/>
    </row>
    <row r="679029" spans="4:4">
      <c r="D679029" s="571"/>
    </row>
    <row r="679030" spans="4:4">
      <c r="D679030" s="571"/>
    </row>
    <row r="679031" spans="4:4">
      <c r="D679031" s="571"/>
    </row>
    <row r="679032" spans="4:4">
      <c r="D679032" s="571"/>
    </row>
    <row r="679033" spans="4:4">
      <c r="D679033" s="571"/>
    </row>
    <row r="679034" spans="4:4">
      <c r="D679034" s="571"/>
    </row>
    <row r="679035" spans="4:4">
      <c r="D679035" s="571"/>
    </row>
    <row r="679036" spans="4:4">
      <c r="D679036" s="571"/>
    </row>
    <row r="679037" spans="4:4">
      <c r="D679037" s="571"/>
    </row>
    <row r="679038" spans="4:4">
      <c r="D679038" s="571"/>
    </row>
    <row r="679039" spans="4:4">
      <c r="D679039" s="571"/>
    </row>
    <row r="679040" spans="4:4">
      <c r="D679040" s="571"/>
    </row>
    <row r="679041" spans="4:4">
      <c r="D679041" s="571"/>
    </row>
    <row r="679042" spans="4:4">
      <c r="D679042" s="571"/>
    </row>
    <row r="679043" spans="4:4">
      <c r="D679043" s="571"/>
    </row>
    <row r="679044" spans="4:4">
      <c r="D679044" s="571"/>
    </row>
    <row r="679045" spans="4:4">
      <c r="D679045" s="571"/>
    </row>
    <row r="679046" spans="4:4">
      <c r="D679046" s="571"/>
    </row>
    <row r="679047" spans="4:4">
      <c r="D679047" s="571"/>
    </row>
    <row r="679048" spans="4:4">
      <c r="D679048" s="571"/>
    </row>
    <row r="679049" spans="4:4">
      <c r="D679049" s="571"/>
    </row>
    <row r="679050" spans="4:4">
      <c r="D679050" s="571"/>
    </row>
    <row r="679051" spans="4:4">
      <c r="D679051" s="571"/>
    </row>
    <row r="679052" spans="4:4">
      <c r="D679052" s="571"/>
    </row>
    <row r="679053" spans="4:4">
      <c r="D679053" s="571"/>
    </row>
    <row r="679054" spans="4:4">
      <c r="D679054" s="571"/>
    </row>
    <row r="679055" spans="4:4">
      <c r="D679055" s="571"/>
    </row>
    <row r="679056" spans="4:4">
      <c r="D679056" s="571"/>
    </row>
    <row r="679057" spans="4:4">
      <c r="D679057" s="571"/>
    </row>
    <row r="679058" spans="4:4">
      <c r="D679058" s="571"/>
    </row>
    <row r="679059" spans="4:4">
      <c r="D679059" s="571"/>
    </row>
    <row r="679060" spans="4:4">
      <c r="D679060" s="571"/>
    </row>
    <row r="679061" spans="4:4">
      <c r="D679061" s="571"/>
    </row>
    <row r="679062" spans="4:4">
      <c r="D679062" s="571"/>
    </row>
    <row r="679063" spans="4:4">
      <c r="D679063" s="571"/>
    </row>
    <row r="679064" spans="4:4">
      <c r="D679064" s="571"/>
    </row>
    <row r="679065" spans="4:4">
      <c r="D679065" s="571"/>
    </row>
    <row r="679066" spans="4:4">
      <c r="D679066" s="571"/>
    </row>
    <row r="679067" spans="4:4">
      <c r="D679067" s="571"/>
    </row>
    <row r="679068" spans="4:4">
      <c r="D679068" s="571"/>
    </row>
    <row r="679069" spans="4:4">
      <c r="D679069" s="571"/>
    </row>
    <row r="679070" spans="4:4">
      <c r="D679070" s="571"/>
    </row>
    <row r="679071" spans="4:4">
      <c r="D679071" s="571"/>
    </row>
    <row r="679072" spans="4:4">
      <c r="D679072" s="571"/>
    </row>
    <row r="679073" spans="4:4">
      <c r="D679073" s="571"/>
    </row>
    <row r="679074" spans="4:4">
      <c r="D679074" s="571"/>
    </row>
    <row r="679075" spans="4:4">
      <c r="D679075" s="571"/>
    </row>
    <row r="679076" spans="4:4">
      <c r="D679076" s="571"/>
    </row>
    <row r="679077" spans="4:4">
      <c r="D679077" s="571"/>
    </row>
    <row r="679078" spans="4:4">
      <c r="D679078" s="571"/>
    </row>
    <row r="679079" spans="4:4">
      <c r="D679079" s="571"/>
    </row>
    <row r="679080" spans="4:4">
      <c r="D679080" s="571"/>
    </row>
    <row r="679081" spans="4:4">
      <c r="D679081" s="571"/>
    </row>
    <row r="679082" spans="4:4">
      <c r="D679082" s="571"/>
    </row>
    <row r="679083" spans="4:4">
      <c r="D679083" s="571"/>
    </row>
    <row r="679084" spans="4:4">
      <c r="D679084" s="571"/>
    </row>
    <row r="679085" spans="4:4">
      <c r="D679085" s="571"/>
    </row>
    <row r="679086" spans="4:4">
      <c r="D679086" s="571"/>
    </row>
    <row r="679087" spans="4:4">
      <c r="D679087" s="571"/>
    </row>
    <row r="679088" spans="4:4">
      <c r="D679088" s="571"/>
    </row>
    <row r="679089" spans="4:4">
      <c r="D679089" s="571"/>
    </row>
    <row r="679090" spans="4:4">
      <c r="D679090" s="571"/>
    </row>
    <row r="679091" spans="4:4">
      <c r="D679091" s="571"/>
    </row>
    <row r="679092" spans="4:4">
      <c r="D679092" s="571"/>
    </row>
    <row r="679093" spans="4:4">
      <c r="D679093" s="571"/>
    </row>
    <row r="679094" spans="4:4">
      <c r="D679094" s="571"/>
    </row>
    <row r="679095" spans="4:4">
      <c r="D679095" s="571"/>
    </row>
    <row r="679096" spans="4:4">
      <c r="D679096" s="571"/>
    </row>
    <row r="679097" spans="4:4">
      <c r="D679097" s="571"/>
    </row>
    <row r="679098" spans="4:4">
      <c r="D679098" s="571"/>
    </row>
    <row r="679099" spans="4:4">
      <c r="D679099" s="571"/>
    </row>
    <row r="679100" spans="4:4">
      <c r="D679100" s="571"/>
    </row>
    <row r="679101" spans="4:4">
      <c r="D679101" s="571"/>
    </row>
    <row r="679102" spans="4:4">
      <c r="D679102" s="571"/>
    </row>
    <row r="679103" spans="4:4">
      <c r="D679103" s="571"/>
    </row>
    <row r="679104" spans="4:4">
      <c r="D679104" s="571"/>
    </row>
    <row r="679105" spans="4:4">
      <c r="D679105" s="571"/>
    </row>
    <row r="679106" spans="4:4">
      <c r="D679106" s="571"/>
    </row>
    <row r="679107" spans="4:4">
      <c r="D679107" s="571"/>
    </row>
    <row r="679108" spans="4:4">
      <c r="D679108" s="571"/>
    </row>
    <row r="679109" spans="4:4">
      <c r="D679109" s="571"/>
    </row>
    <row r="679110" spans="4:4">
      <c r="D679110" s="571"/>
    </row>
    <row r="679111" spans="4:4">
      <c r="D679111" s="571"/>
    </row>
    <row r="679112" spans="4:4">
      <c r="D679112" s="571"/>
    </row>
    <row r="679113" spans="4:4">
      <c r="D679113" s="571"/>
    </row>
    <row r="679114" spans="4:4">
      <c r="D679114" s="571"/>
    </row>
    <row r="679115" spans="4:4">
      <c r="D679115" s="571"/>
    </row>
    <row r="679116" spans="4:4">
      <c r="D679116" s="571"/>
    </row>
    <row r="679117" spans="4:4">
      <c r="D679117" s="571"/>
    </row>
    <row r="679118" spans="4:4">
      <c r="D679118" s="571"/>
    </row>
    <row r="679119" spans="4:4">
      <c r="D679119" s="571"/>
    </row>
    <row r="679120" spans="4:4">
      <c r="D679120" s="571"/>
    </row>
    <row r="679121" spans="4:4">
      <c r="D679121" s="571"/>
    </row>
    <row r="679122" spans="4:4">
      <c r="D679122" s="571"/>
    </row>
    <row r="679123" spans="4:4">
      <c r="D679123" s="571"/>
    </row>
    <row r="679124" spans="4:4">
      <c r="D679124" s="571"/>
    </row>
    <row r="679125" spans="4:4">
      <c r="D679125" s="571"/>
    </row>
    <row r="679126" spans="4:4">
      <c r="D679126" s="571"/>
    </row>
    <row r="679127" spans="4:4">
      <c r="D679127" s="571"/>
    </row>
    <row r="679128" spans="4:4">
      <c r="D679128" s="571"/>
    </row>
    <row r="679129" spans="4:4">
      <c r="D679129" s="571"/>
    </row>
    <row r="679130" spans="4:4">
      <c r="D679130" s="571"/>
    </row>
    <row r="679131" spans="4:4">
      <c r="D679131" s="571"/>
    </row>
    <row r="679132" spans="4:4">
      <c r="D679132" s="571"/>
    </row>
    <row r="679133" spans="4:4">
      <c r="D679133" s="571"/>
    </row>
    <row r="679134" spans="4:4">
      <c r="D679134" s="571"/>
    </row>
    <row r="679135" spans="4:4">
      <c r="D679135" s="571"/>
    </row>
    <row r="679136" spans="4:4">
      <c r="D679136" s="571"/>
    </row>
    <row r="679137" spans="4:4">
      <c r="D679137" s="571"/>
    </row>
    <row r="679138" spans="4:4">
      <c r="D679138" s="571"/>
    </row>
    <row r="679139" spans="4:4">
      <c r="D679139" s="571"/>
    </row>
    <row r="679140" spans="4:4">
      <c r="D679140" s="571"/>
    </row>
    <row r="679141" spans="4:4">
      <c r="D679141" s="571"/>
    </row>
    <row r="679142" spans="4:4">
      <c r="D679142" s="571"/>
    </row>
    <row r="679143" spans="4:4">
      <c r="D679143" s="571"/>
    </row>
    <row r="679144" spans="4:4">
      <c r="D679144" s="571"/>
    </row>
    <row r="679145" spans="4:4">
      <c r="D679145" s="571"/>
    </row>
    <row r="679146" spans="4:4">
      <c r="D679146" s="571"/>
    </row>
    <row r="679147" spans="4:4">
      <c r="D679147" s="571"/>
    </row>
    <row r="679148" spans="4:4">
      <c r="D679148" s="571"/>
    </row>
    <row r="679149" spans="4:4">
      <c r="D679149" s="571"/>
    </row>
    <row r="679150" spans="4:4">
      <c r="D679150" s="571"/>
    </row>
    <row r="679151" spans="4:4">
      <c r="D679151" s="571"/>
    </row>
    <row r="679152" spans="4:4">
      <c r="D679152" s="571"/>
    </row>
    <row r="679153" spans="4:4">
      <c r="D679153" s="571"/>
    </row>
    <row r="679154" spans="4:4">
      <c r="D679154" s="571"/>
    </row>
    <row r="679155" spans="4:4">
      <c r="D679155" s="571"/>
    </row>
    <row r="679156" spans="4:4">
      <c r="D679156" s="571"/>
    </row>
    <row r="679157" spans="4:4">
      <c r="D679157" s="571"/>
    </row>
    <row r="679158" spans="4:4">
      <c r="D679158" s="571"/>
    </row>
    <row r="679159" spans="4:4">
      <c r="D679159" s="571"/>
    </row>
    <row r="679160" spans="4:4">
      <c r="D679160" s="571"/>
    </row>
    <row r="679161" spans="4:4">
      <c r="D679161" s="571"/>
    </row>
    <row r="679162" spans="4:4">
      <c r="D679162" s="571"/>
    </row>
    <row r="679163" spans="4:4">
      <c r="D679163" s="571"/>
    </row>
    <row r="679164" spans="4:4">
      <c r="D679164" s="571"/>
    </row>
    <row r="679165" spans="4:4">
      <c r="D679165" s="571"/>
    </row>
    <row r="679166" spans="4:4">
      <c r="D679166" s="571"/>
    </row>
    <row r="679167" spans="4:4">
      <c r="D679167" s="571"/>
    </row>
    <row r="679168" spans="4:4">
      <c r="D679168" s="571"/>
    </row>
    <row r="679169" spans="4:4">
      <c r="D679169" s="571"/>
    </row>
    <row r="679170" spans="4:4">
      <c r="D679170" s="571"/>
    </row>
    <row r="679171" spans="4:4">
      <c r="D679171" s="571"/>
    </row>
    <row r="679172" spans="4:4">
      <c r="D679172" s="571"/>
    </row>
    <row r="679173" spans="4:4">
      <c r="D679173" s="571"/>
    </row>
    <row r="679174" spans="4:4">
      <c r="D679174" s="571"/>
    </row>
    <row r="679175" spans="4:4">
      <c r="D679175" s="571"/>
    </row>
    <row r="679176" spans="4:4">
      <c r="D679176" s="571"/>
    </row>
    <row r="679177" spans="4:4">
      <c r="D679177" s="571"/>
    </row>
    <row r="679178" spans="4:4">
      <c r="D679178" s="571"/>
    </row>
    <row r="679179" spans="4:4">
      <c r="D679179" s="571"/>
    </row>
    <row r="679180" spans="4:4">
      <c r="D679180" s="571"/>
    </row>
    <row r="679181" spans="4:4">
      <c r="D679181" s="571"/>
    </row>
    <row r="679182" spans="4:4">
      <c r="D679182" s="571"/>
    </row>
    <row r="679183" spans="4:4">
      <c r="D679183" s="571"/>
    </row>
    <row r="679184" spans="4:4">
      <c r="D679184" s="571"/>
    </row>
    <row r="679185" spans="4:4">
      <c r="D679185" s="571"/>
    </row>
    <row r="679186" spans="4:4">
      <c r="D679186" s="571"/>
    </row>
    <row r="679187" spans="4:4">
      <c r="D679187" s="571"/>
    </row>
    <row r="679188" spans="4:4">
      <c r="D679188" s="571"/>
    </row>
    <row r="679189" spans="4:4">
      <c r="D679189" s="571"/>
    </row>
    <row r="679190" spans="4:4">
      <c r="D679190" s="571"/>
    </row>
    <row r="679191" spans="4:4">
      <c r="D679191" s="571"/>
    </row>
    <row r="679192" spans="4:4">
      <c r="D679192" s="571"/>
    </row>
    <row r="679193" spans="4:4">
      <c r="D679193" s="571"/>
    </row>
    <row r="679194" spans="4:4">
      <c r="D679194" s="571"/>
    </row>
    <row r="679195" spans="4:4">
      <c r="D679195" s="571"/>
    </row>
    <row r="679196" spans="4:4">
      <c r="D679196" s="571"/>
    </row>
    <row r="679197" spans="4:4">
      <c r="D679197" s="571"/>
    </row>
    <row r="679198" spans="4:4">
      <c r="D679198" s="571"/>
    </row>
    <row r="679199" spans="4:4">
      <c r="D679199" s="571"/>
    </row>
    <row r="679200" spans="4:4">
      <c r="D679200" s="571"/>
    </row>
    <row r="679201" spans="4:4">
      <c r="D679201" s="571"/>
    </row>
    <row r="679202" spans="4:4">
      <c r="D679202" s="571"/>
    </row>
    <row r="679203" spans="4:4">
      <c r="D679203" s="571"/>
    </row>
    <row r="679204" spans="4:4">
      <c r="D679204" s="571"/>
    </row>
    <row r="679205" spans="4:4">
      <c r="D679205" s="571"/>
    </row>
    <row r="679206" spans="4:4">
      <c r="D679206" s="571"/>
    </row>
    <row r="679207" spans="4:4">
      <c r="D679207" s="571"/>
    </row>
    <row r="679208" spans="4:4">
      <c r="D679208" s="571"/>
    </row>
    <row r="679209" spans="4:4">
      <c r="D679209" s="571"/>
    </row>
    <row r="679210" spans="4:4">
      <c r="D679210" s="571"/>
    </row>
    <row r="679211" spans="4:4">
      <c r="D679211" s="571"/>
    </row>
    <row r="679212" spans="4:4">
      <c r="D679212" s="571"/>
    </row>
    <row r="679213" spans="4:4">
      <c r="D679213" s="571"/>
    </row>
    <row r="679214" spans="4:4">
      <c r="D679214" s="571"/>
    </row>
    <row r="679215" spans="4:4">
      <c r="D679215" s="571"/>
    </row>
    <row r="679216" spans="4:4">
      <c r="D679216" s="571"/>
    </row>
    <row r="679217" spans="4:4">
      <c r="D679217" s="571"/>
    </row>
    <row r="679218" spans="4:4">
      <c r="D679218" s="571"/>
    </row>
    <row r="679219" spans="4:4">
      <c r="D679219" s="571"/>
    </row>
    <row r="679220" spans="4:4">
      <c r="D679220" s="571"/>
    </row>
    <row r="679221" spans="4:4">
      <c r="D679221" s="571"/>
    </row>
    <row r="679222" spans="4:4">
      <c r="D679222" s="571"/>
    </row>
    <row r="679223" spans="4:4">
      <c r="D679223" s="571"/>
    </row>
    <row r="679224" spans="4:4">
      <c r="D679224" s="571"/>
    </row>
    <row r="679225" spans="4:4">
      <c r="D679225" s="571"/>
    </row>
    <row r="679226" spans="4:4">
      <c r="D679226" s="571"/>
    </row>
    <row r="679227" spans="4:4">
      <c r="D679227" s="571"/>
    </row>
    <row r="679228" spans="4:4">
      <c r="D679228" s="571"/>
    </row>
    <row r="679229" spans="4:4">
      <c r="D679229" s="571"/>
    </row>
    <row r="679230" spans="4:4">
      <c r="D679230" s="571"/>
    </row>
    <row r="679231" spans="4:4">
      <c r="D679231" s="571"/>
    </row>
    <row r="679232" spans="4:4">
      <c r="D679232" s="571"/>
    </row>
    <row r="679233" spans="4:4">
      <c r="D679233" s="571"/>
    </row>
    <row r="679234" spans="4:4">
      <c r="D679234" s="571"/>
    </row>
    <row r="679235" spans="4:4">
      <c r="D679235" s="571"/>
    </row>
    <row r="679236" spans="4:4">
      <c r="D679236" s="571"/>
    </row>
    <row r="679237" spans="4:4">
      <c r="D679237" s="571"/>
    </row>
    <row r="679238" spans="4:4">
      <c r="D679238" s="571"/>
    </row>
    <row r="679239" spans="4:4">
      <c r="D679239" s="571"/>
    </row>
    <row r="679240" spans="4:4">
      <c r="D679240" s="571"/>
    </row>
    <row r="679241" spans="4:4">
      <c r="D679241" s="571"/>
    </row>
    <row r="679242" spans="4:4">
      <c r="D679242" s="571"/>
    </row>
    <row r="679243" spans="4:4">
      <c r="D679243" s="571"/>
    </row>
    <row r="679244" spans="4:4">
      <c r="D679244" s="571"/>
    </row>
    <row r="679245" spans="4:4">
      <c r="D679245" s="571"/>
    </row>
    <row r="679246" spans="4:4">
      <c r="D679246" s="571"/>
    </row>
    <row r="679247" spans="4:4">
      <c r="D679247" s="571"/>
    </row>
    <row r="679248" spans="4:4">
      <c r="D679248" s="571"/>
    </row>
    <row r="679249" spans="4:4">
      <c r="D679249" s="571"/>
    </row>
    <row r="679250" spans="4:4">
      <c r="D679250" s="571"/>
    </row>
    <row r="679251" spans="4:4">
      <c r="D679251" s="571"/>
    </row>
    <row r="679252" spans="4:4">
      <c r="D679252" s="571"/>
    </row>
    <row r="679253" spans="4:4">
      <c r="D679253" s="571"/>
    </row>
    <row r="679254" spans="4:4">
      <c r="D679254" s="571"/>
    </row>
    <row r="679255" spans="4:4">
      <c r="D679255" s="571"/>
    </row>
    <row r="679256" spans="4:4">
      <c r="D679256" s="571"/>
    </row>
    <row r="679257" spans="4:4">
      <c r="D679257" s="571"/>
    </row>
    <row r="679258" spans="4:4">
      <c r="D679258" s="571"/>
    </row>
    <row r="679259" spans="4:4">
      <c r="D679259" s="571"/>
    </row>
    <row r="679260" spans="4:4">
      <c r="D679260" s="571"/>
    </row>
    <row r="679261" spans="4:4">
      <c r="D679261" s="571"/>
    </row>
    <row r="679262" spans="4:4">
      <c r="D679262" s="571"/>
    </row>
    <row r="679263" spans="4:4">
      <c r="D679263" s="571"/>
    </row>
    <row r="679264" spans="4:4">
      <c r="D679264" s="571"/>
    </row>
    <row r="679265" spans="4:4">
      <c r="D679265" s="571"/>
    </row>
    <row r="679266" spans="4:4">
      <c r="D679266" s="571"/>
    </row>
    <row r="679267" spans="4:4">
      <c r="D679267" s="571"/>
    </row>
    <row r="679268" spans="4:4">
      <c r="D679268" s="571"/>
    </row>
    <row r="679269" spans="4:4">
      <c r="D679269" s="571"/>
    </row>
    <row r="679270" spans="4:4">
      <c r="D679270" s="571"/>
    </row>
    <row r="679271" spans="4:4">
      <c r="D679271" s="571"/>
    </row>
    <row r="679272" spans="4:4">
      <c r="D679272" s="571"/>
    </row>
    <row r="679273" spans="4:4">
      <c r="D679273" s="571"/>
    </row>
    <row r="679274" spans="4:4">
      <c r="D679274" s="571"/>
    </row>
    <row r="679275" spans="4:4">
      <c r="D679275" s="571"/>
    </row>
    <row r="679276" spans="4:4">
      <c r="D679276" s="571"/>
    </row>
    <row r="679277" spans="4:4">
      <c r="D679277" s="571"/>
    </row>
    <row r="679278" spans="4:4">
      <c r="D679278" s="571"/>
    </row>
    <row r="679279" spans="4:4">
      <c r="D679279" s="571"/>
    </row>
    <row r="679280" spans="4:4">
      <c r="D679280" s="571"/>
    </row>
    <row r="679281" spans="4:4">
      <c r="D679281" s="571"/>
    </row>
    <row r="679282" spans="4:4">
      <c r="D679282" s="571"/>
    </row>
    <row r="679283" spans="4:4">
      <c r="D679283" s="571"/>
    </row>
    <row r="679284" spans="4:4">
      <c r="D679284" s="571"/>
    </row>
    <row r="679285" spans="4:4">
      <c r="D679285" s="571"/>
    </row>
    <row r="679286" spans="4:4">
      <c r="D679286" s="571"/>
    </row>
    <row r="679287" spans="4:4">
      <c r="D679287" s="571"/>
    </row>
    <row r="679288" spans="4:4">
      <c r="D679288" s="571"/>
    </row>
    <row r="679289" spans="4:4">
      <c r="D679289" s="571"/>
    </row>
    <row r="679290" spans="4:4">
      <c r="D679290" s="571"/>
    </row>
    <row r="679291" spans="4:4">
      <c r="D679291" s="571"/>
    </row>
    <row r="679292" spans="4:4">
      <c r="D679292" s="571"/>
    </row>
    <row r="679293" spans="4:4">
      <c r="D679293" s="571"/>
    </row>
    <row r="679294" spans="4:4">
      <c r="D679294" s="571"/>
    </row>
    <row r="679295" spans="4:4">
      <c r="D679295" s="571"/>
    </row>
    <row r="679296" spans="4:4">
      <c r="D679296" s="571"/>
    </row>
    <row r="679297" spans="4:4">
      <c r="D679297" s="571"/>
    </row>
    <row r="679298" spans="4:4">
      <c r="D679298" s="571"/>
    </row>
    <row r="679299" spans="4:4">
      <c r="D679299" s="571"/>
    </row>
    <row r="679300" spans="4:4">
      <c r="D679300" s="571"/>
    </row>
    <row r="679301" spans="4:4">
      <c r="D679301" s="571"/>
    </row>
    <row r="679302" spans="4:4">
      <c r="D679302" s="571"/>
    </row>
    <row r="679303" spans="4:4">
      <c r="D679303" s="571"/>
    </row>
    <row r="679304" spans="4:4">
      <c r="D679304" s="571"/>
    </row>
    <row r="679305" spans="4:4">
      <c r="D679305" s="571"/>
    </row>
    <row r="679306" spans="4:4">
      <c r="D679306" s="571"/>
    </row>
    <row r="679307" spans="4:4">
      <c r="D679307" s="571"/>
    </row>
    <row r="679308" spans="4:4">
      <c r="D679308" s="571"/>
    </row>
    <row r="679309" spans="4:4">
      <c r="D679309" s="571"/>
    </row>
    <row r="679310" spans="4:4">
      <c r="D679310" s="571"/>
    </row>
    <row r="679311" spans="4:4">
      <c r="D679311" s="571"/>
    </row>
    <row r="679312" spans="4:4">
      <c r="D679312" s="571"/>
    </row>
    <row r="679313" spans="4:4">
      <c r="D679313" s="571"/>
    </row>
    <row r="679314" spans="4:4">
      <c r="D679314" s="571"/>
    </row>
    <row r="679315" spans="4:4">
      <c r="D679315" s="571"/>
    </row>
    <row r="679316" spans="4:4">
      <c r="D679316" s="571"/>
    </row>
    <row r="679317" spans="4:4">
      <c r="D679317" s="571"/>
    </row>
    <row r="679318" spans="4:4">
      <c r="D679318" s="571"/>
    </row>
    <row r="679319" spans="4:4">
      <c r="D679319" s="571"/>
    </row>
    <row r="679320" spans="4:4">
      <c r="D679320" s="571"/>
    </row>
    <row r="679321" spans="4:4">
      <c r="D679321" s="571"/>
    </row>
    <row r="679322" spans="4:4">
      <c r="D679322" s="571"/>
    </row>
    <row r="679323" spans="4:4">
      <c r="D679323" s="571"/>
    </row>
    <row r="679324" spans="4:4">
      <c r="D679324" s="571"/>
    </row>
    <row r="679325" spans="4:4">
      <c r="D679325" s="571"/>
    </row>
    <row r="679326" spans="4:4">
      <c r="D679326" s="571"/>
    </row>
    <row r="679327" spans="4:4">
      <c r="D679327" s="571"/>
    </row>
    <row r="679328" spans="4:4">
      <c r="D679328" s="571"/>
    </row>
    <row r="679329" spans="4:4">
      <c r="D679329" s="571"/>
    </row>
    <row r="679330" spans="4:4">
      <c r="D679330" s="571"/>
    </row>
    <row r="679331" spans="4:4">
      <c r="D679331" s="571"/>
    </row>
    <row r="679332" spans="4:4">
      <c r="D679332" s="571"/>
    </row>
    <row r="679333" spans="4:4">
      <c r="D679333" s="571"/>
    </row>
    <row r="679334" spans="4:4">
      <c r="D679334" s="571"/>
    </row>
    <row r="679335" spans="4:4">
      <c r="D679335" s="571"/>
    </row>
    <row r="679336" spans="4:4">
      <c r="D679336" s="571"/>
    </row>
    <row r="679337" spans="4:4">
      <c r="D679337" s="571"/>
    </row>
    <row r="679338" spans="4:4">
      <c r="D679338" s="571"/>
    </row>
    <row r="679339" spans="4:4">
      <c r="D679339" s="571"/>
    </row>
    <row r="679340" spans="4:4">
      <c r="D679340" s="571"/>
    </row>
    <row r="679341" spans="4:4">
      <c r="D679341" s="571"/>
    </row>
    <row r="679342" spans="4:4">
      <c r="D679342" s="571"/>
    </row>
    <row r="679343" spans="4:4">
      <c r="D679343" s="571"/>
    </row>
    <row r="679344" spans="4:4">
      <c r="D679344" s="571"/>
    </row>
    <row r="679345" spans="4:4">
      <c r="D679345" s="571"/>
    </row>
    <row r="679346" spans="4:4">
      <c r="D679346" s="571"/>
    </row>
    <row r="679347" spans="4:4">
      <c r="D679347" s="571"/>
    </row>
    <row r="679348" spans="4:4">
      <c r="D679348" s="571"/>
    </row>
    <row r="679349" spans="4:4">
      <c r="D679349" s="571"/>
    </row>
    <row r="679350" spans="4:4">
      <c r="D679350" s="571"/>
    </row>
    <row r="679351" spans="4:4">
      <c r="D679351" s="571"/>
    </row>
    <row r="679352" spans="4:4">
      <c r="D679352" s="571"/>
    </row>
    <row r="679353" spans="4:4">
      <c r="D679353" s="571"/>
    </row>
    <row r="679354" spans="4:4">
      <c r="D679354" s="571"/>
    </row>
    <row r="679355" spans="4:4">
      <c r="D679355" s="571"/>
    </row>
    <row r="679356" spans="4:4">
      <c r="D679356" s="571"/>
    </row>
    <row r="679357" spans="4:4">
      <c r="D679357" s="571"/>
    </row>
    <row r="679358" spans="4:4">
      <c r="D679358" s="571"/>
    </row>
    <row r="679359" spans="4:4">
      <c r="D679359" s="571"/>
    </row>
    <row r="679360" spans="4:4">
      <c r="D679360" s="571"/>
    </row>
    <row r="679361" spans="4:4">
      <c r="D679361" s="571"/>
    </row>
    <row r="679362" spans="4:4">
      <c r="D679362" s="571"/>
    </row>
    <row r="679363" spans="4:4">
      <c r="D679363" s="571"/>
    </row>
    <row r="679364" spans="4:4">
      <c r="D679364" s="571"/>
    </row>
    <row r="679365" spans="4:4">
      <c r="D679365" s="571"/>
    </row>
    <row r="679366" spans="4:4">
      <c r="D679366" s="571"/>
    </row>
    <row r="679367" spans="4:4">
      <c r="D679367" s="571"/>
    </row>
    <row r="679368" spans="4:4">
      <c r="D679368" s="571"/>
    </row>
    <row r="679369" spans="4:4">
      <c r="D679369" s="571"/>
    </row>
    <row r="679370" spans="4:4">
      <c r="D679370" s="571"/>
    </row>
    <row r="679371" spans="4:4">
      <c r="D679371" s="571"/>
    </row>
    <row r="679372" spans="4:4">
      <c r="D679372" s="571"/>
    </row>
    <row r="679373" spans="4:4">
      <c r="D679373" s="571"/>
    </row>
    <row r="679374" spans="4:4">
      <c r="D679374" s="571"/>
    </row>
    <row r="679375" spans="4:4">
      <c r="D679375" s="571"/>
    </row>
    <row r="679376" spans="4:4">
      <c r="D679376" s="571"/>
    </row>
    <row r="679377" spans="4:4">
      <c r="D679377" s="571"/>
    </row>
    <row r="679378" spans="4:4">
      <c r="D679378" s="571"/>
    </row>
    <row r="679379" spans="4:4">
      <c r="D679379" s="571"/>
    </row>
    <row r="679380" spans="4:4">
      <c r="D679380" s="571"/>
    </row>
    <row r="679381" spans="4:4">
      <c r="D679381" s="571"/>
    </row>
    <row r="679382" spans="4:4">
      <c r="D679382" s="571"/>
    </row>
    <row r="679383" spans="4:4">
      <c r="D679383" s="571"/>
    </row>
    <row r="679384" spans="4:4">
      <c r="D679384" s="571"/>
    </row>
    <row r="679385" spans="4:4">
      <c r="D679385" s="571"/>
    </row>
    <row r="679386" spans="4:4">
      <c r="D679386" s="571"/>
    </row>
    <row r="679387" spans="4:4">
      <c r="D679387" s="571"/>
    </row>
    <row r="679388" spans="4:4">
      <c r="D679388" s="571"/>
    </row>
    <row r="679389" spans="4:4">
      <c r="D679389" s="571"/>
    </row>
    <row r="679390" spans="4:4">
      <c r="D679390" s="571"/>
    </row>
    <row r="679391" spans="4:4">
      <c r="D679391" s="571"/>
    </row>
    <row r="679392" spans="4:4">
      <c r="D679392" s="571"/>
    </row>
    <row r="679393" spans="4:4">
      <c r="D679393" s="571"/>
    </row>
    <row r="679394" spans="4:4">
      <c r="D679394" s="571"/>
    </row>
    <row r="679395" spans="4:4">
      <c r="D679395" s="571"/>
    </row>
    <row r="679396" spans="4:4">
      <c r="D679396" s="571"/>
    </row>
    <row r="679397" spans="4:4">
      <c r="D679397" s="571"/>
    </row>
    <row r="679398" spans="4:4">
      <c r="D679398" s="571"/>
    </row>
    <row r="679399" spans="4:4">
      <c r="D679399" s="571"/>
    </row>
    <row r="679400" spans="4:4">
      <c r="D679400" s="571"/>
    </row>
    <row r="679401" spans="4:4">
      <c r="D679401" s="571"/>
    </row>
    <row r="679402" spans="4:4">
      <c r="D679402" s="571"/>
    </row>
    <row r="679403" spans="4:4">
      <c r="D679403" s="571"/>
    </row>
    <row r="679404" spans="4:4">
      <c r="D679404" s="571"/>
    </row>
    <row r="679405" spans="4:4">
      <c r="D679405" s="571"/>
    </row>
    <row r="679406" spans="4:4">
      <c r="D679406" s="571"/>
    </row>
    <row r="679407" spans="4:4">
      <c r="D679407" s="571"/>
    </row>
    <row r="679408" spans="4:4">
      <c r="D679408" s="571"/>
    </row>
    <row r="679409" spans="4:4">
      <c r="D679409" s="571"/>
    </row>
    <row r="679410" spans="4:4">
      <c r="D679410" s="571"/>
    </row>
    <row r="679411" spans="4:4">
      <c r="D679411" s="571"/>
    </row>
    <row r="679412" spans="4:4">
      <c r="D679412" s="571"/>
    </row>
    <row r="679413" spans="4:4">
      <c r="D679413" s="571"/>
    </row>
    <row r="679414" spans="4:4">
      <c r="D679414" s="571"/>
    </row>
    <row r="679415" spans="4:4">
      <c r="D679415" s="571"/>
    </row>
    <row r="679416" spans="4:4">
      <c r="D679416" s="571"/>
    </row>
    <row r="679417" spans="4:4">
      <c r="D679417" s="571"/>
    </row>
    <row r="679418" spans="4:4">
      <c r="D679418" s="571"/>
    </row>
    <row r="679419" spans="4:4">
      <c r="D679419" s="571"/>
    </row>
    <row r="679420" spans="4:4">
      <c r="D679420" s="571"/>
    </row>
    <row r="679421" spans="4:4">
      <c r="D679421" s="571"/>
    </row>
    <row r="679422" spans="4:4">
      <c r="D679422" s="571"/>
    </row>
    <row r="679423" spans="4:4">
      <c r="D679423" s="571"/>
    </row>
    <row r="679424" spans="4:4">
      <c r="D679424" s="571"/>
    </row>
    <row r="679425" spans="4:4">
      <c r="D679425" s="571"/>
    </row>
    <row r="679426" spans="4:4">
      <c r="D679426" s="571"/>
    </row>
    <row r="679427" spans="4:4">
      <c r="D679427" s="571"/>
    </row>
    <row r="679428" spans="4:4">
      <c r="D679428" s="571"/>
    </row>
    <row r="679429" spans="4:4">
      <c r="D679429" s="571"/>
    </row>
    <row r="679430" spans="4:4">
      <c r="D679430" s="571"/>
    </row>
    <row r="679431" spans="4:4">
      <c r="D679431" s="571"/>
    </row>
    <row r="679432" spans="4:4">
      <c r="D679432" s="571"/>
    </row>
    <row r="679433" spans="4:4">
      <c r="D679433" s="571"/>
    </row>
    <row r="679434" spans="4:4">
      <c r="D679434" s="571"/>
    </row>
    <row r="679435" spans="4:4">
      <c r="D679435" s="571"/>
    </row>
    <row r="679436" spans="4:4">
      <c r="D679436" s="571"/>
    </row>
    <row r="679437" spans="4:4">
      <c r="D679437" s="571"/>
    </row>
    <row r="679438" spans="4:4">
      <c r="D679438" s="571"/>
    </row>
    <row r="679439" spans="4:4">
      <c r="D679439" s="571"/>
    </row>
    <row r="679440" spans="4:4">
      <c r="D679440" s="571"/>
    </row>
    <row r="679441" spans="4:4">
      <c r="D679441" s="571"/>
    </row>
    <row r="679442" spans="4:4">
      <c r="D679442" s="571"/>
    </row>
    <row r="679443" spans="4:4">
      <c r="D679443" s="571"/>
    </row>
    <row r="679444" spans="4:4">
      <c r="D679444" s="571"/>
    </row>
    <row r="679445" spans="4:4">
      <c r="D679445" s="571"/>
    </row>
    <row r="679446" spans="4:4">
      <c r="D679446" s="571"/>
    </row>
    <row r="679447" spans="4:4">
      <c r="D679447" s="571"/>
    </row>
    <row r="679448" spans="4:4">
      <c r="D679448" s="571"/>
    </row>
    <row r="679449" spans="4:4">
      <c r="D679449" s="571"/>
    </row>
    <row r="679450" spans="4:4">
      <c r="D679450" s="571"/>
    </row>
    <row r="679451" spans="4:4">
      <c r="D679451" s="571"/>
    </row>
    <row r="679452" spans="4:4">
      <c r="D679452" s="571"/>
    </row>
    <row r="679453" spans="4:4">
      <c r="D679453" s="571"/>
    </row>
    <row r="679454" spans="4:4">
      <c r="D679454" s="571"/>
    </row>
    <row r="679455" spans="4:4">
      <c r="D679455" s="571"/>
    </row>
    <row r="679456" spans="4:4">
      <c r="D679456" s="571"/>
    </row>
    <row r="679457" spans="4:4">
      <c r="D679457" s="571"/>
    </row>
    <row r="679458" spans="4:4">
      <c r="D679458" s="571"/>
    </row>
    <row r="679459" spans="4:4">
      <c r="D679459" s="571"/>
    </row>
    <row r="679460" spans="4:4">
      <c r="D679460" s="571"/>
    </row>
    <row r="679461" spans="4:4">
      <c r="D679461" s="571"/>
    </row>
    <row r="679462" spans="4:4">
      <c r="D679462" s="571"/>
    </row>
    <row r="679463" spans="4:4">
      <c r="D679463" s="571"/>
    </row>
    <row r="679464" spans="4:4">
      <c r="D679464" s="571"/>
    </row>
    <row r="679465" spans="4:4">
      <c r="D679465" s="571"/>
    </row>
    <row r="679466" spans="4:4">
      <c r="D679466" s="571"/>
    </row>
    <row r="679467" spans="4:4">
      <c r="D679467" s="571"/>
    </row>
    <row r="679468" spans="4:4">
      <c r="D679468" s="571"/>
    </row>
    <row r="679469" spans="4:4">
      <c r="D679469" s="571"/>
    </row>
    <row r="679470" spans="4:4">
      <c r="D679470" s="571"/>
    </row>
    <row r="679471" spans="4:4">
      <c r="D679471" s="571"/>
    </row>
    <row r="679472" spans="4:4">
      <c r="D679472" s="571"/>
    </row>
    <row r="679473" spans="4:4">
      <c r="D679473" s="571"/>
    </row>
    <row r="679474" spans="4:4">
      <c r="D679474" s="571"/>
    </row>
    <row r="679475" spans="4:4">
      <c r="D679475" s="571"/>
    </row>
    <row r="679476" spans="4:4">
      <c r="D679476" s="571"/>
    </row>
    <row r="679477" spans="4:4">
      <c r="D679477" s="571"/>
    </row>
    <row r="679478" spans="4:4">
      <c r="D679478" s="571"/>
    </row>
    <row r="679479" spans="4:4">
      <c r="D679479" s="571"/>
    </row>
    <row r="679480" spans="4:4">
      <c r="D679480" s="571"/>
    </row>
    <row r="679481" spans="4:4">
      <c r="D679481" s="571"/>
    </row>
    <row r="679482" spans="4:4">
      <c r="D679482" s="571"/>
    </row>
    <row r="679483" spans="4:4">
      <c r="D679483" s="571"/>
    </row>
    <row r="679484" spans="4:4">
      <c r="D679484" s="571"/>
    </row>
    <row r="679485" spans="4:4">
      <c r="D679485" s="571"/>
    </row>
    <row r="679486" spans="4:4">
      <c r="D679486" s="571"/>
    </row>
    <row r="679487" spans="4:4">
      <c r="D679487" s="571"/>
    </row>
    <row r="679488" spans="4:4">
      <c r="D679488" s="571"/>
    </row>
    <row r="679489" spans="4:4">
      <c r="D679489" s="571"/>
    </row>
    <row r="679490" spans="4:4">
      <c r="D679490" s="571"/>
    </row>
    <row r="679491" spans="4:4">
      <c r="D679491" s="571"/>
    </row>
    <row r="679492" spans="4:4">
      <c r="D679492" s="571"/>
    </row>
    <row r="679493" spans="4:4">
      <c r="D679493" s="571"/>
    </row>
    <row r="679494" spans="4:4">
      <c r="D679494" s="571"/>
    </row>
    <row r="679495" spans="4:4">
      <c r="D679495" s="571"/>
    </row>
    <row r="679496" spans="4:4">
      <c r="D679496" s="571"/>
    </row>
    <row r="679497" spans="4:4">
      <c r="D679497" s="571"/>
    </row>
    <row r="679498" spans="4:4">
      <c r="D679498" s="571"/>
    </row>
    <row r="679499" spans="4:4">
      <c r="D679499" s="571"/>
    </row>
    <row r="679500" spans="4:4">
      <c r="D679500" s="571"/>
    </row>
    <row r="679501" spans="4:4">
      <c r="D679501" s="571"/>
    </row>
    <row r="679502" spans="4:4">
      <c r="D679502" s="571"/>
    </row>
    <row r="679503" spans="4:4">
      <c r="D679503" s="571"/>
    </row>
    <row r="679504" spans="4:4">
      <c r="D679504" s="571"/>
    </row>
    <row r="679505" spans="4:4">
      <c r="D679505" s="571"/>
    </row>
    <row r="679506" spans="4:4">
      <c r="D679506" s="571"/>
    </row>
    <row r="679507" spans="4:4">
      <c r="D679507" s="571"/>
    </row>
    <row r="679508" spans="4:4">
      <c r="D679508" s="571"/>
    </row>
    <row r="679509" spans="4:4">
      <c r="D679509" s="571"/>
    </row>
    <row r="679510" spans="4:4">
      <c r="D679510" s="571"/>
    </row>
    <row r="679511" spans="4:4">
      <c r="D679511" s="571"/>
    </row>
    <row r="679512" spans="4:4">
      <c r="D679512" s="571"/>
    </row>
    <row r="679513" spans="4:4">
      <c r="D679513" s="571"/>
    </row>
    <row r="679514" spans="4:4">
      <c r="D679514" s="571"/>
    </row>
    <row r="679515" spans="4:4">
      <c r="D679515" s="571"/>
    </row>
    <row r="679516" spans="4:4">
      <c r="D679516" s="571"/>
    </row>
    <row r="679517" spans="4:4">
      <c r="D679517" s="571"/>
    </row>
    <row r="679518" spans="4:4">
      <c r="D679518" s="571"/>
    </row>
    <row r="679519" spans="4:4">
      <c r="D679519" s="571"/>
    </row>
    <row r="679520" spans="4:4">
      <c r="D679520" s="571"/>
    </row>
    <row r="679521" spans="4:4">
      <c r="D679521" s="571"/>
    </row>
    <row r="679522" spans="4:4">
      <c r="D679522" s="571"/>
    </row>
    <row r="679523" spans="4:4">
      <c r="D679523" s="571"/>
    </row>
    <row r="679524" spans="4:4">
      <c r="D679524" s="571"/>
    </row>
    <row r="679525" spans="4:4">
      <c r="D679525" s="571"/>
    </row>
    <row r="679526" spans="4:4">
      <c r="D679526" s="571"/>
    </row>
    <row r="679527" spans="4:4">
      <c r="D679527" s="571"/>
    </row>
    <row r="679528" spans="4:4">
      <c r="D679528" s="571"/>
    </row>
    <row r="679529" spans="4:4">
      <c r="D679529" s="571"/>
    </row>
    <row r="679530" spans="4:4">
      <c r="D679530" s="571"/>
    </row>
    <row r="679531" spans="4:4">
      <c r="D679531" s="571"/>
    </row>
    <row r="679532" spans="4:4">
      <c r="D679532" s="571"/>
    </row>
    <row r="679533" spans="4:4">
      <c r="D679533" s="571"/>
    </row>
    <row r="679534" spans="4:4">
      <c r="D679534" s="571"/>
    </row>
    <row r="679535" spans="4:4">
      <c r="D679535" s="571"/>
    </row>
    <row r="679536" spans="4:4">
      <c r="D679536" s="571"/>
    </row>
    <row r="679537" spans="4:4">
      <c r="D679537" s="571"/>
    </row>
    <row r="679538" spans="4:4">
      <c r="D679538" s="571"/>
    </row>
    <row r="679539" spans="4:4">
      <c r="D679539" s="571"/>
    </row>
    <row r="679540" spans="4:4">
      <c r="D679540" s="571"/>
    </row>
    <row r="679541" spans="4:4">
      <c r="D679541" s="571"/>
    </row>
    <row r="679542" spans="4:4">
      <c r="D679542" s="571"/>
    </row>
    <row r="679543" spans="4:4">
      <c r="D679543" s="571"/>
    </row>
    <row r="679544" spans="4:4">
      <c r="D679544" s="571"/>
    </row>
    <row r="679545" spans="4:4">
      <c r="D679545" s="571"/>
    </row>
    <row r="679546" spans="4:4">
      <c r="D679546" s="571"/>
    </row>
    <row r="679547" spans="4:4">
      <c r="D679547" s="571"/>
    </row>
    <row r="679548" spans="4:4">
      <c r="D679548" s="571"/>
    </row>
    <row r="679549" spans="4:4">
      <c r="D679549" s="571"/>
    </row>
    <row r="679550" spans="4:4">
      <c r="D679550" s="571"/>
    </row>
    <row r="679551" spans="4:4">
      <c r="D679551" s="571"/>
    </row>
    <row r="679552" spans="4:4">
      <c r="D679552" s="571"/>
    </row>
    <row r="679553" spans="4:4">
      <c r="D679553" s="571"/>
    </row>
    <row r="679554" spans="4:4">
      <c r="D679554" s="571"/>
    </row>
    <row r="679555" spans="4:4">
      <c r="D679555" s="571"/>
    </row>
    <row r="679556" spans="4:4">
      <c r="D679556" s="571"/>
    </row>
    <row r="679557" spans="4:4">
      <c r="D679557" s="571"/>
    </row>
    <row r="679558" spans="4:4">
      <c r="D679558" s="571"/>
    </row>
    <row r="679559" spans="4:4">
      <c r="D679559" s="571"/>
    </row>
    <row r="679560" spans="4:4">
      <c r="D679560" s="571"/>
    </row>
    <row r="679561" spans="4:4">
      <c r="D679561" s="571"/>
    </row>
    <row r="679562" spans="4:4">
      <c r="D679562" s="571"/>
    </row>
    <row r="679563" spans="4:4">
      <c r="D679563" s="571"/>
    </row>
    <row r="679564" spans="4:4">
      <c r="D679564" s="571"/>
    </row>
    <row r="679565" spans="4:4">
      <c r="D679565" s="571"/>
    </row>
    <row r="679566" spans="4:4">
      <c r="D679566" s="571"/>
    </row>
    <row r="679567" spans="4:4">
      <c r="D679567" s="571"/>
    </row>
    <row r="679568" spans="4:4">
      <c r="D679568" s="571"/>
    </row>
    <row r="679569" spans="4:4">
      <c r="D679569" s="571"/>
    </row>
    <row r="679570" spans="4:4">
      <c r="D679570" s="571"/>
    </row>
    <row r="679571" spans="4:4">
      <c r="D679571" s="571"/>
    </row>
    <row r="679572" spans="4:4">
      <c r="D679572" s="571"/>
    </row>
    <row r="679573" spans="4:4">
      <c r="D679573" s="571"/>
    </row>
    <row r="679574" spans="4:4">
      <c r="D679574" s="571"/>
    </row>
    <row r="679575" spans="4:4">
      <c r="D679575" s="571"/>
    </row>
    <row r="679576" spans="4:4">
      <c r="D679576" s="571"/>
    </row>
    <row r="679577" spans="4:4">
      <c r="D679577" s="571"/>
    </row>
    <row r="679578" spans="4:4">
      <c r="D679578" s="571"/>
    </row>
    <row r="679579" spans="4:4">
      <c r="D679579" s="571"/>
    </row>
    <row r="679580" spans="4:4">
      <c r="D679580" s="571"/>
    </row>
    <row r="679581" spans="4:4">
      <c r="D679581" s="571"/>
    </row>
    <row r="679582" spans="4:4">
      <c r="D679582" s="571"/>
    </row>
    <row r="679583" spans="4:4">
      <c r="D679583" s="571"/>
    </row>
    <row r="679584" spans="4:4">
      <c r="D679584" s="571"/>
    </row>
    <row r="679585" spans="4:4">
      <c r="D679585" s="571"/>
    </row>
    <row r="679586" spans="4:4">
      <c r="D679586" s="571"/>
    </row>
    <row r="679587" spans="4:4">
      <c r="D679587" s="571"/>
    </row>
    <row r="679588" spans="4:4">
      <c r="D679588" s="571"/>
    </row>
    <row r="679589" spans="4:4">
      <c r="D679589" s="571"/>
    </row>
    <row r="679590" spans="4:4">
      <c r="D679590" s="571"/>
    </row>
    <row r="679591" spans="4:4">
      <c r="D679591" s="571"/>
    </row>
    <row r="679592" spans="4:4">
      <c r="D679592" s="571"/>
    </row>
    <row r="679593" spans="4:4">
      <c r="D679593" s="571"/>
    </row>
    <row r="679594" spans="4:4">
      <c r="D679594" s="571"/>
    </row>
    <row r="679595" spans="4:4">
      <c r="D679595" s="571"/>
    </row>
    <row r="679596" spans="4:4">
      <c r="D679596" s="571"/>
    </row>
    <row r="679597" spans="4:4">
      <c r="D679597" s="571"/>
    </row>
    <row r="679598" spans="4:4">
      <c r="D679598" s="571"/>
    </row>
    <row r="679599" spans="4:4">
      <c r="D679599" s="571"/>
    </row>
    <row r="679600" spans="4:4">
      <c r="D679600" s="571"/>
    </row>
    <row r="679601" spans="4:4">
      <c r="D679601" s="571"/>
    </row>
    <row r="679602" spans="4:4">
      <c r="D679602" s="571"/>
    </row>
    <row r="679603" spans="4:4">
      <c r="D679603" s="571"/>
    </row>
    <row r="679604" spans="4:4">
      <c r="D679604" s="571"/>
    </row>
    <row r="679605" spans="4:4">
      <c r="D679605" s="571"/>
    </row>
    <row r="679606" spans="4:4">
      <c r="D679606" s="571"/>
    </row>
    <row r="679607" spans="4:4">
      <c r="D679607" s="571"/>
    </row>
    <row r="679608" spans="4:4">
      <c r="D679608" s="571"/>
    </row>
    <row r="679609" spans="4:4">
      <c r="D679609" s="571"/>
    </row>
    <row r="679610" spans="4:4">
      <c r="D679610" s="571"/>
    </row>
    <row r="679611" spans="4:4">
      <c r="D679611" s="571"/>
    </row>
    <row r="679612" spans="4:4">
      <c r="D679612" s="571"/>
    </row>
    <row r="679613" spans="4:4">
      <c r="D679613" s="571"/>
    </row>
    <row r="679614" spans="4:4">
      <c r="D679614" s="571"/>
    </row>
    <row r="679615" spans="4:4">
      <c r="D679615" s="571"/>
    </row>
    <row r="679616" spans="4:4">
      <c r="D679616" s="571"/>
    </row>
    <row r="679617" spans="4:4">
      <c r="D679617" s="571"/>
    </row>
    <row r="679618" spans="4:4">
      <c r="D679618" s="571"/>
    </row>
    <row r="679619" spans="4:4">
      <c r="D679619" s="571"/>
    </row>
    <row r="679620" spans="4:4">
      <c r="D679620" s="571"/>
    </row>
    <row r="679621" spans="4:4">
      <c r="D679621" s="571"/>
    </row>
    <row r="679622" spans="4:4">
      <c r="D679622" s="571"/>
    </row>
    <row r="679623" spans="4:4">
      <c r="D679623" s="571"/>
    </row>
    <row r="679624" spans="4:4">
      <c r="D679624" s="571"/>
    </row>
    <row r="679625" spans="4:4">
      <c r="D679625" s="571"/>
    </row>
    <row r="679626" spans="4:4">
      <c r="D679626" s="571"/>
    </row>
    <row r="679627" spans="4:4">
      <c r="D679627" s="571"/>
    </row>
    <row r="679628" spans="4:4">
      <c r="D679628" s="571"/>
    </row>
    <row r="679629" spans="4:4">
      <c r="D679629" s="571"/>
    </row>
    <row r="679630" spans="4:4">
      <c r="D679630" s="571"/>
    </row>
    <row r="679631" spans="4:4">
      <c r="D679631" s="571"/>
    </row>
    <row r="679632" spans="4:4">
      <c r="D679632" s="571"/>
    </row>
    <row r="679633" spans="4:4">
      <c r="D679633" s="571"/>
    </row>
    <row r="679634" spans="4:4">
      <c r="D679634" s="571"/>
    </row>
    <row r="679635" spans="4:4">
      <c r="D679635" s="571"/>
    </row>
    <row r="679636" spans="4:4">
      <c r="D679636" s="571"/>
    </row>
    <row r="679637" spans="4:4">
      <c r="D679637" s="571"/>
    </row>
    <row r="679638" spans="4:4">
      <c r="D679638" s="571"/>
    </row>
    <row r="679639" spans="4:4">
      <c r="D679639" s="571"/>
    </row>
    <row r="679640" spans="4:4">
      <c r="D679640" s="571"/>
    </row>
    <row r="679641" spans="4:4">
      <c r="D679641" s="571"/>
    </row>
    <row r="679642" spans="4:4">
      <c r="D679642" s="571"/>
    </row>
    <row r="679643" spans="4:4">
      <c r="D679643" s="571"/>
    </row>
    <row r="679644" spans="4:4">
      <c r="D679644" s="571"/>
    </row>
    <row r="679645" spans="4:4">
      <c r="D679645" s="571"/>
    </row>
    <row r="679646" spans="4:4">
      <c r="D679646" s="571"/>
    </row>
    <row r="679647" spans="4:4">
      <c r="D679647" s="571"/>
    </row>
    <row r="679648" spans="4:4">
      <c r="D679648" s="571"/>
    </row>
    <row r="679649" spans="4:4">
      <c r="D679649" s="571"/>
    </row>
    <row r="679650" spans="4:4">
      <c r="D679650" s="571"/>
    </row>
    <row r="679651" spans="4:4">
      <c r="D679651" s="571"/>
    </row>
    <row r="679652" spans="4:4">
      <c r="D679652" s="571"/>
    </row>
    <row r="679653" spans="4:4">
      <c r="D679653" s="571"/>
    </row>
    <row r="679654" spans="4:4">
      <c r="D679654" s="571"/>
    </row>
    <row r="679655" spans="4:4">
      <c r="D679655" s="571"/>
    </row>
    <row r="679656" spans="4:4">
      <c r="D679656" s="571"/>
    </row>
    <row r="679657" spans="4:4">
      <c r="D679657" s="571"/>
    </row>
    <row r="679658" spans="4:4">
      <c r="D679658" s="571"/>
    </row>
    <row r="679659" spans="4:4">
      <c r="D679659" s="571"/>
    </row>
    <row r="679660" spans="4:4">
      <c r="D679660" s="571"/>
    </row>
    <row r="679661" spans="4:4">
      <c r="D679661" s="571"/>
    </row>
    <row r="679662" spans="4:4">
      <c r="D679662" s="571"/>
    </row>
    <row r="679663" spans="4:4">
      <c r="D679663" s="571"/>
    </row>
    <row r="679664" spans="4:4">
      <c r="D679664" s="571"/>
    </row>
    <row r="679665" spans="4:4">
      <c r="D679665" s="571"/>
    </row>
    <row r="679666" spans="4:4">
      <c r="D679666" s="571"/>
    </row>
    <row r="679667" spans="4:4">
      <c r="D679667" s="571"/>
    </row>
    <row r="679668" spans="4:4">
      <c r="D679668" s="571"/>
    </row>
    <row r="679669" spans="4:4">
      <c r="D679669" s="571"/>
    </row>
    <row r="679670" spans="4:4">
      <c r="D679670" s="571"/>
    </row>
    <row r="679671" spans="4:4">
      <c r="D679671" s="571"/>
    </row>
    <row r="679672" spans="4:4">
      <c r="D679672" s="571"/>
    </row>
    <row r="679673" spans="4:4">
      <c r="D679673" s="571"/>
    </row>
    <row r="679674" spans="4:4">
      <c r="D679674" s="571"/>
    </row>
    <row r="679675" spans="4:4">
      <c r="D679675" s="571"/>
    </row>
    <row r="679676" spans="4:4">
      <c r="D679676" s="571"/>
    </row>
    <row r="679677" spans="4:4">
      <c r="D679677" s="571"/>
    </row>
    <row r="679678" spans="4:4">
      <c r="D679678" s="571"/>
    </row>
    <row r="679679" spans="4:4">
      <c r="D679679" s="571"/>
    </row>
    <row r="679680" spans="4:4">
      <c r="D679680" s="571"/>
    </row>
    <row r="679681" spans="4:4">
      <c r="D679681" s="571"/>
    </row>
    <row r="679682" spans="4:4">
      <c r="D679682" s="571"/>
    </row>
    <row r="679683" spans="4:4">
      <c r="D679683" s="571"/>
    </row>
    <row r="679684" spans="4:4">
      <c r="D679684" s="571"/>
    </row>
    <row r="679685" spans="4:4">
      <c r="D679685" s="571"/>
    </row>
    <row r="679686" spans="4:4">
      <c r="D679686" s="571"/>
    </row>
    <row r="679687" spans="4:4">
      <c r="D679687" s="571"/>
    </row>
    <row r="679688" spans="4:4">
      <c r="D679688" s="571"/>
    </row>
    <row r="679689" spans="4:4">
      <c r="D679689" s="571"/>
    </row>
    <row r="679690" spans="4:4">
      <c r="D679690" s="571"/>
    </row>
    <row r="679691" spans="4:4">
      <c r="D679691" s="571"/>
    </row>
    <row r="679692" spans="4:4">
      <c r="D679692" s="571"/>
    </row>
    <row r="679693" spans="4:4">
      <c r="D679693" s="571"/>
    </row>
    <row r="679694" spans="4:4">
      <c r="D679694" s="571"/>
    </row>
    <row r="679695" spans="4:4">
      <c r="D679695" s="571"/>
    </row>
    <row r="679696" spans="4:4">
      <c r="D679696" s="571"/>
    </row>
    <row r="679697" spans="4:4">
      <c r="D679697" s="571"/>
    </row>
    <row r="679698" spans="4:4">
      <c r="D679698" s="571"/>
    </row>
    <row r="679699" spans="4:4">
      <c r="D679699" s="571"/>
    </row>
    <row r="679700" spans="4:4">
      <c r="D679700" s="571"/>
    </row>
    <row r="679701" spans="4:4">
      <c r="D679701" s="571"/>
    </row>
    <row r="679702" spans="4:4">
      <c r="D679702" s="571"/>
    </row>
    <row r="679703" spans="4:4">
      <c r="D679703" s="571"/>
    </row>
    <row r="679704" spans="4:4">
      <c r="D679704" s="571"/>
    </row>
    <row r="679705" spans="4:4">
      <c r="D679705" s="571"/>
    </row>
    <row r="679706" spans="4:4">
      <c r="D679706" s="571"/>
    </row>
    <row r="679707" spans="4:4">
      <c r="D679707" s="571"/>
    </row>
    <row r="679708" spans="4:4">
      <c r="D679708" s="571"/>
    </row>
    <row r="679709" spans="4:4">
      <c r="D679709" s="571"/>
    </row>
    <row r="679710" spans="4:4">
      <c r="D679710" s="571"/>
    </row>
    <row r="679711" spans="4:4">
      <c r="D679711" s="571"/>
    </row>
    <row r="679712" spans="4:4">
      <c r="D679712" s="571"/>
    </row>
    <row r="679713" spans="4:4">
      <c r="D679713" s="571"/>
    </row>
    <row r="679714" spans="4:4">
      <c r="D679714" s="571"/>
    </row>
    <row r="679715" spans="4:4">
      <c r="D679715" s="571"/>
    </row>
    <row r="679716" spans="4:4">
      <c r="D679716" s="571"/>
    </row>
    <row r="679717" spans="4:4">
      <c r="D679717" s="571"/>
    </row>
    <row r="679718" spans="4:4">
      <c r="D679718" s="571"/>
    </row>
    <row r="679719" spans="4:4">
      <c r="D679719" s="571"/>
    </row>
    <row r="679720" spans="4:4">
      <c r="D679720" s="571"/>
    </row>
    <row r="679721" spans="4:4">
      <c r="D679721" s="571"/>
    </row>
    <row r="679722" spans="4:4">
      <c r="D679722" s="571"/>
    </row>
    <row r="679723" spans="4:4">
      <c r="D679723" s="571"/>
    </row>
    <row r="679724" spans="4:4">
      <c r="D679724" s="571"/>
    </row>
    <row r="679725" spans="4:4">
      <c r="D679725" s="571"/>
    </row>
    <row r="679726" spans="4:4">
      <c r="D679726" s="571"/>
    </row>
    <row r="679727" spans="4:4">
      <c r="D679727" s="571"/>
    </row>
    <row r="679728" spans="4:4">
      <c r="D679728" s="571"/>
    </row>
    <row r="679729" spans="4:4">
      <c r="D679729" s="571"/>
    </row>
    <row r="679730" spans="4:4">
      <c r="D679730" s="571"/>
    </row>
    <row r="679731" spans="4:4">
      <c r="D679731" s="571"/>
    </row>
    <row r="679732" spans="4:4">
      <c r="D679732" s="571"/>
    </row>
    <row r="679733" spans="4:4">
      <c r="D679733" s="571"/>
    </row>
    <row r="679734" spans="4:4">
      <c r="D679734" s="571"/>
    </row>
    <row r="679735" spans="4:4">
      <c r="D679735" s="571"/>
    </row>
    <row r="679736" spans="4:4">
      <c r="D679736" s="571"/>
    </row>
    <row r="679737" spans="4:4">
      <c r="D679737" s="571"/>
    </row>
    <row r="679738" spans="4:4">
      <c r="D679738" s="571"/>
    </row>
    <row r="679739" spans="4:4">
      <c r="D679739" s="571"/>
    </row>
    <row r="679740" spans="4:4">
      <c r="D679740" s="571"/>
    </row>
    <row r="679741" spans="4:4">
      <c r="D679741" s="571"/>
    </row>
    <row r="679742" spans="4:4">
      <c r="D679742" s="571"/>
    </row>
    <row r="679743" spans="4:4">
      <c r="D679743" s="571"/>
    </row>
    <row r="679744" spans="4:4">
      <c r="D679744" s="571"/>
    </row>
    <row r="679745" spans="4:4">
      <c r="D679745" s="571"/>
    </row>
    <row r="679746" spans="4:4">
      <c r="D679746" s="571"/>
    </row>
    <row r="679747" spans="4:4">
      <c r="D679747" s="571"/>
    </row>
    <row r="679748" spans="4:4">
      <c r="D679748" s="571"/>
    </row>
    <row r="679749" spans="4:4">
      <c r="D679749" s="571"/>
    </row>
    <row r="679750" spans="4:4">
      <c r="D679750" s="571"/>
    </row>
    <row r="679751" spans="4:4">
      <c r="D679751" s="571"/>
    </row>
    <row r="679752" spans="4:4">
      <c r="D679752" s="571"/>
    </row>
    <row r="679753" spans="4:4">
      <c r="D679753" s="571"/>
    </row>
    <row r="679754" spans="4:4">
      <c r="D679754" s="571"/>
    </row>
    <row r="679755" spans="4:4">
      <c r="D679755" s="571"/>
    </row>
    <row r="679756" spans="4:4">
      <c r="D679756" s="571"/>
    </row>
    <row r="679757" spans="4:4">
      <c r="D679757" s="571"/>
    </row>
    <row r="679758" spans="4:4">
      <c r="D679758" s="571"/>
    </row>
    <row r="679759" spans="4:4">
      <c r="D679759" s="571"/>
    </row>
    <row r="679760" spans="4:4">
      <c r="D679760" s="571"/>
    </row>
    <row r="679761" spans="4:4">
      <c r="D679761" s="571"/>
    </row>
    <row r="679762" spans="4:4">
      <c r="D679762" s="571"/>
    </row>
    <row r="679763" spans="4:4">
      <c r="D679763" s="571"/>
    </row>
    <row r="679764" spans="4:4">
      <c r="D679764" s="571"/>
    </row>
    <row r="679765" spans="4:4">
      <c r="D679765" s="571"/>
    </row>
    <row r="679766" spans="4:4">
      <c r="D679766" s="571"/>
    </row>
    <row r="679767" spans="4:4">
      <c r="D679767" s="571"/>
    </row>
    <row r="679768" spans="4:4">
      <c r="D679768" s="571"/>
    </row>
    <row r="679769" spans="4:4">
      <c r="D679769" s="571"/>
    </row>
    <row r="679770" spans="4:4">
      <c r="D679770" s="571"/>
    </row>
    <row r="679771" spans="4:4">
      <c r="D679771" s="571"/>
    </row>
    <row r="679772" spans="4:4">
      <c r="D679772" s="571"/>
    </row>
    <row r="679773" spans="4:4">
      <c r="D679773" s="571"/>
    </row>
    <row r="679774" spans="4:4">
      <c r="D679774" s="571"/>
    </row>
    <row r="679775" spans="4:4">
      <c r="D679775" s="571"/>
    </row>
    <row r="679776" spans="4:4">
      <c r="D679776" s="571"/>
    </row>
    <row r="679777" spans="4:4">
      <c r="D679777" s="571"/>
    </row>
    <row r="679778" spans="4:4">
      <c r="D679778" s="571"/>
    </row>
    <row r="679779" spans="4:4">
      <c r="D679779" s="571"/>
    </row>
    <row r="679780" spans="4:4">
      <c r="D679780" s="571"/>
    </row>
    <row r="679781" spans="4:4">
      <c r="D679781" s="571"/>
    </row>
    <row r="679782" spans="4:4">
      <c r="D679782" s="571"/>
    </row>
    <row r="679783" spans="4:4">
      <c r="D679783" s="571"/>
    </row>
    <row r="679784" spans="4:4">
      <c r="D679784" s="571"/>
    </row>
    <row r="679785" spans="4:4">
      <c r="D679785" s="571"/>
    </row>
    <row r="679786" spans="4:4">
      <c r="D679786" s="571"/>
    </row>
    <row r="679787" spans="4:4">
      <c r="D679787" s="571"/>
    </row>
    <row r="679788" spans="4:4">
      <c r="D679788" s="571"/>
    </row>
    <row r="679789" spans="4:4">
      <c r="D679789" s="571"/>
    </row>
    <row r="679790" spans="4:4">
      <c r="D679790" s="571"/>
    </row>
    <row r="679791" spans="4:4">
      <c r="D679791" s="571"/>
    </row>
    <row r="679792" spans="4:4">
      <c r="D679792" s="571"/>
    </row>
    <row r="679793" spans="4:4">
      <c r="D679793" s="571"/>
    </row>
    <row r="679794" spans="4:4">
      <c r="D679794" s="571"/>
    </row>
    <row r="679795" spans="4:4">
      <c r="D679795" s="571"/>
    </row>
    <row r="679796" spans="4:4">
      <c r="D679796" s="571"/>
    </row>
    <row r="679797" spans="4:4">
      <c r="D679797" s="571"/>
    </row>
    <row r="679798" spans="4:4">
      <c r="D679798" s="571"/>
    </row>
    <row r="679799" spans="4:4">
      <c r="D679799" s="571"/>
    </row>
    <row r="679800" spans="4:4">
      <c r="D679800" s="571"/>
    </row>
    <row r="679801" spans="4:4">
      <c r="D679801" s="571"/>
    </row>
    <row r="679802" spans="4:4">
      <c r="D679802" s="571"/>
    </row>
    <row r="679803" spans="4:4">
      <c r="D679803" s="571"/>
    </row>
    <row r="679804" spans="4:4">
      <c r="D679804" s="571"/>
    </row>
    <row r="679805" spans="4:4">
      <c r="D679805" s="571"/>
    </row>
    <row r="679806" spans="4:4">
      <c r="D679806" s="571"/>
    </row>
    <row r="679807" spans="4:4">
      <c r="D679807" s="571"/>
    </row>
    <row r="679808" spans="4:4">
      <c r="D679808" s="571"/>
    </row>
    <row r="679809" spans="4:4">
      <c r="D679809" s="571"/>
    </row>
    <row r="679810" spans="4:4">
      <c r="D679810" s="571"/>
    </row>
    <row r="679811" spans="4:4">
      <c r="D679811" s="571"/>
    </row>
    <row r="679812" spans="4:4">
      <c r="D679812" s="571"/>
    </row>
    <row r="679813" spans="4:4">
      <c r="D679813" s="571"/>
    </row>
    <row r="679814" spans="4:4">
      <c r="D679814" s="571"/>
    </row>
    <row r="679815" spans="4:4">
      <c r="D679815" s="571"/>
    </row>
    <row r="679816" spans="4:4">
      <c r="D679816" s="571"/>
    </row>
    <row r="679817" spans="4:4">
      <c r="D679817" s="571"/>
    </row>
    <row r="679818" spans="4:4">
      <c r="D679818" s="571"/>
    </row>
    <row r="679819" spans="4:4">
      <c r="D679819" s="571"/>
    </row>
    <row r="679820" spans="4:4">
      <c r="D679820" s="571"/>
    </row>
    <row r="679821" spans="4:4">
      <c r="D679821" s="571"/>
    </row>
    <row r="679822" spans="4:4">
      <c r="D679822" s="571"/>
    </row>
    <row r="679823" spans="4:4">
      <c r="D679823" s="571"/>
    </row>
    <row r="679824" spans="4:4">
      <c r="D679824" s="571"/>
    </row>
    <row r="679825" spans="4:4">
      <c r="D679825" s="571"/>
    </row>
    <row r="679826" spans="4:4">
      <c r="D679826" s="571"/>
    </row>
    <row r="679827" spans="4:4">
      <c r="D679827" s="571"/>
    </row>
    <row r="679828" spans="4:4">
      <c r="D679828" s="571"/>
    </row>
    <row r="679829" spans="4:4">
      <c r="D679829" s="571"/>
    </row>
    <row r="679830" spans="4:4">
      <c r="D679830" s="571"/>
    </row>
    <row r="679831" spans="4:4">
      <c r="D679831" s="571"/>
    </row>
    <row r="679832" spans="4:4">
      <c r="D679832" s="571"/>
    </row>
    <row r="679833" spans="4:4">
      <c r="D679833" s="571"/>
    </row>
    <row r="679834" spans="4:4">
      <c r="D679834" s="571"/>
    </row>
    <row r="679835" spans="4:4">
      <c r="D679835" s="571"/>
    </row>
    <row r="679836" spans="4:4">
      <c r="D679836" s="571"/>
    </row>
    <row r="679837" spans="4:4">
      <c r="D679837" s="571"/>
    </row>
    <row r="679838" spans="4:4">
      <c r="D679838" s="571"/>
    </row>
    <row r="679839" spans="4:4">
      <c r="D679839" s="571"/>
    </row>
    <row r="679840" spans="4:4">
      <c r="D679840" s="571"/>
    </row>
    <row r="679841" spans="4:4">
      <c r="D679841" s="571"/>
    </row>
    <row r="679842" spans="4:4">
      <c r="D679842" s="571"/>
    </row>
    <row r="679843" spans="4:4">
      <c r="D679843" s="571"/>
    </row>
    <row r="679844" spans="4:4">
      <c r="D679844" s="571"/>
    </row>
    <row r="679845" spans="4:4">
      <c r="D679845" s="571"/>
    </row>
    <row r="679846" spans="4:4">
      <c r="D679846" s="571"/>
    </row>
    <row r="679847" spans="4:4">
      <c r="D679847" s="571"/>
    </row>
    <row r="679848" spans="4:4">
      <c r="D679848" s="571"/>
    </row>
    <row r="679849" spans="4:4">
      <c r="D679849" s="571"/>
    </row>
    <row r="679850" spans="4:4">
      <c r="D679850" s="571"/>
    </row>
    <row r="679851" spans="4:4">
      <c r="D679851" s="571"/>
    </row>
    <row r="679852" spans="4:4">
      <c r="D679852" s="571"/>
    </row>
    <row r="679853" spans="4:4">
      <c r="D679853" s="571"/>
    </row>
    <row r="679854" spans="4:4">
      <c r="D679854" s="571"/>
    </row>
    <row r="679855" spans="4:4">
      <c r="D679855" s="571"/>
    </row>
    <row r="679856" spans="4:4">
      <c r="D679856" s="571"/>
    </row>
    <row r="679857" spans="4:4">
      <c r="D679857" s="571"/>
    </row>
    <row r="679858" spans="4:4">
      <c r="D679858" s="571"/>
    </row>
    <row r="679859" spans="4:4">
      <c r="D679859" s="571"/>
    </row>
    <row r="679860" spans="4:4">
      <c r="D679860" s="571"/>
    </row>
    <row r="679861" spans="4:4">
      <c r="D679861" s="571"/>
    </row>
    <row r="679862" spans="4:4">
      <c r="D679862" s="571"/>
    </row>
    <row r="679863" spans="4:4">
      <c r="D679863" s="571"/>
    </row>
    <row r="679864" spans="4:4">
      <c r="D679864" s="571"/>
    </row>
    <row r="679865" spans="4:4">
      <c r="D679865" s="571"/>
    </row>
    <row r="679866" spans="4:4">
      <c r="D679866" s="571"/>
    </row>
    <row r="679867" spans="4:4">
      <c r="D679867" s="571"/>
    </row>
    <row r="679868" spans="4:4">
      <c r="D679868" s="571"/>
    </row>
    <row r="679869" spans="4:4">
      <c r="D679869" s="571"/>
    </row>
    <row r="679870" spans="4:4">
      <c r="D679870" s="571"/>
    </row>
    <row r="679871" spans="4:4">
      <c r="D679871" s="571"/>
    </row>
    <row r="679872" spans="4:4">
      <c r="D679872" s="571"/>
    </row>
    <row r="679873" spans="4:4">
      <c r="D679873" s="571"/>
    </row>
    <row r="679874" spans="4:4">
      <c r="D679874" s="571"/>
    </row>
    <row r="679875" spans="4:4">
      <c r="D679875" s="571"/>
    </row>
    <row r="679876" spans="4:4">
      <c r="D679876" s="571"/>
    </row>
    <row r="679877" spans="4:4">
      <c r="D679877" s="571"/>
    </row>
    <row r="679878" spans="4:4">
      <c r="D679878" s="571"/>
    </row>
    <row r="679879" spans="4:4">
      <c r="D679879" s="571"/>
    </row>
    <row r="679880" spans="4:4">
      <c r="D679880" s="571"/>
    </row>
    <row r="679881" spans="4:4">
      <c r="D679881" s="571"/>
    </row>
    <row r="679882" spans="4:4">
      <c r="D679882" s="571"/>
    </row>
    <row r="679883" spans="4:4">
      <c r="D679883" s="571"/>
    </row>
    <row r="679884" spans="4:4">
      <c r="D679884" s="571"/>
    </row>
    <row r="679885" spans="4:4">
      <c r="D679885" s="571"/>
    </row>
    <row r="679886" spans="4:4">
      <c r="D679886" s="571"/>
    </row>
    <row r="679887" spans="4:4">
      <c r="D679887" s="571"/>
    </row>
    <row r="679888" spans="4:4">
      <c r="D679888" s="571"/>
    </row>
    <row r="679889" spans="4:4">
      <c r="D679889" s="571"/>
    </row>
    <row r="679890" spans="4:4">
      <c r="D679890" s="571"/>
    </row>
    <row r="679891" spans="4:4">
      <c r="D679891" s="571"/>
    </row>
    <row r="679892" spans="4:4">
      <c r="D679892" s="571"/>
    </row>
    <row r="679893" spans="4:4">
      <c r="D679893" s="571"/>
    </row>
    <row r="679894" spans="4:4">
      <c r="D679894" s="571"/>
    </row>
    <row r="679895" spans="4:4">
      <c r="D679895" s="571"/>
    </row>
    <row r="679896" spans="4:4">
      <c r="D679896" s="571"/>
    </row>
    <row r="679897" spans="4:4">
      <c r="D679897" s="571"/>
    </row>
    <row r="679898" spans="4:4">
      <c r="D679898" s="571"/>
    </row>
    <row r="679899" spans="4:4">
      <c r="D679899" s="571"/>
    </row>
    <row r="679900" spans="4:4">
      <c r="D679900" s="571"/>
    </row>
    <row r="679901" spans="4:4">
      <c r="D679901" s="571"/>
    </row>
    <row r="679902" spans="4:4">
      <c r="D679902" s="571"/>
    </row>
    <row r="679903" spans="4:4">
      <c r="D679903" s="571"/>
    </row>
    <row r="679904" spans="4:4">
      <c r="D679904" s="571"/>
    </row>
    <row r="679905" spans="4:4">
      <c r="D679905" s="571"/>
    </row>
    <row r="679906" spans="4:4">
      <c r="D679906" s="571"/>
    </row>
    <row r="679907" spans="4:4">
      <c r="D679907" s="571"/>
    </row>
    <row r="679908" spans="4:4">
      <c r="D679908" s="571"/>
    </row>
    <row r="679909" spans="4:4">
      <c r="D679909" s="571"/>
    </row>
    <row r="679910" spans="4:4">
      <c r="D679910" s="571"/>
    </row>
    <row r="679911" spans="4:4">
      <c r="D679911" s="571"/>
    </row>
    <row r="679912" spans="4:4">
      <c r="D679912" s="571"/>
    </row>
    <row r="679913" spans="4:4">
      <c r="D679913" s="571"/>
    </row>
    <row r="679914" spans="4:4">
      <c r="D679914" s="571"/>
    </row>
    <row r="679915" spans="4:4">
      <c r="D679915" s="571"/>
    </row>
    <row r="679916" spans="4:4">
      <c r="D679916" s="571"/>
    </row>
    <row r="679917" spans="4:4">
      <c r="D679917" s="571"/>
    </row>
    <row r="679918" spans="4:4">
      <c r="D679918" s="571"/>
    </row>
    <row r="679919" spans="4:4">
      <c r="D679919" s="571"/>
    </row>
    <row r="679920" spans="4:4">
      <c r="D679920" s="571"/>
    </row>
    <row r="679921" spans="4:4">
      <c r="D679921" s="571"/>
    </row>
    <row r="679922" spans="4:4">
      <c r="D679922" s="571"/>
    </row>
    <row r="679923" spans="4:4">
      <c r="D679923" s="571"/>
    </row>
    <row r="679924" spans="4:4">
      <c r="D679924" s="571"/>
    </row>
    <row r="679925" spans="4:4">
      <c r="D679925" s="571"/>
    </row>
    <row r="679926" spans="4:4">
      <c r="D679926" s="571"/>
    </row>
    <row r="679927" spans="4:4">
      <c r="D679927" s="571"/>
    </row>
    <row r="679928" spans="4:4">
      <c r="D679928" s="571"/>
    </row>
    <row r="679929" spans="4:4">
      <c r="D679929" s="571"/>
    </row>
    <row r="679930" spans="4:4">
      <c r="D679930" s="571"/>
    </row>
    <row r="679931" spans="4:4">
      <c r="D679931" s="571"/>
    </row>
    <row r="679932" spans="4:4">
      <c r="D679932" s="571"/>
    </row>
    <row r="679933" spans="4:4">
      <c r="D679933" s="571"/>
    </row>
    <row r="679934" spans="4:4">
      <c r="D679934" s="571"/>
    </row>
    <row r="679935" spans="4:4">
      <c r="D679935" s="571"/>
    </row>
    <row r="679936" spans="4:4">
      <c r="D679936" s="571"/>
    </row>
    <row r="679937" spans="4:4">
      <c r="D679937" s="571"/>
    </row>
    <row r="679938" spans="4:4">
      <c r="D679938" s="571"/>
    </row>
    <row r="679939" spans="4:4">
      <c r="D679939" s="571"/>
    </row>
    <row r="679940" spans="4:4">
      <c r="D679940" s="571"/>
    </row>
    <row r="679941" spans="4:4">
      <c r="D679941" s="571"/>
    </row>
    <row r="679942" spans="4:4">
      <c r="D679942" s="571"/>
    </row>
    <row r="679943" spans="4:4">
      <c r="D679943" s="571"/>
    </row>
    <row r="679944" spans="4:4">
      <c r="D679944" s="571"/>
    </row>
    <row r="679945" spans="4:4">
      <c r="D679945" s="571"/>
    </row>
    <row r="679946" spans="4:4">
      <c r="D679946" s="571"/>
    </row>
    <row r="679947" spans="4:4">
      <c r="D679947" s="571"/>
    </row>
    <row r="679948" spans="4:4">
      <c r="D679948" s="571"/>
    </row>
    <row r="679949" spans="4:4">
      <c r="D679949" s="571"/>
    </row>
    <row r="679950" spans="4:4">
      <c r="D679950" s="571"/>
    </row>
    <row r="679951" spans="4:4">
      <c r="D679951" s="571"/>
    </row>
    <row r="679952" spans="4:4">
      <c r="D679952" s="571"/>
    </row>
    <row r="679953" spans="4:4">
      <c r="D679953" s="571"/>
    </row>
    <row r="679954" spans="4:4">
      <c r="D679954" s="571"/>
    </row>
    <row r="679955" spans="4:4">
      <c r="D679955" s="571"/>
    </row>
    <row r="679956" spans="4:4">
      <c r="D679956" s="571"/>
    </row>
    <row r="679957" spans="4:4">
      <c r="D679957" s="571"/>
    </row>
    <row r="679958" spans="4:4">
      <c r="D679958" s="571"/>
    </row>
    <row r="679959" spans="4:4">
      <c r="D679959" s="571"/>
    </row>
    <row r="679960" spans="4:4">
      <c r="D679960" s="571"/>
    </row>
    <row r="679961" spans="4:4">
      <c r="D679961" s="571"/>
    </row>
    <row r="679962" spans="4:4">
      <c r="D679962" s="571"/>
    </row>
    <row r="679963" spans="4:4">
      <c r="D679963" s="571"/>
    </row>
    <row r="679964" spans="4:4">
      <c r="D679964" s="571"/>
    </row>
    <row r="679965" spans="4:4">
      <c r="D679965" s="571"/>
    </row>
    <row r="679966" spans="4:4">
      <c r="D679966" s="571"/>
    </row>
    <row r="679967" spans="4:4">
      <c r="D679967" s="571"/>
    </row>
    <row r="679968" spans="4:4">
      <c r="D679968" s="571"/>
    </row>
    <row r="679969" spans="4:4">
      <c r="D679969" s="571"/>
    </row>
    <row r="679970" spans="4:4">
      <c r="D679970" s="571"/>
    </row>
    <row r="679971" spans="4:4">
      <c r="D679971" s="571"/>
    </row>
    <row r="679972" spans="4:4">
      <c r="D679972" s="571"/>
    </row>
    <row r="679973" spans="4:4">
      <c r="D679973" s="571"/>
    </row>
    <row r="679974" spans="4:4">
      <c r="D679974" s="571"/>
    </row>
    <row r="679975" spans="4:4">
      <c r="D679975" s="571"/>
    </row>
    <row r="679976" spans="4:4">
      <c r="D679976" s="571"/>
    </row>
    <row r="679977" spans="4:4">
      <c r="D679977" s="571"/>
    </row>
    <row r="679978" spans="4:4">
      <c r="D679978" s="571"/>
    </row>
    <row r="679979" spans="4:4">
      <c r="D679979" s="571"/>
    </row>
    <row r="679980" spans="4:4">
      <c r="D679980" s="571"/>
    </row>
    <row r="679981" spans="4:4">
      <c r="D679981" s="571"/>
    </row>
    <row r="679982" spans="4:4">
      <c r="D679982" s="571"/>
    </row>
    <row r="679983" spans="4:4">
      <c r="D679983" s="571"/>
    </row>
    <row r="679984" spans="4:4">
      <c r="D679984" s="571"/>
    </row>
    <row r="679985" spans="4:4">
      <c r="D679985" s="571"/>
    </row>
    <row r="679986" spans="4:4">
      <c r="D679986" s="571"/>
    </row>
    <row r="679987" spans="4:4">
      <c r="D679987" s="571"/>
    </row>
    <row r="679988" spans="4:4">
      <c r="D679988" s="571"/>
    </row>
    <row r="679989" spans="4:4">
      <c r="D679989" s="571"/>
    </row>
    <row r="679990" spans="4:4">
      <c r="D679990" s="571"/>
    </row>
    <row r="679991" spans="4:4">
      <c r="D679991" s="571"/>
    </row>
    <row r="679992" spans="4:4">
      <c r="D679992" s="571"/>
    </row>
    <row r="679993" spans="4:4">
      <c r="D679993" s="571"/>
    </row>
    <row r="679994" spans="4:4">
      <c r="D679994" s="571"/>
    </row>
    <row r="679995" spans="4:4">
      <c r="D679995" s="571"/>
    </row>
    <row r="679996" spans="4:4">
      <c r="D679996" s="571"/>
    </row>
    <row r="679997" spans="4:4">
      <c r="D679997" s="571"/>
    </row>
    <row r="679998" spans="4:4">
      <c r="D679998" s="571"/>
    </row>
    <row r="679999" spans="4:4">
      <c r="D679999" s="571"/>
    </row>
    <row r="680000" spans="4:4">
      <c r="D680000" s="571"/>
    </row>
    <row r="680001" spans="4:4">
      <c r="D680001" s="571"/>
    </row>
    <row r="680002" spans="4:4">
      <c r="D680002" s="571"/>
    </row>
    <row r="680003" spans="4:4">
      <c r="D680003" s="571"/>
    </row>
    <row r="680004" spans="4:4">
      <c r="D680004" s="571"/>
    </row>
    <row r="680005" spans="4:4">
      <c r="D680005" s="571"/>
    </row>
    <row r="680006" spans="4:4">
      <c r="D680006" s="571"/>
    </row>
    <row r="680007" spans="4:4">
      <c r="D680007" s="571"/>
    </row>
    <row r="680008" spans="4:4">
      <c r="D680008" s="571"/>
    </row>
    <row r="680009" spans="4:4">
      <c r="D680009" s="571"/>
    </row>
    <row r="680010" spans="4:4">
      <c r="D680010" s="571"/>
    </row>
    <row r="680011" spans="4:4">
      <c r="D680011" s="571"/>
    </row>
    <row r="680012" spans="4:4">
      <c r="D680012" s="571"/>
    </row>
    <row r="680013" spans="4:4">
      <c r="D680013" s="571"/>
    </row>
    <row r="680014" spans="4:4">
      <c r="D680014" s="571"/>
    </row>
    <row r="680015" spans="4:4">
      <c r="D680015" s="571"/>
    </row>
    <row r="680016" spans="4:4">
      <c r="D680016" s="571"/>
    </row>
    <row r="680017" spans="4:4">
      <c r="D680017" s="571"/>
    </row>
    <row r="680018" spans="4:4">
      <c r="D680018" s="571"/>
    </row>
    <row r="680019" spans="4:4">
      <c r="D680019" s="571"/>
    </row>
    <row r="680020" spans="4:4">
      <c r="D680020" s="571"/>
    </row>
    <row r="680021" spans="4:4">
      <c r="D680021" s="571"/>
    </row>
    <row r="680022" spans="4:4">
      <c r="D680022" s="571"/>
    </row>
    <row r="680023" spans="4:4">
      <c r="D680023" s="571"/>
    </row>
    <row r="680024" spans="4:4">
      <c r="D680024" s="571"/>
    </row>
    <row r="680025" spans="4:4">
      <c r="D680025" s="571"/>
    </row>
    <row r="680026" spans="4:4">
      <c r="D680026" s="571"/>
    </row>
    <row r="680027" spans="4:4">
      <c r="D680027" s="571"/>
    </row>
    <row r="680028" spans="4:4">
      <c r="D680028" s="571"/>
    </row>
    <row r="680029" spans="4:4">
      <c r="D680029" s="571"/>
    </row>
    <row r="680030" spans="4:4">
      <c r="D680030" s="571"/>
    </row>
    <row r="680031" spans="4:4">
      <c r="D680031" s="571"/>
    </row>
    <row r="680032" spans="4:4">
      <c r="D680032" s="571"/>
    </row>
    <row r="680033" spans="4:4">
      <c r="D680033" s="571"/>
    </row>
    <row r="680034" spans="4:4">
      <c r="D680034" s="571"/>
    </row>
    <row r="680035" spans="4:4">
      <c r="D680035" s="571"/>
    </row>
    <row r="680036" spans="4:4">
      <c r="D680036" s="571"/>
    </row>
    <row r="680037" spans="4:4">
      <c r="D680037" s="571"/>
    </row>
    <row r="680038" spans="4:4">
      <c r="D680038" s="571"/>
    </row>
    <row r="680039" spans="4:4">
      <c r="D680039" s="571"/>
    </row>
    <row r="680040" spans="4:4">
      <c r="D680040" s="571"/>
    </row>
    <row r="680041" spans="4:4">
      <c r="D680041" s="571"/>
    </row>
    <row r="680042" spans="4:4">
      <c r="D680042" s="571"/>
    </row>
    <row r="680043" spans="4:4">
      <c r="D680043" s="571"/>
    </row>
    <row r="680044" spans="4:4">
      <c r="D680044" s="571"/>
    </row>
    <row r="680045" spans="4:4">
      <c r="D680045" s="571"/>
    </row>
    <row r="680046" spans="4:4">
      <c r="D680046" s="571"/>
    </row>
    <row r="680047" spans="4:4">
      <c r="D680047" s="571"/>
    </row>
    <row r="680048" spans="4:4">
      <c r="D680048" s="571"/>
    </row>
    <row r="680049" spans="4:4">
      <c r="D680049" s="571"/>
    </row>
    <row r="680050" spans="4:4">
      <c r="D680050" s="571"/>
    </row>
    <row r="680051" spans="4:4">
      <c r="D680051" s="571"/>
    </row>
    <row r="680052" spans="4:4">
      <c r="D680052" s="571"/>
    </row>
    <row r="680053" spans="4:4">
      <c r="D680053" s="571"/>
    </row>
    <row r="680054" spans="4:4">
      <c r="D680054" s="571"/>
    </row>
    <row r="680055" spans="4:4">
      <c r="D680055" s="571"/>
    </row>
    <row r="680056" spans="4:4">
      <c r="D680056" s="571"/>
    </row>
    <row r="680057" spans="4:4">
      <c r="D680057" s="571"/>
    </row>
    <row r="680058" spans="4:4">
      <c r="D680058" s="571"/>
    </row>
    <row r="680059" spans="4:4">
      <c r="D680059" s="571"/>
    </row>
    <row r="680060" spans="4:4">
      <c r="D680060" s="571"/>
    </row>
    <row r="680061" spans="4:4">
      <c r="D680061" s="571"/>
    </row>
    <row r="680062" spans="4:4">
      <c r="D680062" s="571"/>
    </row>
    <row r="680063" spans="4:4">
      <c r="D680063" s="571"/>
    </row>
    <row r="680064" spans="4:4">
      <c r="D680064" s="571"/>
    </row>
    <row r="680065" spans="4:4">
      <c r="D680065" s="571"/>
    </row>
    <row r="680066" spans="4:4">
      <c r="D680066" s="571"/>
    </row>
    <row r="680067" spans="4:4">
      <c r="D680067" s="571"/>
    </row>
    <row r="680068" spans="4:4">
      <c r="D680068" s="571"/>
    </row>
    <row r="680069" spans="4:4">
      <c r="D680069" s="571"/>
    </row>
    <row r="680070" spans="4:4">
      <c r="D680070" s="571"/>
    </row>
    <row r="680071" spans="4:4">
      <c r="D680071" s="571"/>
    </row>
    <row r="680072" spans="4:4">
      <c r="D680072" s="571"/>
    </row>
    <row r="680073" spans="4:4">
      <c r="D680073" s="571"/>
    </row>
    <row r="680074" spans="4:4">
      <c r="D680074" s="571"/>
    </row>
    <row r="680075" spans="4:4">
      <c r="D680075" s="571"/>
    </row>
    <row r="680076" spans="4:4">
      <c r="D680076" s="571"/>
    </row>
    <row r="680077" spans="4:4">
      <c r="D680077" s="571"/>
    </row>
    <row r="680078" spans="4:4">
      <c r="D680078" s="571"/>
    </row>
    <row r="680079" spans="4:4">
      <c r="D680079" s="571"/>
    </row>
    <row r="680080" spans="4:4">
      <c r="D680080" s="571"/>
    </row>
    <row r="680081" spans="4:4">
      <c r="D680081" s="571"/>
    </row>
    <row r="680082" spans="4:4">
      <c r="D680082" s="571"/>
    </row>
    <row r="680083" spans="4:4">
      <c r="D680083" s="571"/>
    </row>
    <row r="680084" spans="4:4">
      <c r="D680084" s="571"/>
    </row>
    <row r="680085" spans="4:4">
      <c r="D680085" s="571"/>
    </row>
    <row r="680086" spans="4:4">
      <c r="D680086" s="571"/>
    </row>
    <row r="680087" spans="4:4">
      <c r="D680087" s="571"/>
    </row>
    <row r="680088" spans="4:4">
      <c r="D680088" s="571"/>
    </row>
    <row r="680089" spans="4:4">
      <c r="D680089" s="571"/>
    </row>
    <row r="680090" spans="4:4">
      <c r="D680090" s="571"/>
    </row>
    <row r="680091" spans="4:4">
      <c r="D680091" s="571"/>
    </row>
    <row r="680092" spans="4:4">
      <c r="D680092" s="571"/>
    </row>
    <row r="680093" spans="4:4">
      <c r="D680093" s="571"/>
    </row>
    <row r="680094" spans="4:4">
      <c r="D680094" s="571"/>
    </row>
    <row r="680095" spans="4:4">
      <c r="D680095" s="571"/>
    </row>
    <row r="680096" spans="4:4">
      <c r="D680096" s="571"/>
    </row>
    <row r="680097" spans="4:4">
      <c r="D680097" s="571"/>
    </row>
    <row r="680098" spans="4:4">
      <c r="D680098" s="571"/>
    </row>
    <row r="680099" spans="4:4">
      <c r="D680099" s="571"/>
    </row>
    <row r="680100" spans="4:4">
      <c r="D680100" s="571"/>
    </row>
    <row r="680101" spans="4:4">
      <c r="D680101" s="571"/>
    </row>
    <row r="680102" spans="4:4">
      <c r="D680102" s="571"/>
    </row>
    <row r="680103" spans="4:4">
      <c r="D680103" s="571"/>
    </row>
    <row r="680104" spans="4:4">
      <c r="D680104" s="571"/>
    </row>
    <row r="680105" spans="4:4">
      <c r="D680105" s="571"/>
    </row>
    <row r="680106" spans="4:4">
      <c r="D680106" s="571"/>
    </row>
    <row r="680107" spans="4:4">
      <c r="D680107" s="571"/>
    </row>
    <row r="680108" spans="4:4">
      <c r="D680108" s="571"/>
    </row>
    <row r="680109" spans="4:4">
      <c r="D680109" s="571"/>
    </row>
    <row r="680110" spans="4:4">
      <c r="D680110" s="571"/>
    </row>
    <row r="680111" spans="4:4">
      <c r="D680111" s="571"/>
    </row>
    <row r="680112" spans="4:4">
      <c r="D680112" s="571"/>
    </row>
    <row r="680113" spans="4:4">
      <c r="D680113" s="571"/>
    </row>
    <row r="680114" spans="4:4">
      <c r="D680114" s="571"/>
    </row>
    <row r="680115" spans="4:4">
      <c r="D680115" s="571"/>
    </row>
    <row r="680116" spans="4:4">
      <c r="D680116" s="571"/>
    </row>
    <row r="680117" spans="4:4">
      <c r="D680117" s="571"/>
    </row>
    <row r="680118" spans="4:4">
      <c r="D680118" s="571"/>
    </row>
    <row r="680119" spans="4:4">
      <c r="D680119" s="571"/>
    </row>
    <row r="680120" spans="4:4">
      <c r="D680120" s="571"/>
    </row>
    <row r="680121" spans="4:4">
      <c r="D680121" s="571"/>
    </row>
    <row r="680122" spans="4:4">
      <c r="D680122" s="571"/>
    </row>
    <row r="680123" spans="4:4">
      <c r="D680123" s="571"/>
    </row>
    <row r="680124" spans="4:4">
      <c r="D680124" s="571"/>
    </row>
    <row r="680125" spans="4:4">
      <c r="D680125" s="571"/>
    </row>
    <row r="680126" spans="4:4">
      <c r="D680126" s="571"/>
    </row>
    <row r="680127" spans="4:4">
      <c r="D680127" s="571"/>
    </row>
    <row r="680128" spans="4:4">
      <c r="D680128" s="571"/>
    </row>
    <row r="680129" spans="4:4">
      <c r="D680129" s="571"/>
    </row>
    <row r="680130" spans="4:4">
      <c r="D680130" s="571"/>
    </row>
    <row r="680131" spans="4:4">
      <c r="D680131" s="571"/>
    </row>
    <row r="680132" spans="4:4">
      <c r="D680132" s="571"/>
    </row>
    <row r="680133" spans="4:4">
      <c r="D680133" s="571"/>
    </row>
    <row r="680134" spans="4:4">
      <c r="D680134" s="571"/>
    </row>
    <row r="680135" spans="4:4">
      <c r="D680135" s="571"/>
    </row>
    <row r="680136" spans="4:4">
      <c r="D680136" s="571"/>
    </row>
    <row r="680137" spans="4:4">
      <c r="D680137" s="571"/>
    </row>
    <row r="680138" spans="4:4">
      <c r="D680138" s="571"/>
    </row>
    <row r="680139" spans="4:4">
      <c r="D680139" s="571"/>
    </row>
    <row r="680140" spans="4:4">
      <c r="D680140" s="571"/>
    </row>
    <row r="680141" spans="4:4">
      <c r="D680141" s="571"/>
    </row>
    <row r="680142" spans="4:4">
      <c r="D680142" s="571"/>
    </row>
    <row r="680143" spans="4:4">
      <c r="D680143" s="571"/>
    </row>
    <row r="680144" spans="4:4">
      <c r="D680144" s="571"/>
    </row>
    <row r="680145" spans="4:4">
      <c r="D680145" s="571"/>
    </row>
    <row r="680146" spans="4:4">
      <c r="D680146" s="571"/>
    </row>
    <row r="680147" spans="4:4">
      <c r="D680147" s="571"/>
    </row>
    <row r="680148" spans="4:4">
      <c r="D680148" s="571"/>
    </row>
    <row r="680149" spans="4:4">
      <c r="D680149" s="571"/>
    </row>
    <row r="680150" spans="4:4">
      <c r="D680150" s="571"/>
    </row>
    <row r="680151" spans="4:4">
      <c r="D680151" s="571"/>
    </row>
    <row r="680152" spans="4:4">
      <c r="D680152" s="571"/>
    </row>
    <row r="680153" spans="4:4">
      <c r="D680153" s="571"/>
    </row>
    <row r="680154" spans="4:4">
      <c r="D680154" s="571"/>
    </row>
    <row r="680155" spans="4:4">
      <c r="D680155" s="571"/>
    </row>
    <row r="680156" spans="4:4">
      <c r="D680156" s="571"/>
    </row>
    <row r="680157" spans="4:4">
      <c r="D680157" s="571"/>
    </row>
    <row r="680158" spans="4:4">
      <c r="D680158" s="571"/>
    </row>
    <row r="680159" spans="4:4">
      <c r="D680159" s="571"/>
    </row>
    <row r="680160" spans="4:4">
      <c r="D680160" s="571"/>
    </row>
    <row r="680161" spans="4:4">
      <c r="D680161" s="571"/>
    </row>
    <row r="680162" spans="4:4">
      <c r="D680162" s="571"/>
    </row>
    <row r="680163" spans="4:4">
      <c r="D680163" s="571"/>
    </row>
    <row r="680164" spans="4:4">
      <c r="D680164" s="571"/>
    </row>
    <row r="680165" spans="4:4">
      <c r="D680165" s="571"/>
    </row>
    <row r="680166" spans="4:4">
      <c r="D680166" s="571"/>
    </row>
    <row r="680167" spans="4:4">
      <c r="D680167" s="571"/>
    </row>
    <row r="680168" spans="4:4">
      <c r="D680168" s="571"/>
    </row>
    <row r="680169" spans="4:4">
      <c r="D680169" s="571"/>
    </row>
    <row r="680170" spans="4:4">
      <c r="D680170" s="571"/>
    </row>
    <row r="680171" spans="4:4">
      <c r="D680171" s="571"/>
    </row>
    <row r="680172" spans="4:4">
      <c r="D680172" s="571"/>
    </row>
    <row r="680173" spans="4:4">
      <c r="D680173" s="571"/>
    </row>
    <row r="680174" spans="4:4">
      <c r="D680174" s="571"/>
    </row>
    <row r="680175" spans="4:4">
      <c r="D680175" s="571"/>
    </row>
    <row r="680176" spans="4:4">
      <c r="D680176" s="571"/>
    </row>
    <row r="680177" spans="4:4">
      <c r="D680177" s="571"/>
    </row>
    <row r="680178" spans="4:4">
      <c r="D680178" s="571"/>
    </row>
    <row r="680179" spans="4:4">
      <c r="D680179" s="571"/>
    </row>
    <row r="680180" spans="4:4">
      <c r="D680180" s="571"/>
    </row>
    <row r="680181" spans="4:4">
      <c r="D680181" s="571"/>
    </row>
    <row r="680182" spans="4:4">
      <c r="D680182" s="571"/>
    </row>
    <row r="680183" spans="4:4">
      <c r="D680183" s="571"/>
    </row>
    <row r="680184" spans="4:4">
      <c r="D680184" s="571"/>
    </row>
    <row r="680185" spans="4:4">
      <c r="D680185" s="571"/>
    </row>
    <row r="680186" spans="4:4">
      <c r="D680186" s="571"/>
    </row>
    <row r="680187" spans="4:4">
      <c r="D680187" s="571"/>
    </row>
    <row r="680188" spans="4:4">
      <c r="D680188" s="571"/>
    </row>
    <row r="680189" spans="4:4">
      <c r="D680189" s="571"/>
    </row>
    <row r="680190" spans="4:4">
      <c r="D680190" s="571"/>
    </row>
    <row r="680191" spans="4:4">
      <c r="D680191" s="571"/>
    </row>
    <row r="680192" spans="4:4">
      <c r="D680192" s="571"/>
    </row>
    <row r="680193" spans="4:4">
      <c r="D680193" s="571"/>
    </row>
    <row r="680194" spans="4:4">
      <c r="D680194" s="571"/>
    </row>
    <row r="680195" spans="4:4">
      <c r="D680195" s="571"/>
    </row>
    <row r="680196" spans="4:4">
      <c r="D680196" s="571"/>
    </row>
    <row r="680197" spans="4:4">
      <c r="D680197" s="571"/>
    </row>
    <row r="680198" spans="4:4">
      <c r="D680198" s="571"/>
    </row>
    <row r="680199" spans="4:4">
      <c r="D680199" s="571"/>
    </row>
    <row r="680200" spans="4:4">
      <c r="D680200" s="571"/>
    </row>
    <row r="680201" spans="4:4">
      <c r="D680201" s="571"/>
    </row>
    <row r="680202" spans="4:4">
      <c r="D680202" s="571"/>
    </row>
    <row r="680203" spans="4:4">
      <c r="D680203" s="571"/>
    </row>
    <row r="680204" spans="4:4">
      <c r="D680204" s="571"/>
    </row>
    <row r="680205" spans="4:4">
      <c r="D680205" s="571"/>
    </row>
    <row r="680206" spans="4:4">
      <c r="D680206" s="571"/>
    </row>
    <row r="680207" spans="4:4">
      <c r="D680207" s="571"/>
    </row>
    <row r="680208" spans="4:4">
      <c r="D680208" s="571"/>
    </row>
    <row r="680209" spans="4:4">
      <c r="D680209" s="571"/>
    </row>
    <row r="680210" spans="4:4">
      <c r="D680210" s="571"/>
    </row>
    <row r="680211" spans="4:4">
      <c r="D680211" s="571"/>
    </row>
    <row r="680212" spans="4:4">
      <c r="D680212" s="571"/>
    </row>
    <row r="680213" spans="4:4">
      <c r="D680213" s="571"/>
    </row>
    <row r="680214" spans="4:4">
      <c r="D680214" s="571"/>
    </row>
    <row r="680215" spans="4:4">
      <c r="D680215" s="571"/>
    </row>
    <row r="680216" spans="4:4">
      <c r="D680216" s="571"/>
    </row>
    <row r="680217" spans="4:4">
      <c r="D680217" s="571"/>
    </row>
    <row r="680218" spans="4:4">
      <c r="D680218" s="571"/>
    </row>
    <row r="680219" spans="4:4">
      <c r="D680219" s="571"/>
    </row>
    <row r="680220" spans="4:4">
      <c r="D680220" s="571"/>
    </row>
    <row r="680221" spans="4:4">
      <c r="D680221" s="571"/>
    </row>
    <row r="680222" spans="4:4">
      <c r="D680222" s="571"/>
    </row>
    <row r="680223" spans="4:4">
      <c r="D680223" s="571"/>
    </row>
    <row r="680224" spans="4:4">
      <c r="D680224" s="571"/>
    </row>
    <row r="680225" spans="4:4">
      <c r="D680225" s="571"/>
    </row>
    <row r="680226" spans="4:4">
      <c r="D680226" s="571"/>
    </row>
    <row r="680227" spans="4:4">
      <c r="D680227" s="571"/>
    </row>
    <row r="680228" spans="4:4">
      <c r="D680228" s="571"/>
    </row>
    <row r="680229" spans="4:4">
      <c r="D680229" s="571"/>
    </row>
    <row r="680230" spans="4:4">
      <c r="D680230" s="571"/>
    </row>
    <row r="680231" spans="4:4">
      <c r="D680231" s="571"/>
    </row>
    <row r="680232" spans="4:4">
      <c r="D680232" s="571"/>
    </row>
    <row r="680233" spans="4:4">
      <c r="D680233" s="571"/>
    </row>
    <row r="680234" spans="4:4">
      <c r="D680234" s="571"/>
    </row>
    <row r="680235" spans="4:4">
      <c r="D680235" s="571"/>
    </row>
    <row r="680236" spans="4:4">
      <c r="D680236" s="571"/>
    </row>
    <row r="680237" spans="4:4">
      <c r="D680237" s="571"/>
    </row>
    <row r="680238" spans="4:4">
      <c r="D680238" s="571"/>
    </row>
    <row r="680239" spans="4:4">
      <c r="D680239" s="571"/>
    </row>
    <row r="680240" spans="4:4">
      <c r="D680240" s="571"/>
    </row>
    <row r="680241" spans="4:4">
      <c r="D680241" s="571"/>
    </row>
    <row r="680242" spans="4:4">
      <c r="D680242" s="571"/>
    </row>
    <row r="680243" spans="4:4">
      <c r="D680243" s="571"/>
    </row>
    <row r="680244" spans="4:4">
      <c r="D680244" s="571"/>
    </row>
    <row r="680245" spans="4:4">
      <c r="D680245" s="571"/>
    </row>
    <row r="680246" spans="4:4">
      <c r="D680246" s="571"/>
    </row>
    <row r="680247" spans="4:4">
      <c r="D680247" s="571"/>
    </row>
    <row r="680248" spans="4:4">
      <c r="D680248" s="571"/>
    </row>
    <row r="680249" spans="4:4">
      <c r="D680249" s="571"/>
    </row>
    <row r="680250" spans="4:4">
      <c r="D680250" s="571"/>
    </row>
    <row r="680251" spans="4:4">
      <c r="D680251" s="571"/>
    </row>
    <row r="680252" spans="4:4">
      <c r="D680252" s="571"/>
    </row>
    <row r="680253" spans="4:4">
      <c r="D680253" s="571"/>
    </row>
    <row r="680254" spans="4:4">
      <c r="D680254" s="571"/>
    </row>
    <row r="680255" spans="4:4">
      <c r="D680255" s="571"/>
    </row>
    <row r="680256" spans="4:4">
      <c r="D680256" s="571"/>
    </row>
    <row r="680257" spans="4:4">
      <c r="D680257" s="571"/>
    </row>
    <row r="680258" spans="4:4">
      <c r="D680258" s="571"/>
    </row>
    <row r="680259" spans="4:4">
      <c r="D680259" s="571"/>
    </row>
    <row r="680260" spans="4:4">
      <c r="D680260" s="571"/>
    </row>
    <row r="680261" spans="4:4">
      <c r="D680261" s="571"/>
    </row>
    <row r="680262" spans="4:4">
      <c r="D680262" s="571"/>
    </row>
    <row r="680263" spans="4:4">
      <c r="D680263" s="571"/>
    </row>
    <row r="680264" spans="4:4">
      <c r="D680264" s="571"/>
    </row>
    <row r="680265" spans="4:4">
      <c r="D680265" s="571"/>
    </row>
    <row r="680266" spans="4:4">
      <c r="D680266" s="571"/>
    </row>
    <row r="680267" spans="4:4">
      <c r="D680267" s="571"/>
    </row>
    <row r="680268" spans="4:4">
      <c r="D680268" s="571"/>
    </row>
    <row r="680269" spans="4:4">
      <c r="D680269" s="571"/>
    </row>
    <row r="680270" spans="4:4">
      <c r="D680270" s="571"/>
    </row>
    <row r="680271" spans="4:4">
      <c r="D680271" s="571"/>
    </row>
    <row r="680272" spans="4:4">
      <c r="D680272" s="571"/>
    </row>
    <row r="680273" spans="4:4">
      <c r="D680273" s="571"/>
    </row>
    <row r="680274" spans="4:4">
      <c r="D680274" s="571"/>
    </row>
    <row r="680275" spans="4:4">
      <c r="D680275" s="571"/>
    </row>
    <row r="680276" spans="4:4">
      <c r="D680276" s="571"/>
    </row>
    <row r="680277" spans="4:4">
      <c r="D680277" s="571"/>
    </row>
    <row r="680278" spans="4:4">
      <c r="D680278" s="571"/>
    </row>
    <row r="680279" spans="4:4">
      <c r="D680279" s="571"/>
    </row>
    <row r="680280" spans="4:4">
      <c r="D680280" s="571"/>
    </row>
    <row r="680281" spans="4:4">
      <c r="D680281" s="571"/>
    </row>
    <row r="680282" spans="4:4">
      <c r="D680282" s="571"/>
    </row>
    <row r="680283" spans="4:4">
      <c r="D680283" s="571"/>
    </row>
    <row r="680284" spans="4:4">
      <c r="D680284" s="571"/>
    </row>
    <row r="680285" spans="4:4">
      <c r="D680285" s="571"/>
    </row>
    <row r="680286" spans="4:4">
      <c r="D680286" s="571"/>
    </row>
    <row r="680287" spans="4:4">
      <c r="D680287" s="571"/>
    </row>
    <row r="680288" spans="4:4">
      <c r="D680288" s="571"/>
    </row>
    <row r="680289" spans="4:4">
      <c r="D680289" s="571"/>
    </row>
    <row r="680290" spans="4:4">
      <c r="D680290" s="571"/>
    </row>
    <row r="680291" spans="4:4">
      <c r="D680291" s="571"/>
    </row>
    <row r="680292" spans="4:4">
      <c r="D680292" s="571"/>
    </row>
    <row r="680293" spans="4:4">
      <c r="D680293" s="571"/>
    </row>
    <row r="680294" spans="4:4">
      <c r="D680294" s="571"/>
    </row>
    <row r="680295" spans="4:4">
      <c r="D680295" s="571"/>
    </row>
    <row r="680296" spans="4:4">
      <c r="D680296" s="571"/>
    </row>
    <row r="680297" spans="4:4">
      <c r="D680297" s="571"/>
    </row>
    <row r="680298" spans="4:4">
      <c r="D680298" s="571"/>
    </row>
    <row r="680299" spans="4:4">
      <c r="D680299" s="571"/>
    </row>
    <row r="680300" spans="4:4">
      <c r="D680300" s="571"/>
    </row>
    <row r="680301" spans="4:4">
      <c r="D680301" s="571"/>
    </row>
    <row r="680302" spans="4:4">
      <c r="D680302" s="571"/>
    </row>
    <row r="680303" spans="4:4">
      <c r="D680303" s="571"/>
    </row>
    <row r="680304" spans="4:4">
      <c r="D680304" s="571"/>
    </row>
    <row r="680305" spans="4:4">
      <c r="D680305" s="571"/>
    </row>
    <row r="680306" spans="4:4">
      <c r="D680306" s="571"/>
    </row>
    <row r="680307" spans="4:4">
      <c r="D680307" s="571"/>
    </row>
    <row r="680308" spans="4:4">
      <c r="D680308" s="571"/>
    </row>
    <row r="680309" spans="4:4">
      <c r="D680309" s="571"/>
    </row>
    <row r="680310" spans="4:4">
      <c r="D680310" s="571"/>
    </row>
    <row r="680311" spans="4:4">
      <c r="D680311" s="571"/>
    </row>
    <row r="680312" spans="4:4">
      <c r="D680312" s="571"/>
    </row>
    <row r="680313" spans="4:4">
      <c r="D680313" s="571"/>
    </row>
    <row r="680314" spans="4:4">
      <c r="D680314" s="571"/>
    </row>
    <row r="680315" spans="4:4">
      <c r="D680315" s="571"/>
    </row>
    <row r="680316" spans="4:4">
      <c r="D680316" s="571"/>
    </row>
    <row r="680317" spans="4:4">
      <c r="D680317" s="571"/>
    </row>
    <row r="680318" spans="4:4">
      <c r="D680318" s="571"/>
    </row>
    <row r="680319" spans="4:4">
      <c r="D680319" s="571"/>
    </row>
    <row r="680320" spans="4:4">
      <c r="D680320" s="571"/>
    </row>
    <row r="680321" spans="4:4">
      <c r="D680321" s="571"/>
    </row>
    <row r="680322" spans="4:4">
      <c r="D680322" s="571"/>
    </row>
    <row r="680323" spans="4:4">
      <c r="D680323" s="571"/>
    </row>
    <row r="680324" spans="4:4">
      <c r="D680324" s="571"/>
    </row>
    <row r="680325" spans="4:4">
      <c r="D680325" s="571"/>
    </row>
    <row r="680326" spans="4:4">
      <c r="D680326" s="571"/>
    </row>
    <row r="680327" spans="4:4">
      <c r="D680327" s="571"/>
    </row>
    <row r="680328" spans="4:4">
      <c r="D680328" s="571"/>
    </row>
    <row r="680329" spans="4:4">
      <c r="D680329" s="571"/>
    </row>
    <row r="680330" spans="4:4">
      <c r="D680330" s="571"/>
    </row>
    <row r="680331" spans="4:4">
      <c r="D680331" s="571"/>
    </row>
    <row r="680332" spans="4:4">
      <c r="D680332" s="571"/>
    </row>
    <row r="680333" spans="4:4">
      <c r="D680333" s="571"/>
    </row>
    <row r="680334" spans="4:4">
      <c r="D680334" s="571"/>
    </row>
    <row r="680335" spans="4:4">
      <c r="D680335" s="571"/>
    </row>
    <row r="680336" spans="4:4">
      <c r="D680336" s="571"/>
    </row>
    <row r="680337" spans="4:4">
      <c r="D680337" s="571"/>
    </row>
    <row r="680338" spans="4:4">
      <c r="D680338" s="571"/>
    </row>
    <row r="680339" spans="4:4">
      <c r="D680339" s="571"/>
    </row>
    <row r="680340" spans="4:4">
      <c r="D680340" s="571"/>
    </row>
    <row r="680341" spans="4:4">
      <c r="D680341" s="571"/>
    </row>
    <row r="680342" spans="4:4">
      <c r="D680342" s="571"/>
    </row>
    <row r="680343" spans="4:4">
      <c r="D680343" s="571"/>
    </row>
    <row r="680344" spans="4:4">
      <c r="D680344" s="571"/>
    </row>
    <row r="680345" spans="4:4">
      <c r="D680345" s="571"/>
    </row>
    <row r="680346" spans="4:4">
      <c r="D680346" s="571"/>
    </row>
    <row r="680347" spans="4:4">
      <c r="D680347" s="571"/>
    </row>
    <row r="680348" spans="4:4">
      <c r="D680348" s="571"/>
    </row>
    <row r="680349" spans="4:4">
      <c r="D680349" s="571"/>
    </row>
    <row r="680350" spans="4:4">
      <c r="D680350" s="571"/>
    </row>
    <row r="680351" spans="4:4">
      <c r="D680351" s="571"/>
    </row>
    <row r="680352" spans="4:4">
      <c r="D680352" s="571"/>
    </row>
    <row r="680353" spans="4:4">
      <c r="D680353" s="571"/>
    </row>
    <row r="680354" spans="4:4">
      <c r="D680354" s="571"/>
    </row>
    <row r="680355" spans="4:4">
      <c r="D680355" s="571"/>
    </row>
    <row r="680356" spans="4:4">
      <c r="D680356" s="571"/>
    </row>
    <row r="680357" spans="4:4">
      <c r="D680357" s="571"/>
    </row>
    <row r="680358" spans="4:4">
      <c r="D680358" s="571"/>
    </row>
    <row r="680359" spans="4:4">
      <c r="D680359" s="571"/>
    </row>
    <row r="680360" spans="4:4">
      <c r="D680360" s="571"/>
    </row>
    <row r="680361" spans="4:4">
      <c r="D680361" s="571"/>
    </row>
    <row r="680362" spans="4:4">
      <c r="D680362" s="571"/>
    </row>
    <row r="680363" spans="4:4">
      <c r="D680363" s="571"/>
    </row>
    <row r="680364" spans="4:4">
      <c r="D680364" s="571"/>
    </row>
    <row r="680365" spans="4:4">
      <c r="D680365" s="571"/>
    </row>
    <row r="680366" spans="4:4">
      <c r="D680366" s="571"/>
    </row>
    <row r="680367" spans="4:4">
      <c r="D680367" s="571"/>
    </row>
    <row r="680368" spans="4:4">
      <c r="D680368" s="571"/>
    </row>
    <row r="680369" spans="4:4">
      <c r="D680369" s="571"/>
    </row>
    <row r="680370" spans="4:4">
      <c r="D680370" s="571"/>
    </row>
    <row r="680371" spans="4:4">
      <c r="D680371" s="571"/>
    </row>
    <row r="680372" spans="4:4">
      <c r="D680372" s="571"/>
    </row>
    <row r="680373" spans="4:4">
      <c r="D680373" s="571"/>
    </row>
    <row r="680374" spans="4:4">
      <c r="D680374" s="571"/>
    </row>
    <row r="680375" spans="4:4">
      <c r="D680375" s="571"/>
    </row>
    <row r="680376" spans="4:4">
      <c r="D680376" s="571"/>
    </row>
    <row r="680377" spans="4:4">
      <c r="D680377" s="571"/>
    </row>
    <row r="680378" spans="4:4">
      <c r="D680378" s="571"/>
    </row>
    <row r="680379" spans="4:4">
      <c r="D680379" s="571"/>
    </row>
    <row r="680380" spans="4:4">
      <c r="D680380" s="571"/>
    </row>
    <row r="680381" spans="4:4">
      <c r="D680381" s="571"/>
    </row>
    <row r="680382" spans="4:4">
      <c r="D680382" s="571"/>
    </row>
    <row r="680383" spans="4:4">
      <c r="D680383" s="571"/>
    </row>
    <row r="680384" spans="4:4">
      <c r="D680384" s="571"/>
    </row>
    <row r="680385" spans="4:4">
      <c r="D680385" s="571"/>
    </row>
    <row r="680386" spans="4:4">
      <c r="D680386" s="571"/>
    </row>
    <row r="680387" spans="4:4">
      <c r="D680387" s="571"/>
    </row>
    <row r="680388" spans="4:4">
      <c r="D680388" s="571"/>
    </row>
    <row r="680389" spans="4:4">
      <c r="D680389" s="571"/>
    </row>
    <row r="680390" spans="4:4">
      <c r="D680390" s="571"/>
    </row>
    <row r="680391" spans="4:4">
      <c r="D680391" s="571"/>
    </row>
    <row r="680392" spans="4:4">
      <c r="D680392" s="571"/>
    </row>
    <row r="680393" spans="4:4">
      <c r="D680393" s="571"/>
    </row>
    <row r="680394" spans="4:4">
      <c r="D680394" s="571"/>
    </row>
    <row r="680395" spans="4:4">
      <c r="D680395" s="571"/>
    </row>
    <row r="680396" spans="4:4">
      <c r="D680396" s="571"/>
    </row>
    <row r="680397" spans="4:4">
      <c r="D680397" s="571"/>
    </row>
    <row r="680398" spans="4:4">
      <c r="D680398" s="571"/>
    </row>
    <row r="680399" spans="4:4">
      <c r="D680399" s="571"/>
    </row>
    <row r="680400" spans="4:4">
      <c r="D680400" s="571"/>
    </row>
    <row r="680401" spans="4:4">
      <c r="D680401" s="571"/>
    </row>
    <row r="680402" spans="4:4">
      <c r="D680402" s="571"/>
    </row>
    <row r="680403" spans="4:4">
      <c r="D680403" s="571"/>
    </row>
    <row r="680404" spans="4:4">
      <c r="D680404" s="571"/>
    </row>
    <row r="680405" spans="4:4">
      <c r="D680405" s="571"/>
    </row>
    <row r="680406" spans="4:4">
      <c r="D680406" s="571"/>
    </row>
    <row r="680407" spans="4:4">
      <c r="D680407" s="571"/>
    </row>
    <row r="680408" spans="4:4">
      <c r="D680408" s="571"/>
    </row>
    <row r="680409" spans="4:4">
      <c r="D680409" s="571"/>
    </row>
    <row r="680410" spans="4:4">
      <c r="D680410" s="571"/>
    </row>
    <row r="680411" spans="4:4">
      <c r="D680411" s="571"/>
    </row>
    <row r="680412" spans="4:4">
      <c r="D680412" s="571"/>
    </row>
    <row r="680413" spans="4:4">
      <c r="D680413" s="571"/>
    </row>
    <row r="680414" spans="4:4">
      <c r="D680414" s="571"/>
    </row>
    <row r="680415" spans="4:4">
      <c r="D680415" s="571"/>
    </row>
    <row r="680416" spans="4:4">
      <c r="D680416" s="571"/>
    </row>
    <row r="680417" spans="4:4">
      <c r="D680417" s="571"/>
    </row>
    <row r="680418" spans="4:4">
      <c r="D680418" s="571"/>
    </row>
    <row r="680419" spans="4:4">
      <c r="D680419" s="571"/>
    </row>
    <row r="680420" spans="4:4">
      <c r="D680420" s="571"/>
    </row>
    <row r="680421" spans="4:4">
      <c r="D680421" s="571"/>
    </row>
    <row r="680422" spans="4:4">
      <c r="D680422" s="571"/>
    </row>
    <row r="680423" spans="4:4">
      <c r="D680423" s="571"/>
    </row>
    <row r="680424" spans="4:4">
      <c r="D680424" s="571"/>
    </row>
    <row r="680425" spans="4:4">
      <c r="D680425" s="571"/>
    </row>
    <row r="680426" spans="4:4">
      <c r="D680426" s="571"/>
    </row>
    <row r="680427" spans="4:4">
      <c r="D680427" s="571"/>
    </row>
    <row r="680428" spans="4:4">
      <c r="D680428" s="571"/>
    </row>
    <row r="680429" spans="4:4">
      <c r="D680429" s="571"/>
    </row>
    <row r="680430" spans="4:4">
      <c r="D680430" s="571"/>
    </row>
    <row r="680431" spans="4:4">
      <c r="D680431" s="571"/>
    </row>
    <row r="680432" spans="4:4">
      <c r="D680432" s="571"/>
    </row>
    <row r="680433" spans="4:4">
      <c r="D680433" s="571"/>
    </row>
    <row r="680434" spans="4:4">
      <c r="D680434" s="571"/>
    </row>
    <row r="680435" spans="4:4">
      <c r="D680435" s="571"/>
    </row>
    <row r="680436" spans="4:4">
      <c r="D680436" s="571"/>
    </row>
    <row r="680437" spans="4:4">
      <c r="D680437" s="571"/>
    </row>
    <row r="680438" spans="4:4">
      <c r="D680438" s="571"/>
    </row>
    <row r="680439" spans="4:4">
      <c r="D680439" s="571"/>
    </row>
    <row r="680440" spans="4:4">
      <c r="D680440" s="571"/>
    </row>
    <row r="680441" spans="4:4">
      <c r="D680441" s="571"/>
    </row>
    <row r="680442" spans="4:4">
      <c r="D680442" s="571"/>
    </row>
    <row r="680443" spans="4:4">
      <c r="D680443" s="571"/>
    </row>
    <row r="680444" spans="4:4">
      <c r="D680444" s="571"/>
    </row>
    <row r="680445" spans="4:4">
      <c r="D680445" s="571"/>
    </row>
    <row r="680446" spans="4:4">
      <c r="D680446" s="571"/>
    </row>
    <row r="680447" spans="4:4">
      <c r="D680447" s="571"/>
    </row>
    <row r="680448" spans="4:4">
      <c r="D680448" s="571"/>
    </row>
    <row r="680449" spans="4:4">
      <c r="D680449" s="571"/>
    </row>
    <row r="680450" spans="4:4">
      <c r="D680450" s="571"/>
    </row>
    <row r="680451" spans="4:4">
      <c r="D680451" s="571"/>
    </row>
    <row r="680452" spans="4:4">
      <c r="D680452" s="571"/>
    </row>
    <row r="680453" spans="4:4">
      <c r="D680453" s="571"/>
    </row>
    <row r="680454" spans="4:4">
      <c r="D680454" s="571"/>
    </row>
    <row r="680455" spans="4:4">
      <c r="D680455" s="571"/>
    </row>
    <row r="680456" spans="4:4">
      <c r="D680456" s="571"/>
    </row>
    <row r="680457" spans="4:4">
      <c r="D680457" s="571"/>
    </row>
    <row r="680458" spans="4:4">
      <c r="D680458" s="571"/>
    </row>
    <row r="680459" spans="4:4">
      <c r="D680459" s="571"/>
    </row>
    <row r="680460" spans="4:4">
      <c r="D680460" s="571"/>
    </row>
    <row r="680461" spans="4:4">
      <c r="D680461" s="571"/>
    </row>
    <row r="680462" spans="4:4">
      <c r="D680462" s="571"/>
    </row>
    <row r="680463" spans="4:4">
      <c r="D680463" s="571"/>
    </row>
    <row r="680464" spans="4:4">
      <c r="D680464" s="571"/>
    </row>
    <row r="680465" spans="4:4">
      <c r="D680465" s="571"/>
    </row>
    <row r="680466" spans="4:4">
      <c r="D680466" s="571"/>
    </row>
    <row r="680467" spans="4:4">
      <c r="D680467" s="571"/>
    </row>
    <row r="680468" spans="4:4">
      <c r="D680468" s="571"/>
    </row>
    <row r="680469" spans="4:4">
      <c r="D680469" s="571"/>
    </row>
    <row r="680470" spans="4:4">
      <c r="D680470" s="571"/>
    </row>
    <row r="680471" spans="4:4">
      <c r="D680471" s="571"/>
    </row>
    <row r="680472" spans="4:4">
      <c r="D680472" s="571"/>
    </row>
    <row r="680473" spans="4:4">
      <c r="D680473" s="571"/>
    </row>
    <row r="680474" spans="4:4">
      <c r="D680474" s="571"/>
    </row>
    <row r="680475" spans="4:4">
      <c r="D680475" s="571"/>
    </row>
    <row r="680476" spans="4:4">
      <c r="D680476" s="571"/>
    </row>
    <row r="680477" spans="4:4">
      <c r="D680477" s="571"/>
    </row>
    <row r="680478" spans="4:4">
      <c r="D680478" s="571"/>
    </row>
    <row r="680479" spans="4:4">
      <c r="D680479" s="571"/>
    </row>
    <row r="680480" spans="4:4">
      <c r="D680480" s="571"/>
    </row>
    <row r="680481" spans="4:4">
      <c r="D680481" s="571"/>
    </row>
    <row r="680482" spans="4:4">
      <c r="D680482" s="571"/>
    </row>
    <row r="680483" spans="4:4">
      <c r="D680483" s="571"/>
    </row>
    <row r="680484" spans="4:4">
      <c r="D680484" s="571"/>
    </row>
    <row r="680485" spans="4:4">
      <c r="D680485" s="571"/>
    </row>
    <row r="680486" spans="4:4">
      <c r="D680486" s="571"/>
    </row>
    <row r="680487" spans="4:4">
      <c r="D680487" s="571"/>
    </row>
    <row r="680488" spans="4:4">
      <c r="D680488" s="571"/>
    </row>
    <row r="680489" spans="4:4">
      <c r="D680489" s="571"/>
    </row>
    <row r="680490" spans="4:4">
      <c r="D680490" s="571"/>
    </row>
    <row r="680491" spans="4:4">
      <c r="D680491" s="571"/>
    </row>
    <row r="680492" spans="4:4">
      <c r="D680492" s="571"/>
    </row>
    <row r="680493" spans="4:4">
      <c r="D680493" s="571"/>
    </row>
    <row r="680494" spans="4:4">
      <c r="D680494" s="571"/>
    </row>
    <row r="680495" spans="4:4">
      <c r="D680495" s="571"/>
    </row>
    <row r="680496" spans="4:4">
      <c r="D680496" s="571"/>
    </row>
    <row r="680497" spans="4:4">
      <c r="D680497" s="571"/>
    </row>
    <row r="680498" spans="4:4">
      <c r="D680498" s="571"/>
    </row>
    <row r="680499" spans="4:4">
      <c r="D680499" s="571"/>
    </row>
    <row r="680500" spans="4:4">
      <c r="D680500" s="571"/>
    </row>
    <row r="680501" spans="4:4">
      <c r="D680501" s="571"/>
    </row>
    <row r="680502" spans="4:4">
      <c r="D680502" s="571"/>
    </row>
    <row r="680503" spans="4:4">
      <c r="D680503" s="571"/>
    </row>
    <row r="680504" spans="4:4">
      <c r="D680504" s="571"/>
    </row>
    <row r="680505" spans="4:4">
      <c r="D680505" s="571"/>
    </row>
    <row r="680506" spans="4:4">
      <c r="D680506" s="571"/>
    </row>
    <row r="680507" spans="4:4">
      <c r="D680507" s="571"/>
    </row>
    <row r="680508" spans="4:4">
      <c r="D680508" s="571"/>
    </row>
    <row r="680509" spans="4:4">
      <c r="D680509" s="571"/>
    </row>
    <row r="680510" spans="4:4">
      <c r="D680510" s="571"/>
    </row>
    <row r="680511" spans="4:4">
      <c r="D680511" s="571"/>
    </row>
    <row r="680512" spans="4:4">
      <c r="D680512" s="571"/>
    </row>
    <row r="680513" spans="4:4">
      <c r="D680513" s="571"/>
    </row>
    <row r="680514" spans="4:4">
      <c r="D680514" s="571"/>
    </row>
    <row r="680515" spans="4:4">
      <c r="D680515" s="571"/>
    </row>
    <row r="680516" spans="4:4">
      <c r="D680516" s="571"/>
    </row>
    <row r="680517" spans="4:4">
      <c r="D680517" s="571"/>
    </row>
    <row r="680518" spans="4:4">
      <c r="D680518" s="571"/>
    </row>
    <row r="680519" spans="4:4">
      <c r="D680519" s="571"/>
    </row>
    <row r="680520" spans="4:4">
      <c r="D680520" s="571"/>
    </row>
    <row r="680521" spans="4:4">
      <c r="D680521" s="571"/>
    </row>
    <row r="680522" spans="4:4">
      <c r="D680522" s="571"/>
    </row>
    <row r="680523" spans="4:4">
      <c r="D680523" s="571"/>
    </row>
    <row r="680524" spans="4:4">
      <c r="D680524" s="571"/>
    </row>
    <row r="680525" spans="4:4">
      <c r="D680525" s="571"/>
    </row>
    <row r="680526" spans="4:4">
      <c r="D680526" s="571"/>
    </row>
    <row r="680527" spans="4:4">
      <c r="D680527" s="571"/>
    </row>
    <row r="680528" spans="4:4">
      <c r="D680528" s="571"/>
    </row>
    <row r="680529" spans="4:4">
      <c r="D680529" s="571"/>
    </row>
    <row r="680530" spans="4:4">
      <c r="D680530" s="571"/>
    </row>
    <row r="680531" spans="4:4">
      <c r="D680531" s="571"/>
    </row>
    <row r="680532" spans="4:4">
      <c r="D680532" s="571"/>
    </row>
    <row r="680533" spans="4:4">
      <c r="D680533" s="571"/>
    </row>
    <row r="680534" spans="4:4">
      <c r="D680534" s="571"/>
    </row>
    <row r="680535" spans="4:4">
      <c r="D680535" s="571"/>
    </row>
    <row r="680536" spans="4:4">
      <c r="D680536" s="571"/>
    </row>
    <row r="680537" spans="4:4">
      <c r="D680537" s="571"/>
    </row>
    <row r="680538" spans="4:4">
      <c r="D680538" s="571"/>
    </row>
    <row r="680539" spans="4:4">
      <c r="D680539" s="571"/>
    </row>
    <row r="680540" spans="4:4">
      <c r="D680540" s="571"/>
    </row>
    <row r="680541" spans="4:4">
      <c r="D680541" s="571"/>
    </row>
    <row r="680542" spans="4:4">
      <c r="D680542" s="571"/>
    </row>
    <row r="680543" spans="4:4">
      <c r="D680543" s="571"/>
    </row>
    <row r="680544" spans="4:4">
      <c r="D680544" s="571"/>
    </row>
    <row r="680545" spans="4:4">
      <c r="D680545" s="571"/>
    </row>
    <row r="680546" spans="4:4">
      <c r="D680546" s="571"/>
    </row>
    <row r="680547" spans="4:4">
      <c r="D680547" s="571"/>
    </row>
    <row r="680548" spans="4:4">
      <c r="D680548" s="571"/>
    </row>
    <row r="680549" spans="4:4">
      <c r="D680549" s="571"/>
    </row>
    <row r="680550" spans="4:4">
      <c r="D680550" s="571"/>
    </row>
    <row r="680551" spans="4:4">
      <c r="D680551" s="571"/>
    </row>
    <row r="680552" spans="4:4">
      <c r="D680552" s="571"/>
    </row>
    <row r="680553" spans="4:4">
      <c r="D680553" s="571"/>
    </row>
    <row r="680554" spans="4:4">
      <c r="D680554" s="571"/>
    </row>
    <row r="680555" spans="4:4">
      <c r="D680555" s="571"/>
    </row>
    <row r="680556" spans="4:4">
      <c r="D680556" s="571"/>
    </row>
    <row r="680557" spans="4:4">
      <c r="D680557" s="571"/>
    </row>
    <row r="680558" spans="4:4">
      <c r="D680558" s="571"/>
    </row>
    <row r="680559" spans="4:4">
      <c r="D680559" s="571"/>
    </row>
    <row r="680560" spans="4:4">
      <c r="D680560" s="571"/>
    </row>
    <row r="680561" spans="4:4">
      <c r="D680561" s="571"/>
    </row>
    <row r="680562" spans="4:4">
      <c r="D680562" s="571"/>
    </row>
    <row r="680563" spans="4:4">
      <c r="D680563" s="571"/>
    </row>
    <row r="680564" spans="4:4">
      <c r="D680564" s="571"/>
    </row>
    <row r="680565" spans="4:4">
      <c r="D680565" s="571"/>
    </row>
    <row r="680566" spans="4:4">
      <c r="D680566" s="571"/>
    </row>
    <row r="680567" spans="4:4">
      <c r="D680567" s="571"/>
    </row>
    <row r="680568" spans="4:4">
      <c r="D680568" s="571"/>
    </row>
    <row r="680569" spans="4:4">
      <c r="D680569" s="571"/>
    </row>
    <row r="680570" spans="4:4">
      <c r="D680570" s="571"/>
    </row>
    <row r="680571" spans="4:4">
      <c r="D680571" s="571"/>
    </row>
    <row r="680572" spans="4:4">
      <c r="D680572" s="571"/>
    </row>
    <row r="680573" spans="4:4">
      <c r="D680573" s="571"/>
    </row>
    <row r="680574" spans="4:4">
      <c r="D680574" s="571"/>
    </row>
    <row r="680575" spans="4:4">
      <c r="D680575" s="571"/>
    </row>
    <row r="680576" spans="4:4">
      <c r="D680576" s="571"/>
    </row>
    <row r="680577" spans="4:4">
      <c r="D680577" s="571"/>
    </row>
    <row r="680578" spans="4:4">
      <c r="D680578" s="571"/>
    </row>
    <row r="680579" spans="4:4">
      <c r="D680579" s="571"/>
    </row>
    <row r="680580" spans="4:4">
      <c r="D680580" s="571"/>
    </row>
    <row r="680581" spans="4:4">
      <c r="D680581" s="571"/>
    </row>
    <row r="680582" spans="4:4">
      <c r="D680582" s="571"/>
    </row>
    <row r="680583" spans="4:4">
      <c r="D680583" s="571"/>
    </row>
    <row r="680584" spans="4:4">
      <c r="D680584" s="571"/>
    </row>
    <row r="680585" spans="4:4">
      <c r="D680585" s="571"/>
    </row>
    <row r="680586" spans="4:4">
      <c r="D680586" s="571"/>
    </row>
    <row r="680587" spans="4:4">
      <c r="D680587" s="571"/>
    </row>
    <row r="680588" spans="4:4">
      <c r="D680588" s="571"/>
    </row>
    <row r="680589" spans="4:4">
      <c r="D680589" s="571"/>
    </row>
    <row r="680590" spans="4:4">
      <c r="D680590" s="571"/>
    </row>
    <row r="680591" spans="4:4">
      <c r="D680591" s="571"/>
    </row>
    <row r="680592" spans="4:4">
      <c r="D680592" s="571"/>
    </row>
    <row r="680593" spans="4:4">
      <c r="D680593" s="571"/>
    </row>
    <row r="680594" spans="4:4">
      <c r="D680594" s="571"/>
    </row>
    <row r="680595" spans="4:4">
      <c r="D680595" s="571"/>
    </row>
    <row r="680596" spans="4:4">
      <c r="D680596" s="571"/>
    </row>
    <row r="680597" spans="4:4">
      <c r="D680597" s="571"/>
    </row>
    <row r="680598" spans="4:4">
      <c r="D680598" s="571"/>
    </row>
    <row r="680599" spans="4:4">
      <c r="D680599" s="571"/>
    </row>
    <row r="680600" spans="4:4">
      <c r="D680600" s="571"/>
    </row>
    <row r="680601" spans="4:4">
      <c r="D680601" s="571"/>
    </row>
    <row r="680602" spans="4:4">
      <c r="D680602" s="571"/>
    </row>
    <row r="680603" spans="4:4">
      <c r="D680603" s="571"/>
    </row>
    <row r="680604" spans="4:4">
      <c r="D680604" s="571"/>
    </row>
    <row r="680605" spans="4:4">
      <c r="D680605" s="571"/>
    </row>
    <row r="680606" spans="4:4">
      <c r="D680606" s="571"/>
    </row>
    <row r="680607" spans="4:4">
      <c r="D680607" s="571"/>
    </row>
    <row r="680608" spans="4:4">
      <c r="D680608" s="571"/>
    </row>
    <row r="680609" spans="4:4">
      <c r="D680609" s="571"/>
    </row>
    <row r="680610" spans="4:4">
      <c r="D680610" s="571"/>
    </row>
    <row r="680611" spans="4:4">
      <c r="D680611" s="571"/>
    </row>
    <row r="680612" spans="4:4">
      <c r="D680612" s="571"/>
    </row>
    <row r="680613" spans="4:4">
      <c r="D680613" s="571"/>
    </row>
    <row r="680614" spans="4:4">
      <c r="D680614" s="571"/>
    </row>
    <row r="680615" spans="4:4">
      <c r="D680615" s="571"/>
    </row>
    <row r="680616" spans="4:4">
      <c r="D680616" s="571"/>
    </row>
    <row r="680617" spans="4:4">
      <c r="D680617" s="571"/>
    </row>
    <row r="680618" spans="4:4">
      <c r="D680618" s="571"/>
    </row>
    <row r="680619" spans="4:4">
      <c r="D680619" s="571"/>
    </row>
    <row r="680620" spans="4:4">
      <c r="D680620" s="571"/>
    </row>
    <row r="680621" spans="4:4">
      <c r="D680621" s="571"/>
    </row>
    <row r="680622" spans="4:4">
      <c r="D680622" s="571"/>
    </row>
    <row r="680623" spans="4:4">
      <c r="D680623" s="571"/>
    </row>
    <row r="680624" spans="4:4">
      <c r="D680624" s="571"/>
    </row>
    <row r="680625" spans="4:4">
      <c r="D680625" s="571"/>
    </row>
    <row r="680626" spans="4:4">
      <c r="D680626" s="571"/>
    </row>
    <row r="680627" spans="4:4">
      <c r="D680627" s="571"/>
    </row>
    <row r="680628" spans="4:4">
      <c r="D680628" s="571"/>
    </row>
    <row r="680629" spans="4:4">
      <c r="D680629" s="571"/>
    </row>
    <row r="680630" spans="4:4">
      <c r="D680630" s="571"/>
    </row>
    <row r="680631" spans="4:4">
      <c r="D680631" s="571"/>
    </row>
    <row r="680632" spans="4:4">
      <c r="D680632" s="571"/>
    </row>
    <row r="680633" spans="4:4">
      <c r="D680633" s="571"/>
    </row>
    <row r="680634" spans="4:4">
      <c r="D680634" s="571"/>
    </row>
    <row r="680635" spans="4:4">
      <c r="D680635" s="571"/>
    </row>
    <row r="680636" spans="4:4">
      <c r="D680636" s="571"/>
    </row>
    <row r="680637" spans="4:4">
      <c r="D680637" s="571"/>
    </row>
    <row r="680638" spans="4:4">
      <c r="D680638" s="571"/>
    </row>
    <row r="680639" spans="4:4">
      <c r="D680639" s="571"/>
    </row>
    <row r="680640" spans="4:4">
      <c r="D680640" s="571"/>
    </row>
    <row r="680641" spans="4:4">
      <c r="D680641" s="571"/>
    </row>
    <row r="680642" spans="4:4">
      <c r="D680642" s="571"/>
    </row>
    <row r="680643" spans="4:4">
      <c r="D680643" s="571"/>
    </row>
    <row r="680644" spans="4:4">
      <c r="D680644" s="571"/>
    </row>
    <row r="680645" spans="4:4">
      <c r="D680645" s="571"/>
    </row>
    <row r="680646" spans="4:4">
      <c r="D680646" s="571"/>
    </row>
    <row r="680647" spans="4:4">
      <c r="D680647" s="571"/>
    </row>
    <row r="680648" spans="4:4">
      <c r="D680648" s="571"/>
    </row>
    <row r="680649" spans="4:4">
      <c r="D680649" s="571"/>
    </row>
    <row r="680650" spans="4:4">
      <c r="D680650" s="571"/>
    </row>
    <row r="680651" spans="4:4">
      <c r="D680651" s="571"/>
    </row>
    <row r="680652" spans="4:4">
      <c r="D680652" s="571"/>
    </row>
    <row r="680653" spans="4:4">
      <c r="D680653" s="571"/>
    </row>
    <row r="680654" spans="4:4">
      <c r="D680654" s="571"/>
    </row>
    <row r="680655" spans="4:4">
      <c r="D680655" s="571"/>
    </row>
    <row r="680656" spans="4:4">
      <c r="D680656" s="571"/>
    </row>
    <row r="680657" spans="4:4">
      <c r="D680657" s="571"/>
    </row>
    <row r="680658" spans="4:4">
      <c r="D680658" s="571"/>
    </row>
    <row r="680659" spans="4:4">
      <c r="D680659" s="571"/>
    </row>
    <row r="680660" spans="4:4">
      <c r="D680660" s="571"/>
    </row>
    <row r="680661" spans="4:4">
      <c r="D680661" s="571"/>
    </row>
    <row r="680662" spans="4:4">
      <c r="D680662" s="571"/>
    </row>
    <row r="680663" spans="4:4">
      <c r="D680663" s="571"/>
    </row>
    <row r="680664" spans="4:4">
      <c r="D680664" s="571"/>
    </row>
    <row r="680665" spans="4:4">
      <c r="D680665" s="571"/>
    </row>
    <row r="680666" spans="4:4">
      <c r="D680666" s="571"/>
    </row>
    <row r="680667" spans="4:4">
      <c r="D680667" s="571"/>
    </row>
    <row r="680668" spans="4:4">
      <c r="D680668" s="571"/>
    </row>
    <row r="680669" spans="4:4">
      <c r="D680669" s="571"/>
    </row>
    <row r="680670" spans="4:4">
      <c r="D680670" s="571"/>
    </row>
    <row r="680671" spans="4:4">
      <c r="D680671" s="571"/>
    </row>
    <row r="680672" spans="4:4">
      <c r="D680672" s="571"/>
    </row>
    <row r="680673" spans="4:4">
      <c r="D680673" s="571"/>
    </row>
    <row r="680674" spans="4:4">
      <c r="D680674" s="571"/>
    </row>
    <row r="680675" spans="4:4">
      <c r="D680675" s="571"/>
    </row>
    <row r="680676" spans="4:4">
      <c r="D680676" s="571"/>
    </row>
    <row r="680677" spans="4:4">
      <c r="D680677" s="571"/>
    </row>
    <row r="680678" spans="4:4">
      <c r="D680678" s="571"/>
    </row>
    <row r="680679" spans="4:4">
      <c r="D680679" s="571"/>
    </row>
    <row r="680680" spans="4:4">
      <c r="D680680" s="571"/>
    </row>
    <row r="680681" spans="4:4">
      <c r="D680681" s="571"/>
    </row>
    <row r="680682" spans="4:4">
      <c r="D680682" s="571"/>
    </row>
    <row r="680683" spans="4:4">
      <c r="D680683" s="571"/>
    </row>
    <row r="680684" spans="4:4">
      <c r="D680684" s="571"/>
    </row>
    <row r="680685" spans="4:4">
      <c r="D680685" s="571"/>
    </row>
    <row r="680686" spans="4:4">
      <c r="D680686" s="571"/>
    </row>
    <row r="680687" spans="4:4">
      <c r="D680687" s="571"/>
    </row>
    <row r="680688" spans="4:4">
      <c r="D680688" s="571"/>
    </row>
    <row r="680689" spans="4:4">
      <c r="D680689" s="571"/>
    </row>
    <row r="680690" spans="4:4">
      <c r="D680690" s="571"/>
    </row>
    <row r="680691" spans="4:4">
      <c r="D680691" s="571"/>
    </row>
    <row r="680692" spans="4:4">
      <c r="D680692" s="571"/>
    </row>
    <row r="680693" spans="4:4">
      <c r="D680693" s="571"/>
    </row>
    <row r="680694" spans="4:4">
      <c r="D680694" s="571"/>
    </row>
    <row r="680695" spans="4:4">
      <c r="D680695" s="571"/>
    </row>
    <row r="680696" spans="4:4">
      <c r="D680696" s="571"/>
    </row>
    <row r="680697" spans="4:4">
      <c r="D680697" s="571"/>
    </row>
    <row r="680698" spans="4:4">
      <c r="D680698" s="571"/>
    </row>
    <row r="680699" spans="4:4">
      <c r="D680699" s="571"/>
    </row>
    <row r="680700" spans="4:4">
      <c r="D680700" s="571"/>
    </row>
    <row r="680701" spans="4:4">
      <c r="D680701" s="571"/>
    </row>
    <row r="680702" spans="4:4">
      <c r="D680702" s="571"/>
    </row>
    <row r="680703" spans="4:4">
      <c r="D680703" s="571"/>
    </row>
    <row r="680704" spans="4:4">
      <c r="D680704" s="571"/>
    </row>
    <row r="680705" spans="4:4">
      <c r="D680705" s="571"/>
    </row>
    <row r="680706" spans="4:4">
      <c r="D680706" s="571"/>
    </row>
    <row r="680707" spans="4:4">
      <c r="D680707" s="571"/>
    </row>
    <row r="680708" spans="4:4">
      <c r="D680708" s="571"/>
    </row>
    <row r="680709" spans="4:4">
      <c r="D680709" s="571"/>
    </row>
    <row r="680710" spans="4:4">
      <c r="D680710" s="571"/>
    </row>
    <row r="680711" spans="4:4">
      <c r="D680711" s="571"/>
    </row>
    <row r="680712" spans="4:4">
      <c r="D680712" s="571"/>
    </row>
    <row r="680713" spans="4:4">
      <c r="D680713" s="571"/>
    </row>
    <row r="680714" spans="4:4">
      <c r="D680714" s="571"/>
    </row>
    <row r="680715" spans="4:4">
      <c r="D680715" s="571"/>
    </row>
    <row r="680716" spans="4:4">
      <c r="D680716" s="571"/>
    </row>
    <row r="680717" spans="4:4">
      <c r="D680717" s="571"/>
    </row>
    <row r="680718" spans="4:4">
      <c r="D680718" s="571"/>
    </row>
    <row r="680719" spans="4:4">
      <c r="D680719" s="571"/>
    </row>
    <row r="680720" spans="4:4">
      <c r="D680720" s="571"/>
    </row>
    <row r="680721" spans="4:4">
      <c r="D680721" s="571"/>
    </row>
    <row r="680722" spans="4:4">
      <c r="D680722" s="571"/>
    </row>
    <row r="680723" spans="4:4">
      <c r="D680723" s="571"/>
    </row>
    <row r="680724" spans="4:4">
      <c r="D680724" s="571"/>
    </row>
    <row r="680725" spans="4:4">
      <c r="D680725" s="571"/>
    </row>
    <row r="680726" spans="4:4">
      <c r="D680726" s="571"/>
    </row>
    <row r="680727" spans="4:4">
      <c r="D680727" s="571"/>
    </row>
    <row r="680728" spans="4:4">
      <c r="D680728" s="571"/>
    </row>
    <row r="680729" spans="4:4">
      <c r="D680729" s="571"/>
    </row>
    <row r="680730" spans="4:4">
      <c r="D680730" s="571"/>
    </row>
    <row r="680731" spans="4:4">
      <c r="D680731" s="571"/>
    </row>
    <row r="680732" spans="4:4">
      <c r="D680732" s="571"/>
    </row>
    <row r="680733" spans="4:4">
      <c r="D680733" s="571"/>
    </row>
    <row r="680734" spans="4:4">
      <c r="D680734" s="571"/>
    </row>
    <row r="680735" spans="4:4">
      <c r="D680735" s="571"/>
    </row>
    <row r="680736" spans="4:4">
      <c r="D680736" s="571"/>
    </row>
    <row r="680737" spans="4:4">
      <c r="D680737" s="571"/>
    </row>
    <row r="680738" spans="4:4">
      <c r="D680738" s="571"/>
    </row>
    <row r="680739" spans="4:4">
      <c r="D680739" s="571"/>
    </row>
    <row r="680740" spans="4:4">
      <c r="D680740" s="571"/>
    </row>
    <row r="680741" spans="4:4">
      <c r="D680741" s="571"/>
    </row>
    <row r="680742" spans="4:4">
      <c r="D680742" s="571"/>
    </row>
    <row r="680743" spans="4:4">
      <c r="D680743" s="571"/>
    </row>
    <row r="680744" spans="4:4">
      <c r="D680744" s="571"/>
    </row>
    <row r="680745" spans="4:4">
      <c r="D680745" s="571"/>
    </row>
    <row r="680746" spans="4:4">
      <c r="D680746" s="571"/>
    </row>
    <row r="680747" spans="4:4">
      <c r="D680747" s="571"/>
    </row>
    <row r="680748" spans="4:4">
      <c r="D680748" s="571"/>
    </row>
    <row r="680749" spans="4:4">
      <c r="D680749" s="571"/>
    </row>
    <row r="680750" spans="4:4">
      <c r="D680750" s="571"/>
    </row>
    <row r="680751" spans="4:4">
      <c r="D680751" s="571"/>
    </row>
    <row r="680752" spans="4:4">
      <c r="D680752" s="571"/>
    </row>
    <row r="680753" spans="4:4">
      <c r="D680753" s="571"/>
    </row>
    <row r="680754" spans="4:4">
      <c r="D680754" s="571"/>
    </row>
    <row r="680755" spans="4:4">
      <c r="D680755" s="571"/>
    </row>
    <row r="680756" spans="4:4">
      <c r="D680756" s="571"/>
    </row>
    <row r="680757" spans="4:4">
      <c r="D680757" s="571"/>
    </row>
    <row r="680758" spans="4:4">
      <c r="D680758" s="571"/>
    </row>
    <row r="680759" spans="4:4">
      <c r="D680759" s="571"/>
    </row>
    <row r="680760" spans="4:4">
      <c r="D680760" s="571"/>
    </row>
    <row r="680761" spans="4:4">
      <c r="D680761" s="571"/>
    </row>
    <row r="680762" spans="4:4">
      <c r="D680762" s="571"/>
    </row>
    <row r="680763" spans="4:4">
      <c r="D680763" s="571"/>
    </row>
    <row r="680764" spans="4:4">
      <c r="D680764" s="571"/>
    </row>
    <row r="680765" spans="4:4">
      <c r="D680765" s="571"/>
    </row>
    <row r="680766" spans="4:4">
      <c r="D680766" s="571"/>
    </row>
    <row r="680767" spans="4:4">
      <c r="D680767" s="571"/>
    </row>
    <row r="680768" spans="4:4">
      <c r="D680768" s="571"/>
    </row>
    <row r="680769" spans="4:4">
      <c r="D680769" s="571"/>
    </row>
    <row r="680770" spans="4:4">
      <c r="D680770" s="571"/>
    </row>
    <row r="680771" spans="4:4">
      <c r="D680771" s="571"/>
    </row>
    <row r="680772" spans="4:4">
      <c r="D680772" s="571"/>
    </row>
    <row r="680773" spans="4:4">
      <c r="D680773" s="571"/>
    </row>
    <row r="680774" spans="4:4">
      <c r="D680774" s="571"/>
    </row>
    <row r="680775" spans="4:4">
      <c r="D680775" s="571"/>
    </row>
    <row r="680776" spans="4:4">
      <c r="D680776" s="571"/>
    </row>
    <row r="680777" spans="4:4">
      <c r="D680777" s="571"/>
    </row>
    <row r="680778" spans="4:4">
      <c r="D680778" s="571"/>
    </row>
    <row r="680779" spans="4:4">
      <c r="D680779" s="571"/>
    </row>
    <row r="680780" spans="4:4">
      <c r="D680780" s="571"/>
    </row>
    <row r="680781" spans="4:4">
      <c r="D680781" s="571"/>
    </row>
    <row r="680782" spans="4:4">
      <c r="D680782" s="571"/>
    </row>
    <row r="680783" spans="4:4">
      <c r="D680783" s="571"/>
    </row>
    <row r="680784" spans="4:4">
      <c r="D680784" s="571"/>
    </row>
    <row r="680785" spans="4:4">
      <c r="D680785" s="571"/>
    </row>
    <row r="680786" spans="4:4">
      <c r="D680786" s="571"/>
    </row>
    <row r="680787" spans="4:4">
      <c r="D680787" s="571"/>
    </row>
    <row r="680788" spans="4:4">
      <c r="D680788" s="571"/>
    </row>
    <row r="680789" spans="4:4">
      <c r="D680789" s="571"/>
    </row>
    <row r="680790" spans="4:4">
      <c r="D680790" s="571"/>
    </row>
    <row r="680791" spans="4:4">
      <c r="D680791" s="571"/>
    </row>
    <row r="680792" spans="4:4">
      <c r="D680792" s="571"/>
    </row>
    <row r="680793" spans="4:4">
      <c r="D680793" s="571"/>
    </row>
    <row r="680794" spans="4:4">
      <c r="D680794" s="571"/>
    </row>
    <row r="680795" spans="4:4">
      <c r="D680795" s="571"/>
    </row>
    <row r="680796" spans="4:4">
      <c r="D680796" s="571"/>
    </row>
    <row r="680797" spans="4:4">
      <c r="D680797" s="571"/>
    </row>
    <row r="680798" spans="4:4">
      <c r="D680798" s="571"/>
    </row>
    <row r="680799" spans="4:4">
      <c r="D680799" s="571"/>
    </row>
    <row r="680800" spans="4:4">
      <c r="D680800" s="571"/>
    </row>
    <row r="680801" spans="4:4">
      <c r="D680801" s="571"/>
    </row>
    <row r="680802" spans="4:4">
      <c r="D680802" s="571"/>
    </row>
    <row r="680803" spans="4:4">
      <c r="D680803" s="571"/>
    </row>
    <row r="680804" spans="4:4">
      <c r="D680804" s="571"/>
    </row>
    <row r="680805" spans="4:4">
      <c r="D680805" s="571"/>
    </row>
    <row r="680806" spans="4:4">
      <c r="D680806" s="571"/>
    </row>
    <row r="680807" spans="4:4">
      <c r="D680807" s="571"/>
    </row>
    <row r="680808" spans="4:4">
      <c r="D680808" s="571"/>
    </row>
    <row r="680809" spans="4:4">
      <c r="D680809" s="571"/>
    </row>
    <row r="680810" spans="4:4">
      <c r="D680810" s="571"/>
    </row>
    <row r="680811" spans="4:4">
      <c r="D680811" s="571"/>
    </row>
    <row r="680812" spans="4:4">
      <c r="D680812" s="571"/>
    </row>
    <row r="680813" spans="4:4">
      <c r="D680813" s="571"/>
    </row>
    <row r="680814" spans="4:4">
      <c r="D680814" s="571"/>
    </row>
    <row r="680815" spans="4:4">
      <c r="D680815" s="571"/>
    </row>
    <row r="680816" spans="4:4">
      <c r="D680816" s="571"/>
    </row>
    <row r="680817" spans="4:4">
      <c r="D680817" s="571"/>
    </row>
    <row r="680818" spans="4:4">
      <c r="D680818" s="571"/>
    </row>
    <row r="680819" spans="4:4">
      <c r="D680819" s="571"/>
    </row>
    <row r="680820" spans="4:4">
      <c r="D680820" s="571"/>
    </row>
    <row r="680821" spans="4:4">
      <c r="D680821" s="571"/>
    </row>
    <row r="680822" spans="4:4">
      <c r="D680822" s="571"/>
    </row>
    <row r="680823" spans="4:4">
      <c r="D680823" s="571"/>
    </row>
    <row r="680824" spans="4:4">
      <c r="D680824" s="571"/>
    </row>
    <row r="680825" spans="4:4">
      <c r="D680825" s="571"/>
    </row>
    <row r="680826" spans="4:4">
      <c r="D680826" s="571"/>
    </row>
    <row r="680827" spans="4:4">
      <c r="D680827" s="571"/>
    </row>
    <row r="680828" spans="4:4">
      <c r="D680828" s="571"/>
    </row>
    <row r="680829" spans="4:4">
      <c r="D680829" s="571"/>
    </row>
    <row r="680830" spans="4:4">
      <c r="D680830" s="571"/>
    </row>
    <row r="680831" spans="4:4">
      <c r="D680831" s="571"/>
    </row>
    <row r="680832" spans="4:4">
      <c r="D680832" s="571"/>
    </row>
    <row r="680833" spans="4:4">
      <c r="D680833" s="571"/>
    </row>
    <row r="680834" spans="4:4">
      <c r="D680834" s="571"/>
    </row>
    <row r="680835" spans="4:4">
      <c r="D680835" s="571"/>
    </row>
    <row r="680836" spans="4:4">
      <c r="D680836" s="571"/>
    </row>
    <row r="680837" spans="4:4">
      <c r="D680837" s="571"/>
    </row>
    <row r="680838" spans="4:4">
      <c r="D680838" s="571"/>
    </row>
    <row r="680839" spans="4:4">
      <c r="D680839" s="571"/>
    </row>
    <row r="680840" spans="4:4">
      <c r="D680840" s="571"/>
    </row>
    <row r="680841" spans="4:4">
      <c r="D680841" s="571"/>
    </row>
    <row r="680842" spans="4:4">
      <c r="D680842" s="571"/>
    </row>
    <row r="680843" spans="4:4">
      <c r="D680843" s="571"/>
    </row>
    <row r="680844" spans="4:4">
      <c r="D680844" s="571"/>
    </row>
    <row r="680845" spans="4:4">
      <c r="D680845" s="571"/>
    </row>
    <row r="680846" spans="4:4">
      <c r="D680846" s="571"/>
    </row>
    <row r="680847" spans="4:4">
      <c r="D680847" s="571"/>
    </row>
    <row r="680848" spans="4:4">
      <c r="D680848" s="571"/>
    </row>
    <row r="680849" spans="4:4">
      <c r="D680849" s="571"/>
    </row>
    <row r="680850" spans="4:4">
      <c r="D680850" s="571"/>
    </row>
    <row r="680851" spans="4:4">
      <c r="D680851" s="571"/>
    </row>
    <row r="680852" spans="4:4">
      <c r="D680852" s="571"/>
    </row>
    <row r="680853" spans="4:4">
      <c r="D680853" s="571"/>
    </row>
    <row r="680854" spans="4:4">
      <c r="D680854" s="571"/>
    </row>
    <row r="680855" spans="4:4">
      <c r="D680855" s="571"/>
    </row>
    <row r="680856" spans="4:4">
      <c r="D680856" s="571"/>
    </row>
    <row r="680857" spans="4:4">
      <c r="D680857" s="571"/>
    </row>
    <row r="680858" spans="4:4">
      <c r="D680858" s="571"/>
    </row>
    <row r="680859" spans="4:4">
      <c r="D680859" s="571"/>
    </row>
    <row r="680860" spans="4:4">
      <c r="D680860" s="571"/>
    </row>
    <row r="680861" spans="4:4">
      <c r="D680861" s="571"/>
    </row>
    <row r="680862" spans="4:4">
      <c r="D680862" s="571"/>
    </row>
    <row r="680863" spans="4:4">
      <c r="D680863" s="571"/>
    </row>
    <row r="680864" spans="4:4">
      <c r="D680864" s="571"/>
    </row>
    <row r="680865" spans="4:4">
      <c r="D680865" s="571"/>
    </row>
    <row r="680866" spans="4:4">
      <c r="D680866" s="571"/>
    </row>
    <row r="680867" spans="4:4">
      <c r="D680867" s="571"/>
    </row>
    <row r="680868" spans="4:4">
      <c r="D680868" s="571"/>
    </row>
    <row r="680869" spans="4:4">
      <c r="D680869" s="571"/>
    </row>
    <row r="680870" spans="4:4">
      <c r="D680870" s="571"/>
    </row>
    <row r="680871" spans="4:4">
      <c r="D680871" s="571"/>
    </row>
    <row r="680872" spans="4:4">
      <c r="D680872" s="571"/>
    </row>
    <row r="680873" spans="4:4">
      <c r="D680873" s="571"/>
    </row>
    <row r="680874" spans="4:4">
      <c r="D680874" s="571"/>
    </row>
    <row r="680875" spans="4:4">
      <c r="D680875" s="571"/>
    </row>
    <row r="680876" spans="4:4">
      <c r="D680876" s="571"/>
    </row>
    <row r="680877" spans="4:4">
      <c r="D680877" s="571"/>
    </row>
    <row r="680878" spans="4:4">
      <c r="D680878" s="571"/>
    </row>
    <row r="680879" spans="4:4">
      <c r="D680879" s="571"/>
    </row>
    <row r="680880" spans="4:4">
      <c r="D680880" s="571"/>
    </row>
    <row r="680881" spans="4:4">
      <c r="D680881" s="571"/>
    </row>
    <row r="680882" spans="4:4">
      <c r="D680882" s="571"/>
    </row>
    <row r="680883" spans="4:4">
      <c r="D680883" s="571"/>
    </row>
    <row r="680884" spans="4:4">
      <c r="D680884" s="571"/>
    </row>
    <row r="680885" spans="4:4">
      <c r="D680885" s="571"/>
    </row>
    <row r="680886" spans="4:4">
      <c r="D680886" s="571"/>
    </row>
    <row r="680887" spans="4:4">
      <c r="D680887" s="571"/>
    </row>
    <row r="680888" spans="4:4">
      <c r="D680888" s="571"/>
    </row>
    <row r="680889" spans="4:4">
      <c r="D680889" s="571"/>
    </row>
    <row r="680890" spans="4:4">
      <c r="D680890" s="571"/>
    </row>
    <row r="680891" spans="4:4">
      <c r="D680891" s="571"/>
    </row>
    <row r="680892" spans="4:4">
      <c r="D680892" s="571"/>
    </row>
    <row r="680893" spans="4:4">
      <c r="D680893" s="571"/>
    </row>
    <row r="680894" spans="4:4">
      <c r="D680894" s="571"/>
    </row>
    <row r="680895" spans="4:4">
      <c r="D680895" s="571"/>
    </row>
    <row r="680896" spans="4:4">
      <c r="D680896" s="571"/>
    </row>
    <row r="680897" spans="4:4">
      <c r="D680897" s="571"/>
    </row>
    <row r="680898" spans="4:4">
      <c r="D680898" s="571"/>
    </row>
    <row r="680899" spans="4:4">
      <c r="D680899" s="571"/>
    </row>
    <row r="680900" spans="4:4">
      <c r="D680900" s="571"/>
    </row>
    <row r="680901" spans="4:4">
      <c r="D680901" s="571"/>
    </row>
    <row r="680902" spans="4:4">
      <c r="D680902" s="571"/>
    </row>
    <row r="680903" spans="4:4">
      <c r="D680903" s="571"/>
    </row>
    <row r="680904" spans="4:4">
      <c r="D680904" s="571"/>
    </row>
    <row r="680905" spans="4:4">
      <c r="D680905" s="571"/>
    </row>
    <row r="680906" spans="4:4">
      <c r="D680906" s="571"/>
    </row>
    <row r="680907" spans="4:4">
      <c r="D680907" s="571"/>
    </row>
    <row r="680908" spans="4:4">
      <c r="D680908" s="571"/>
    </row>
    <row r="680909" spans="4:4">
      <c r="D680909" s="571"/>
    </row>
    <row r="680910" spans="4:4">
      <c r="D680910" s="571"/>
    </row>
    <row r="680911" spans="4:4">
      <c r="D680911" s="571"/>
    </row>
    <row r="680912" spans="4:4">
      <c r="D680912" s="571"/>
    </row>
    <row r="680913" spans="4:4">
      <c r="D680913" s="571"/>
    </row>
    <row r="680914" spans="4:4">
      <c r="D680914" s="571"/>
    </row>
    <row r="680915" spans="4:4">
      <c r="D680915" s="571"/>
    </row>
    <row r="680916" spans="4:4">
      <c r="D680916" s="571"/>
    </row>
    <row r="680917" spans="4:4">
      <c r="D680917" s="571"/>
    </row>
    <row r="680918" spans="4:4">
      <c r="D680918" s="571"/>
    </row>
    <row r="680919" spans="4:4">
      <c r="D680919" s="571"/>
    </row>
    <row r="680920" spans="4:4">
      <c r="D680920" s="571"/>
    </row>
    <row r="680921" spans="4:4">
      <c r="D680921" s="571"/>
    </row>
    <row r="680922" spans="4:4">
      <c r="D680922" s="571"/>
    </row>
    <row r="680923" spans="4:4">
      <c r="D680923" s="571"/>
    </row>
    <row r="680924" spans="4:4">
      <c r="D680924" s="571"/>
    </row>
    <row r="680925" spans="4:4">
      <c r="D680925" s="571"/>
    </row>
    <row r="680926" spans="4:4">
      <c r="D680926" s="571"/>
    </row>
    <row r="680927" spans="4:4">
      <c r="D680927" s="571"/>
    </row>
    <row r="680928" spans="4:4">
      <c r="D680928" s="571"/>
    </row>
    <row r="680929" spans="4:4">
      <c r="D680929" s="571"/>
    </row>
    <row r="680930" spans="4:4">
      <c r="D680930" s="571"/>
    </row>
    <row r="680931" spans="4:4">
      <c r="D680931" s="571"/>
    </row>
    <row r="680932" spans="4:4">
      <c r="D680932" s="571"/>
    </row>
    <row r="680933" spans="4:4">
      <c r="D680933" s="571"/>
    </row>
    <row r="680934" spans="4:4">
      <c r="D680934" s="571"/>
    </row>
    <row r="680935" spans="4:4">
      <c r="D680935" s="571"/>
    </row>
    <row r="680936" spans="4:4">
      <c r="D680936" s="571"/>
    </row>
    <row r="680937" spans="4:4">
      <c r="D680937" s="571"/>
    </row>
    <row r="680938" spans="4:4">
      <c r="D680938" s="571"/>
    </row>
    <row r="680939" spans="4:4">
      <c r="D680939" s="571"/>
    </row>
    <row r="680940" spans="4:4">
      <c r="D680940" s="571"/>
    </row>
    <row r="680941" spans="4:4">
      <c r="D680941" s="571"/>
    </row>
    <row r="680942" spans="4:4">
      <c r="D680942" s="571"/>
    </row>
    <row r="680943" spans="4:4">
      <c r="D680943" s="571"/>
    </row>
    <row r="680944" spans="4:4">
      <c r="D680944" s="571"/>
    </row>
    <row r="680945" spans="4:4">
      <c r="D680945" s="571"/>
    </row>
    <row r="680946" spans="4:4">
      <c r="D680946" s="571"/>
    </row>
    <row r="680947" spans="4:4">
      <c r="D680947" s="571"/>
    </row>
    <row r="680948" spans="4:4">
      <c r="D680948" s="571"/>
    </row>
    <row r="680949" spans="4:4">
      <c r="D680949" s="571"/>
    </row>
    <row r="680950" spans="4:4">
      <c r="D680950" s="571"/>
    </row>
    <row r="680951" spans="4:4">
      <c r="D680951" s="571"/>
    </row>
    <row r="680952" spans="4:4">
      <c r="D680952" s="571"/>
    </row>
    <row r="680953" spans="4:4">
      <c r="D680953" s="571"/>
    </row>
    <row r="680954" spans="4:4">
      <c r="D680954" s="571"/>
    </row>
    <row r="680955" spans="4:4">
      <c r="D680955" s="571"/>
    </row>
    <row r="680956" spans="4:4">
      <c r="D680956" s="571"/>
    </row>
    <row r="680957" spans="4:4">
      <c r="D680957" s="571"/>
    </row>
    <row r="680958" spans="4:4">
      <c r="D680958" s="571"/>
    </row>
    <row r="680959" spans="4:4">
      <c r="D680959" s="571"/>
    </row>
    <row r="680960" spans="4:4">
      <c r="D680960" s="571"/>
    </row>
    <row r="680961" spans="4:4">
      <c r="D680961" s="571"/>
    </row>
    <row r="680962" spans="4:4">
      <c r="D680962" s="571"/>
    </row>
    <row r="680963" spans="4:4">
      <c r="D680963" s="571"/>
    </row>
    <row r="680964" spans="4:4">
      <c r="D680964" s="571"/>
    </row>
    <row r="680965" spans="4:4">
      <c r="D680965" s="571"/>
    </row>
    <row r="680966" spans="4:4">
      <c r="D680966" s="571"/>
    </row>
    <row r="680967" spans="4:4">
      <c r="D680967" s="571"/>
    </row>
    <row r="680968" spans="4:4">
      <c r="D680968" s="571"/>
    </row>
    <row r="680969" spans="4:4">
      <c r="D680969" s="571"/>
    </row>
    <row r="680970" spans="4:4">
      <c r="D680970" s="571"/>
    </row>
    <row r="680971" spans="4:4">
      <c r="D680971" s="571"/>
    </row>
    <row r="680972" spans="4:4">
      <c r="D680972" s="571"/>
    </row>
    <row r="680973" spans="4:4">
      <c r="D680973" s="571"/>
    </row>
    <row r="680974" spans="4:4">
      <c r="D680974" s="571"/>
    </row>
    <row r="680975" spans="4:4">
      <c r="D680975" s="571"/>
    </row>
    <row r="680976" spans="4:4">
      <c r="D680976" s="571"/>
    </row>
    <row r="680977" spans="4:4">
      <c r="D680977" s="571"/>
    </row>
    <row r="680978" spans="4:4">
      <c r="D680978" s="571"/>
    </row>
    <row r="680979" spans="4:4">
      <c r="D680979" s="571"/>
    </row>
    <row r="680980" spans="4:4">
      <c r="D680980" s="571"/>
    </row>
    <row r="680981" spans="4:4">
      <c r="D680981" s="571"/>
    </row>
    <row r="680982" spans="4:4">
      <c r="D680982" s="571"/>
    </row>
    <row r="680983" spans="4:4">
      <c r="D680983" s="571"/>
    </row>
    <row r="680984" spans="4:4">
      <c r="D680984" s="571"/>
    </row>
    <row r="680985" spans="4:4">
      <c r="D680985" s="571"/>
    </row>
    <row r="680986" spans="4:4">
      <c r="D680986" s="571"/>
    </row>
    <row r="680987" spans="4:4">
      <c r="D680987" s="571"/>
    </row>
    <row r="680988" spans="4:4">
      <c r="D680988" s="571"/>
    </row>
    <row r="680989" spans="4:4">
      <c r="D680989" s="571"/>
    </row>
    <row r="680990" spans="4:4">
      <c r="D680990" s="571"/>
    </row>
    <row r="680991" spans="4:4">
      <c r="D680991" s="571"/>
    </row>
    <row r="680992" spans="4:4">
      <c r="D680992" s="571"/>
    </row>
    <row r="680993" spans="4:4">
      <c r="D680993" s="571"/>
    </row>
    <row r="680994" spans="4:4">
      <c r="D680994" s="571"/>
    </row>
    <row r="680995" spans="4:4">
      <c r="D680995" s="571"/>
    </row>
    <row r="680996" spans="4:4">
      <c r="D680996" s="571"/>
    </row>
    <row r="680997" spans="4:4">
      <c r="D680997" s="571"/>
    </row>
    <row r="680998" spans="4:4">
      <c r="D680998" s="571"/>
    </row>
    <row r="680999" spans="4:4">
      <c r="D680999" s="571"/>
    </row>
    <row r="681000" spans="4:4">
      <c r="D681000" s="571"/>
    </row>
    <row r="681001" spans="4:4">
      <c r="D681001" s="571"/>
    </row>
    <row r="681002" spans="4:4">
      <c r="D681002" s="571"/>
    </row>
    <row r="681003" spans="4:4">
      <c r="D681003" s="571"/>
    </row>
    <row r="681004" spans="4:4">
      <c r="D681004" s="571"/>
    </row>
    <row r="681005" spans="4:4">
      <c r="D681005" s="571"/>
    </row>
    <row r="681006" spans="4:4">
      <c r="D681006" s="571"/>
    </row>
    <row r="681007" spans="4:4">
      <c r="D681007" s="571"/>
    </row>
    <row r="681008" spans="4:4">
      <c r="D681008" s="571"/>
    </row>
    <row r="681009" spans="4:4">
      <c r="D681009" s="571"/>
    </row>
    <row r="681010" spans="4:4">
      <c r="D681010" s="571"/>
    </row>
    <row r="681011" spans="4:4">
      <c r="D681011" s="571"/>
    </row>
    <row r="681012" spans="4:4">
      <c r="D681012" s="571"/>
    </row>
    <row r="681013" spans="4:4">
      <c r="D681013" s="571"/>
    </row>
    <row r="681014" spans="4:4">
      <c r="D681014" s="571"/>
    </row>
    <row r="681015" spans="4:4">
      <c r="D681015" s="571"/>
    </row>
    <row r="681016" spans="4:4">
      <c r="D681016" s="571"/>
    </row>
    <row r="681017" spans="4:4">
      <c r="D681017" s="571"/>
    </row>
    <row r="681018" spans="4:4">
      <c r="D681018" s="571"/>
    </row>
    <row r="681019" spans="4:4">
      <c r="D681019" s="571"/>
    </row>
    <row r="681020" spans="4:4">
      <c r="D681020" s="571"/>
    </row>
    <row r="681021" spans="4:4">
      <c r="D681021" s="571"/>
    </row>
    <row r="681022" spans="4:4">
      <c r="D681022" s="571"/>
    </row>
    <row r="681023" spans="4:4">
      <c r="D681023" s="571"/>
    </row>
    <row r="681024" spans="4:4">
      <c r="D681024" s="571"/>
    </row>
    <row r="681025" spans="4:4">
      <c r="D681025" s="571"/>
    </row>
    <row r="681026" spans="4:4">
      <c r="D681026" s="571"/>
    </row>
    <row r="681027" spans="4:4">
      <c r="D681027" s="571"/>
    </row>
    <row r="681028" spans="4:4">
      <c r="D681028" s="571"/>
    </row>
    <row r="681029" spans="4:4">
      <c r="D681029" s="571"/>
    </row>
    <row r="681030" spans="4:4">
      <c r="D681030" s="571"/>
    </row>
    <row r="681031" spans="4:4">
      <c r="D681031" s="571"/>
    </row>
    <row r="681032" spans="4:4">
      <c r="D681032" s="571"/>
    </row>
    <row r="681033" spans="4:4">
      <c r="D681033" s="571"/>
    </row>
    <row r="681034" spans="4:4">
      <c r="D681034" s="571"/>
    </row>
    <row r="681035" spans="4:4">
      <c r="D681035" s="571"/>
    </row>
    <row r="681036" spans="4:4">
      <c r="D681036" s="571"/>
    </row>
    <row r="681037" spans="4:4">
      <c r="D681037" s="571"/>
    </row>
    <row r="681038" spans="4:4">
      <c r="D681038" s="571"/>
    </row>
    <row r="681039" spans="4:4">
      <c r="D681039" s="571"/>
    </row>
    <row r="681040" spans="4:4">
      <c r="D681040" s="571"/>
    </row>
    <row r="681041" spans="4:4">
      <c r="D681041" s="571"/>
    </row>
    <row r="681042" spans="4:4">
      <c r="D681042" s="571"/>
    </row>
    <row r="681043" spans="4:4">
      <c r="D681043" s="571"/>
    </row>
    <row r="681044" spans="4:4">
      <c r="D681044" s="571"/>
    </row>
    <row r="681045" spans="4:4">
      <c r="D681045" s="571"/>
    </row>
    <row r="681046" spans="4:4">
      <c r="D681046" s="571"/>
    </row>
    <row r="681047" spans="4:4">
      <c r="D681047" s="571"/>
    </row>
    <row r="681048" spans="4:4">
      <c r="D681048" s="571"/>
    </row>
    <row r="681049" spans="4:4">
      <c r="D681049" s="571"/>
    </row>
    <row r="681050" spans="4:4">
      <c r="D681050" s="571"/>
    </row>
    <row r="681051" spans="4:4">
      <c r="D681051" s="571"/>
    </row>
    <row r="681052" spans="4:4">
      <c r="D681052" s="571"/>
    </row>
    <row r="681053" spans="4:4">
      <c r="D681053" s="571"/>
    </row>
    <row r="681054" spans="4:4">
      <c r="D681054" s="571"/>
    </row>
    <row r="681055" spans="4:4">
      <c r="D681055" s="571"/>
    </row>
    <row r="681056" spans="4:4">
      <c r="D681056" s="571"/>
    </row>
    <row r="681057" spans="4:4">
      <c r="D681057" s="571"/>
    </row>
    <row r="681058" spans="4:4">
      <c r="D681058" s="571"/>
    </row>
    <row r="681059" spans="4:4">
      <c r="D681059" s="571"/>
    </row>
    <row r="681060" spans="4:4">
      <c r="D681060" s="571"/>
    </row>
    <row r="681061" spans="4:4">
      <c r="D681061" s="571"/>
    </row>
    <row r="681062" spans="4:4">
      <c r="D681062" s="571"/>
    </row>
    <row r="681063" spans="4:4">
      <c r="D681063" s="571"/>
    </row>
    <row r="681064" spans="4:4">
      <c r="D681064" s="571"/>
    </row>
    <row r="681065" spans="4:4">
      <c r="D681065" s="571"/>
    </row>
    <row r="681066" spans="4:4">
      <c r="D681066" s="571"/>
    </row>
    <row r="681067" spans="4:4">
      <c r="D681067" s="571"/>
    </row>
    <row r="681068" spans="4:4">
      <c r="D681068" s="571"/>
    </row>
    <row r="681069" spans="4:4">
      <c r="D681069" s="571"/>
    </row>
    <row r="681070" spans="4:4">
      <c r="D681070" s="571"/>
    </row>
    <row r="681071" spans="4:4">
      <c r="D681071" s="571"/>
    </row>
    <row r="681072" spans="4:4">
      <c r="D681072" s="571"/>
    </row>
    <row r="681073" spans="4:4">
      <c r="D681073" s="571"/>
    </row>
    <row r="681074" spans="4:4">
      <c r="D681074" s="571"/>
    </row>
    <row r="681075" spans="4:4">
      <c r="D681075" s="571"/>
    </row>
    <row r="681076" spans="4:4">
      <c r="D681076" s="571"/>
    </row>
    <row r="681077" spans="4:4">
      <c r="D681077" s="571"/>
    </row>
    <row r="681078" spans="4:4">
      <c r="D681078" s="571"/>
    </row>
    <row r="681079" spans="4:4">
      <c r="D681079" s="571"/>
    </row>
    <row r="681080" spans="4:4">
      <c r="D681080" s="571"/>
    </row>
    <row r="681081" spans="4:4">
      <c r="D681081" s="571"/>
    </row>
    <row r="681082" spans="4:4">
      <c r="D681082" s="571"/>
    </row>
    <row r="681083" spans="4:4">
      <c r="D681083" s="571"/>
    </row>
    <row r="681084" spans="4:4">
      <c r="D681084" s="571"/>
    </row>
    <row r="681085" spans="4:4">
      <c r="D681085" s="571"/>
    </row>
    <row r="681086" spans="4:4">
      <c r="D681086" s="571"/>
    </row>
    <row r="681087" spans="4:4">
      <c r="D681087" s="571"/>
    </row>
    <row r="681088" spans="4:4">
      <c r="D681088" s="571"/>
    </row>
    <row r="681089" spans="4:4">
      <c r="D681089" s="571"/>
    </row>
    <row r="681090" spans="4:4">
      <c r="D681090" s="571"/>
    </row>
    <row r="681091" spans="4:4">
      <c r="D681091" s="571"/>
    </row>
    <row r="681092" spans="4:4">
      <c r="D681092" s="571"/>
    </row>
    <row r="681093" spans="4:4">
      <c r="D681093" s="571"/>
    </row>
    <row r="681094" spans="4:4">
      <c r="D681094" s="571"/>
    </row>
    <row r="681095" spans="4:4">
      <c r="D681095" s="571"/>
    </row>
    <row r="681096" spans="4:4">
      <c r="D681096" s="571"/>
    </row>
    <row r="681097" spans="4:4">
      <c r="D681097" s="571"/>
    </row>
    <row r="681098" spans="4:4">
      <c r="D681098" s="571"/>
    </row>
    <row r="681099" spans="4:4">
      <c r="D681099" s="571"/>
    </row>
    <row r="681100" spans="4:4">
      <c r="D681100" s="571"/>
    </row>
    <row r="681101" spans="4:4">
      <c r="D681101" s="571"/>
    </row>
    <row r="681102" spans="4:4">
      <c r="D681102" s="571"/>
    </row>
    <row r="681103" spans="4:4">
      <c r="D681103" s="571"/>
    </row>
    <row r="681104" spans="4:4">
      <c r="D681104" s="571"/>
    </row>
    <row r="681105" spans="4:4">
      <c r="D681105" s="571"/>
    </row>
    <row r="681106" spans="4:4">
      <c r="D681106" s="571"/>
    </row>
    <row r="681107" spans="4:4">
      <c r="D681107" s="571"/>
    </row>
    <row r="681108" spans="4:4">
      <c r="D681108" s="571"/>
    </row>
    <row r="681109" spans="4:4">
      <c r="D681109" s="571"/>
    </row>
    <row r="681110" spans="4:4">
      <c r="D681110" s="571"/>
    </row>
    <row r="681111" spans="4:4">
      <c r="D681111" s="571"/>
    </row>
    <row r="681112" spans="4:4">
      <c r="D681112" s="571"/>
    </row>
    <row r="681113" spans="4:4">
      <c r="D681113" s="571"/>
    </row>
    <row r="681114" spans="4:4">
      <c r="D681114" s="571"/>
    </row>
    <row r="681115" spans="4:4">
      <c r="D681115" s="571"/>
    </row>
    <row r="681116" spans="4:4">
      <c r="D681116" s="571"/>
    </row>
    <row r="681117" spans="4:4">
      <c r="D681117" s="571"/>
    </row>
    <row r="681118" spans="4:4">
      <c r="D681118" s="571"/>
    </row>
    <row r="681119" spans="4:4">
      <c r="D681119" s="571"/>
    </row>
    <row r="681120" spans="4:4">
      <c r="D681120" s="571"/>
    </row>
    <row r="681121" spans="4:4">
      <c r="D681121" s="571"/>
    </row>
    <row r="681122" spans="4:4">
      <c r="D681122" s="571"/>
    </row>
    <row r="681123" spans="4:4">
      <c r="D681123" s="571"/>
    </row>
    <row r="681124" spans="4:4">
      <c r="D681124" s="571"/>
    </row>
    <row r="681125" spans="4:4">
      <c r="D681125" s="571"/>
    </row>
    <row r="681126" spans="4:4">
      <c r="D681126" s="571"/>
    </row>
    <row r="681127" spans="4:4">
      <c r="D681127" s="571"/>
    </row>
    <row r="681128" spans="4:4">
      <c r="D681128" s="571"/>
    </row>
    <row r="681129" spans="4:4">
      <c r="D681129" s="571"/>
    </row>
    <row r="681130" spans="4:4">
      <c r="D681130" s="571"/>
    </row>
    <row r="681131" spans="4:4">
      <c r="D681131" s="571"/>
    </row>
    <row r="681132" spans="4:4">
      <c r="D681132" s="571"/>
    </row>
    <row r="681133" spans="4:4">
      <c r="D681133" s="571"/>
    </row>
    <row r="681134" spans="4:4">
      <c r="D681134" s="571"/>
    </row>
    <row r="681135" spans="4:4">
      <c r="D681135" s="571"/>
    </row>
    <row r="681136" spans="4:4">
      <c r="D681136" s="571"/>
    </row>
    <row r="681137" spans="4:4">
      <c r="D681137" s="571"/>
    </row>
    <row r="681138" spans="4:4">
      <c r="D681138" s="571"/>
    </row>
    <row r="681139" spans="4:4">
      <c r="D681139" s="571"/>
    </row>
    <row r="681140" spans="4:4">
      <c r="D681140" s="571"/>
    </row>
    <row r="681141" spans="4:4">
      <c r="D681141" s="571"/>
    </row>
    <row r="681142" spans="4:4">
      <c r="D681142" s="571"/>
    </row>
    <row r="681143" spans="4:4">
      <c r="D681143" s="571"/>
    </row>
    <row r="681144" spans="4:4">
      <c r="D681144" s="571"/>
    </row>
    <row r="681145" spans="4:4">
      <c r="D681145" s="571"/>
    </row>
    <row r="681146" spans="4:4">
      <c r="D681146" s="571"/>
    </row>
    <row r="681147" spans="4:4">
      <c r="D681147" s="571"/>
    </row>
    <row r="681148" spans="4:4">
      <c r="D681148" s="571"/>
    </row>
    <row r="681149" spans="4:4">
      <c r="D681149" s="571"/>
    </row>
    <row r="681150" spans="4:4">
      <c r="D681150" s="571"/>
    </row>
    <row r="681151" spans="4:4">
      <c r="D681151" s="571"/>
    </row>
    <row r="681152" spans="4:4">
      <c r="D681152" s="571"/>
    </row>
    <row r="681153" spans="4:4">
      <c r="D681153" s="571"/>
    </row>
    <row r="681154" spans="4:4">
      <c r="D681154" s="571"/>
    </row>
    <row r="681155" spans="4:4">
      <c r="D681155" s="571"/>
    </row>
    <row r="681156" spans="4:4">
      <c r="D681156" s="571"/>
    </row>
    <row r="681157" spans="4:4">
      <c r="D681157" s="571"/>
    </row>
    <row r="681158" spans="4:4">
      <c r="D681158" s="571"/>
    </row>
    <row r="681159" spans="4:4">
      <c r="D681159" s="571"/>
    </row>
    <row r="681160" spans="4:4">
      <c r="D681160" s="571"/>
    </row>
    <row r="681161" spans="4:4">
      <c r="D681161" s="571"/>
    </row>
    <row r="681162" spans="4:4">
      <c r="D681162" s="571"/>
    </row>
    <row r="681163" spans="4:4">
      <c r="D681163" s="571"/>
    </row>
    <row r="681164" spans="4:4">
      <c r="D681164" s="571"/>
    </row>
    <row r="681165" spans="4:4">
      <c r="D681165" s="571"/>
    </row>
    <row r="681166" spans="4:4">
      <c r="D681166" s="571"/>
    </row>
    <row r="681167" spans="4:4">
      <c r="D681167" s="571"/>
    </row>
    <row r="681168" spans="4:4">
      <c r="D681168" s="571"/>
    </row>
    <row r="681169" spans="4:4">
      <c r="D681169" s="571"/>
    </row>
    <row r="681170" spans="4:4">
      <c r="D681170" s="571"/>
    </row>
    <row r="681171" spans="4:4">
      <c r="D681171" s="571"/>
    </row>
    <row r="681172" spans="4:4">
      <c r="D681172" s="571"/>
    </row>
    <row r="681173" spans="4:4">
      <c r="D681173" s="571"/>
    </row>
    <row r="681174" spans="4:4">
      <c r="D681174" s="571"/>
    </row>
    <row r="681175" spans="4:4">
      <c r="D681175" s="571"/>
    </row>
    <row r="681176" spans="4:4">
      <c r="D681176" s="571"/>
    </row>
    <row r="681177" spans="4:4">
      <c r="D681177" s="571"/>
    </row>
    <row r="681178" spans="4:4">
      <c r="D681178" s="571"/>
    </row>
    <row r="681179" spans="4:4">
      <c r="D681179" s="571"/>
    </row>
    <row r="681180" spans="4:4">
      <c r="D681180" s="571"/>
    </row>
    <row r="681181" spans="4:4">
      <c r="D681181" s="571"/>
    </row>
    <row r="681182" spans="4:4">
      <c r="D681182" s="571"/>
    </row>
    <row r="681183" spans="4:4">
      <c r="D681183" s="571"/>
    </row>
    <row r="681184" spans="4:4">
      <c r="D681184" s="571"/>
    </row>
    <row r="681185" spans="4:4">
      <c r="D681185" s="571"/>
    </row>
    <row r="681186" spans="4:4">
      <c r="D681186" s="571"/>
    </row>
    <row r="681187" spans="4:4">
      <c r="D681187" s="571"/>
    </row>
    <row r="681188" spans="4:4">
      <c r="D681188" s="571"/>
    </row>
    <row r="681189" spans="4:4">
      <c r="D681189" s="571"/>
    </row>
    <row r="681190" spans="4:4">
      <c r="D681190" s="571"/>
    </row>
    <row r="681191" spans="4:4">
      <c r="D681191" s="571"/>
    </row>
    <row r="681192" spans="4:4">
      <c r="D681192" s="571"/>
    </row>
    <row r="681193" spans="4:4">
      <c r="D681193" s="571"/>
    </row>
    <row r="681194" spans="4:4">
      <c r="D681194" s="571"/>
    </row>
    <row r="681195" spans="4:4">
      <c r="D681195" s="571"/>
    </row>
    <row r="681196" spans="4:4">
      <c r="D681196" s="571"/>
    </row>
    <row r="681197" spans="4:4">
      <c r="D681197" s="571"/>
    </row>
    <row r="681198" spans="4:4">
      <c r="D681198" s="571"/>
    </row>
    <row r="681199" spans="4:4">
      <c r="D681199" s="571"/>
    </row>
    <row r="681200" spans="4:4">
      <c r="D681200" s="571"/>
    </row>
    <row r="681201" spans="4:4">
      <c r="D681201" s="571"/>
    </row>
    <row r="681202" spans="4:4">
      <c r="D681202" s="571"/>
    </row>
    <row r="681203" spans="4:4">
      <c r="D681203" s="571"/>
    </row>
    <row r="681204" spans="4:4">
      <c r="D681204" s="571"/>
    </row>
    <row r="681205" spans="4:4">
      <c r="D681205" s="571"/>
    </row>
    <row r="681206" spans="4:4">
      <c r="D681206" s="571"/>
    </row>
    <row r="681207" spans="4:4">
      <c r="D681207" s="571"/>
    </row>
    <row r="681208" spans="4:4">
      <c r="D681208" s="571"/>
    </row>
    <row r="681209" spans="4:4">
      <c r="D681209" s="571"/>
    </row>
    <row r="681210" spans="4:4">
      <c r="D681210" s="571"/>
    </row>
    <row r="681211" spans="4:4">
      <c r="D681211" s="571"/>
    </row>
    <row r="681212" spans="4:4">
      <c r="D681212" s="571"/>
    </row>
    <row r="681213" spans="4:4">
      <c r="D681213" s="571"/>
    </row>
    <row r="681214" spans="4:4">
      <c r="D681214" s="571"/>
    </row>
    <row r="681215" spans="4:4">
      <c r="D681215" s="571"/>
    </row>
    <row r="681216" spans="4:4">
      <c r="D681216" s="571"/>
    </row>
    <row r="681217" spans="4:4">
      <c r="D681217" s="571"/>
    </row>
    <row r="681218" spans="4:4">
      <c r="D681218" s="571"/>
    </row>
    <row r="681219" spans="4:4">
      <c r="D681219" s="571"/>
    </row>
    <row r="681220" spans="4:4">
      <c r="D681220" s="571"/>
    </row>
    <row r="681221" spans="4:4">
      <c r="D681221" s="571"/>
    </row>
    <row r="681222" spans="4:4">
      <c r="D681222" s="571"/>
    </row>
    <row r="681223" spans="4:4">
      <c r="D681223" s="571"/>
    </row>
    <row r="681224" spans="4:4">
      <c r="D681224" s="571"/>
    </row>
    <row r="681225" spans="4:4">
      <c r="D681225" s="571"/>
    </row>
    <row r="681226" spans="4:4">
      <c r="D681226" s="571"/>
    </row>
    <row r="681227" spans="4:4">
      <c r="D681227" s="571"/>
    </row>
    <row r="681228" spans="4:4">
      <c r="D681228" s="571"/>
    </row>
    <row r="681229" spans="4:4">
      <c r="D681229" s="571"/>
    </row>
    <row r="681230" spans="4:4">
      <c r="D681230" s="571"/>
    </row>
    <row r="681231" spans="4:4">
      <c r="D681231" s="571"/>
    </row>
    <row r="681232" spans="4:4">
      <c r="D681232" s="571"/>
    </row>
    <row r="681233" spans="4:4">
      <c r="D681233" s="571"/>
    </row>
    <row r="681234" spans="4:4">
      <c r="D681234" s="571"/>
    </row>
    <row r="681235" spans="4:4">
      <c r="D681235" s="571"/>
    </row>
    <row r="681236" spans="4:4">
      <c r="D681236" s="571"/>
    </row>
    <row r="681237" spans="4:4">
      <c r="D681237" s="571"/>
    </row>
    <row r="681238" spans="4:4">
      <c r="D681238" s="571"/>
    </row>
    <row r="681239" spans="4:4">
      <c r="D681239" s="571"/>
    </row>
    <row r="681240" spans="4:4">
      <c r="D681240" s="571"/>
    </row>
    <row r="681241" spans="4:4">
      <c r="D681241" s="571"/>
    </row>
    <row r="681242" spans="4:4">
      <c r="D681242" s="571"/>
    </row>
    <row r="681243" spans="4:4">
      <c r="D681243" s="571"/>
    </row>
    <row r="681244" spans="4:4">
      <c r="D681244" s="571"/>
    </row>
    <row r="681245" spans="4:4">
      <c r="D681245" s="571"/>
    </row>
    <row r="681246" spans="4:4">
      <c r="D681246" s="571"/>
    </row>
    <row r="681247" spans="4:4">
      <c r="D681247" s="571"/>
    </row>
    <row r="681248" spans="4:4">
      <c r="D681248" s="571"/>
    </row>
    <row r="681249" spans="4:4">
      <c r="D681249" s="571"/>
    </row>
    <row r="681250" spans="4:4">
      <c r="D681250" s="571"/>
    </row>
    <row r="681251" spans="4:4">
      <c r="D681251" s="571"/>
    </row>
    <row r="681252" spans="4:4">
      <c r="D681252" s="571"/>
    </row>
    <row r="681253" spans="4:4">
      <c r="D681253" s="571"/>
    </row>
    <row r="681254" spans="4:4">
      <c r="D681254" s="571"/>
    </row>
    <row r="681255" spans="4:4">
      <c r="D681255" s="571"/>
    </row>
    <row r="681256" spans="4:4">
      <c r="D681256" s="571"/>
    </row>
    <row r="681257" spans="4:4">
      <c r="D681257" s="571"/>
    </row>
    <row r="681258" spans="4:4">
      <c r="D681258" s="571"/>
    </row>
    <row r="681259" spans="4:4">
      <c r="D681259" s="571"/>
    </row>
    <row r="681260" spans="4:4">
      <c r="D681260" s="571"/>
    </row>
    <row r="681261" spans="4:4">
      <c r="D681261" s="571"/>
    </row>
    <row r="681262" spans="4:4">
      <c r="D681262" s="571"/>
    </row>
    <row r="681263" spans="4:4">
      <c r="D681263" s="571"/>
    </row>
    <row r="681264" spans="4:4">
      <c r="D681264" s="571"/>
    </row>
    <row r="681265" spans="4:4">
      <c r="D681265" s="571"/>
    </row>
    <row r="681266" spans="4:4">
      <c r="D681266" s="571"/>
    </row>
    <row r="681267" spans="4:4">
      <c r="D681267" s="571"/>
    </row>
    <row r="681268" spans="4:4">
      <c r="D681268" s="571"/>
    </row>
    <row r="681269" spans="4:4">
      <c r="D681269" s="571"/>
    </row>
    <row r="681270" spans="4:4">
      <c r="D681270" s="571"/>
    </row>
    <row r="681271" spans="4:4">
      <c r="D681271" s="571"/>
    </row>
    <row r="681272" spans="4:4">
      <c r="D681272" s="571"/>
    </row>
    <row r="681273" spans="4:4">
      <c r="D681273" s="571"/>
    </row>
    <row r="681274" spans="4:4">
      <c r="D681274" s="571"/>
    </row>
    <row r="681275" spans="4:4">
      <c r="D681275" s="571"/>
    </row>
    <row r="681276" spans="4:4">
      <c r="D681276" s="571"/>
    </row>
    <row r="681277" spans="4:4">
      <c r="D681277" s="571"/>
    </row>
    <row r="681278" spans="4:4">
      <c r="D681278" s="571"/>
    </row>
    <row r="681279" spans="4:4">
      <c r="D681279" s="571"/>
    </row>
    <row r="681280" spans="4:4">
      <c r="D681280" s="571"/>
    </row>
    <row r="681281" spans="4:4">
      <c r="D681281" s="571"/>
    </row>
    <row r="681282" spans="4:4">
      <c r="D681282" s="571"/>
    </row>
    <row r="681283" spans="4:4">
      <c r="D681283" s="571"/>
    </row>
    <row r="681284" spans="4:4">
      <c r="D681284" s="571"/>
    </row>
    <row r="681285" spans="4:4">
      <c r="D681285" s="571"/>
    </row>
    <row r="681286" spans="4:4">
      <c r="D681286" s="571"/>
    </row>
    <row r="681287" spans="4:4">
      <c r="D681287" s="571"/>
    </row>
    <row r="681288" spans="4:4">
      <c r="D681288" s="571"/>
    </row>
    <row r="681289" spans="4:4">
      <c r="D681289" s="571"/>
    </row>
    <row r="681290" spans="4:4">
      <c r="D681290" s="571"/>
    </row>
    <row r="681291" spans="4:4">
      <c r="D681291" s="571"/>
    </row>
    <row r="681292" spans="4:4">
      <c r="D681292" s="571"/>
    </row>
    <row r="681293" spans="4:4">
      <c r="D681293" s="571"/>
    </row>
    <row r="681294" spans="4:4">
      <c r="D681294" s="571"/>
    </row>
    <row r="681295" spans="4:4">
      <c r="D681295" s="571"/>
    </row>
    <row r="681296" spans="4:4">
      <c r="D681296" s="571"/>
    </row>
    <row r="681297" spans="4:4">
      <c r="D681297" s="571"/>
    </row>
    <row r="681298" spans="4:4">
      <c r="D681298" s="571"/>
    </row>
    <row r="681299" spans="4:4">
      <c r="D681299" s="571"/>
    </row>
    <row r="681300" spans="4:4">
      <c r="D681300" s="571"/>
    </row>
    <row r="681301" spans="4:4">
      <c r="D681301" s="571"/>
    </row>
    <row r="681302" spans="4:4">
      <c r="D681302" s="571"/>
    </row>
    <row r="681303" spans="4:4">
      <c r="D681303" s="571"/>
    </row>
    <row r="681304" spans="4:4">
      <c r="D681304" s="571"/>
    </row>
    <row r="681305" spans="4:4">
      <c r="D681305" s="571"/>
    </row>
    <row r="681306" spans="4:4">
      <c r="D681306" s="571"/>
    </row>
    <row r="681307" spans="4:4">
      <c r="D681307" s="571"/>
    </row>
    <row r="681308" spans="4:4">
      <c r="D681308" s="571"/>
    </row>
    <row r="681309" spans="4:4">
      <c r="D681309" s="571"/>
    </row>
    <row r="681310" spans="4:4">
      <c r="D681310" s="571"/>
    </row>
    <row r="681311" spans="4:4">
      <c r="D681311" s="571"/>
    </row>
    <row r="681312" spans="4:4">
      <c r="D681312" s="571"/>
    </row>
    <row r="681313" spans="4:4">
      <c r="D681313" s="571"/>
    </row>
    <row r="681314" spans="4:4">
      <c r="D681314" s="571"/>
    </row>
    <row r="681315" spans="4:4">
      <c r="D681315" s="571"/>
    </row>
    <row r="681316" spans="4:4">
      <c r="D681316" s="571"/>
    </row>
    <row r="681317" spans="4:4">
      <c r="D681317" s="571"/>
    </row>
    <row r="681318" spans="4:4">
      <c r="D681318" s="571"/>
    </row>
    <row r="681319" spans="4:4">
      <c r="D681319" s="571"/>
    </row>
    <row r="681320" spans="4:4">
      <c r="D681320" s="571"/>
    </row>
    <row r="681321" spans="4:4">
      <c r="D681321" s="571"/>
    </row>
    <row r="681322" spans="4:4">
      <c r="D681322" s="571"/>
    </row>
    <row r="681323" spans="4:4">
      <c r="D681323" s="571"/>
    </row>
    <row r="681324" spans="4:4">
      <c r="D681324" s="571"/>
    </row>
    <row r="681325" spans="4:4">
      <c r="D681325" s="571"/>
    </row>
    <row r="681326" spans="4:4">
      <c r="D681326" s="571"/>
    </row>
    <row r="681327" spans="4:4">
      <c r="D681327" s="571"/>
    </row>
    <row r="681328" spans="4:4">
      <c r="D681328" s="571"/>
    </row>
    <row r="681329" spans="4:4">
      <c r="D681329" s="571"/>
    </row>
    <row r="681330" spans="4:4">
      <c r="D681330" s="571"/>
    </row>
    <row r="681331" spans="4:4">
      <c r="D681331" s="571"/>
    </row>
    <row r="681332" spans="4:4">
      <c r="D681332" s="571"/>
    </row>
    <row r="681333" spans="4:4">
      <c r="D681333" s="571"/>
    </row>
    <row r="681334" spans="4:4">
      <c r="D681334" s="571"/>
    </row>
    <row r="681335" spans="4:4">
      <c r="D681335" s="571"/>
    </row>
    <row r="681336" spans="4:4">
      <c r="D681336" s="571"/>
    </row>
    <row r="681337" spans="4:4">
      <c r="D681337" s="571"/>
    </row>
    <row r="681338" spans="4:4">
      <c r="D681338" s="571"/>
    </row>
    <row r="681339" spans="4:4">
      <c r="D681339" s="571"/>
    </row>
    <row r="681340" spans="4:4">
      <c r="D681340" s="571"/>
    </row>
    <row r="681341" spans="4:4">
      <c r="D681341" s="571"/>
    </row>
    <row r="681342" spans="4:4">
      <c r="D681342" s="571"/>
    </row>
    <row r="681343" spans="4:4">
      <c r="D681343" s="571"/>
    </row>
    <row r="681344" spans="4:4">
      <c r="D681344" s="571"/>
    </row>
    <row r="681345" spans="4:4">
      <c r="D681345" s="571"/>
    </row>
    <row r="681346" spans="4:4">
      <c r="D681346" s="571"/>
    </row>
    <row r="681347" spans="4:4">
      <c r="D681347" s="571"/>
    </row>
    <row r="681348" spans="4:4">
      <c r="D681348" s="571"/>
    </row>
    <row r="681349" spans="4:4">
      <c r="D681349" s="571"/>
    </row>
    <row r="681350" spans="4:4">
      <c r="D681350" s="571"/>
    </row>
    <row r="681351" spans="4:4">
      <c r="D681351" s="571"/>
    </row>
    <row r="681352" spans="4:4">
      <c r="D681352" s="571"/>
    </row>
    <row r="681353" spans="4:4">
      <c r="D681353" s="571"/>
    </row>
    <row r="681354" spans="4:4">
      <c r="D681354" s="571"/>
    </row>
    <row r="681355" spans="4:4">
      <c r="D681355" s="571"/>
    </row>
    <row r="681356" spans="4:4">
      <c r="D681356" s="571"/>
    </row>
    <row r="681357" spans="4:4">
      <c r="D681357" s="571"/>
    </row>
    <row r="681358" spans="4:4">
      <c r="D681358" s="571"/>
    </row>
    <row r="681359" spans="4:4">
      <c r="D681359" s="571"/>
    </row>
    <row r="681360" spans="4:4">
      <c r="D681360" s="571"/>
    </row>
    <row r="681361" spans="4:4">
      <c r="D681361" s="571"/>
    </row>
    <row r="681362" spans="4:4">
      <c r="D681362" s="571"/>
    </row>
    <row r="681363" spans="4:4">
      <c r="D681363" s="571"/>
    </row>
    <row r="681364" spans="4:4">
      <c r="D681364" s="571"/>
    </row>
    <row r="681365" spans="4:4">
      <c r="D681365" s="571"/>
    </row>
    <row r="681366" spans="4:4">
      <c r="D681366" s="571"/>
    </row>
    <row r="681367" spans="4:4">
      <c r="D681367" s="571"/>
    </row>
    <row r="681368" spans="4:4">
      <c r="D681368" s="571"/>
    </row>
    <row r="681369" spans="4:4">
      <c r="D681369" s="571"/>
    </row>
    <row r="681370" spans="4:4">
      <c r="D681370" s="571"/>
    </row>
    <row r="681371" spans="4:4">
      <c r="D681371" s="571"/>
    </row>
    <row r="681372" spans="4:4">
      <c r="D681372" s="571"/>
    </row>
    <row r="681373" spans="4:4">
      <c r="D681373" s="571"/>
    </row>
    <row r="681374" spans="4:4">
      <c r="D681374" s="571"/>
    </row>
    <row r="681375" spans="4:4">
      <c r="D681375" s="571"/>
    </row>
    <row r="681376" spans="4:4">
      <c r="D681376" s="571"/>
    </row>
    <row r="681377" spans="4:4">
      <c r="D681377" s="571"/>
    </row>
    <row r="681378" spans="4:4">
      <c r="D681378" s="571"/>
    </row>
    <row r="681379" spans="4:4">
      <c r="D681379" s="571"/>
    </row>
    <row r="681380" spans="4:4">
      <c r="D681380" s="571"/>
    </row>
    <row r="681381" spans="4:4">
      <c r="D681381" s="571"/>
    </row>
    <row r="681382" spans="4:4">
      <c r="D681382" s="571"/>
    </row>
    <row r="681383" spans="4:4">
      <c r="D681383" s="571"/>
    </row>
    <row r="681384" spans="4:4">
      <c r="D681384" s="571"/>
    </row>
    <row r="681385" spans="4:4">
      <c r="D681385" s="571"/>
    </row>
    <row r="681386" spans="4:4">
      <c r="D681386" s="571"/>
    </row>
    <row r="681387" spans="4:4">
      <c r="D681387" s="571"/>
    </row>
    <row r="681388" spans="4:4">
      <c r="D681388" s="571"/>
    </row>
    <row r="681389" spans="4:4">
      <c r="D681389" s="571"/>
    </row>
    <row r="681390" spans="4:4">
      <c r="D681390" s="571"/>
    </row>
    <row r="681391" spans="4:4">
      <c r="D681391" s="571"/>
    </row>
    <row r="681392" spans="4:4">
      <c r="D681392" s="571"/>
    </row>
    <row r="681393" spans="4:4">
      <c r="D681393" s="571"/>
    </row>
    <row r="681394" spans="4:4">
      <c r="D681394" s="571"/>
    </row>
    <row r="681395" spans="4:4">
      <c r="D681395" s="571"/>
    </row>
    <row r="681396" spans="4:4">
      <c r="D681396" s="571"/>
    </row>
    <row r="681397" spans="4:4">
      <c r="D681397" s="571"/>
    </row>
    <row r="681398" spans="4:4">
      <c r="D681398" s="571"/>
    </row>
    <row r="681399" spans="4:4">
      <c r="D681399" s="571"/>
    </row>
    <row r="681400" spans="4:4">
      <c r="D681400" s="571"/>
    </row>
    <row r="681401" spans="4:4">
      <c r="D681401" s="571"/>
    </row>
    <row r="681402" spans="4:4">
      <c r="D681402" s="571"/>
    </row>
    <row r="681403" spans="4:4">
      <c r="D681403" s="571"/>
    </row>
    <row r="681404" spans="4:4">
      <c r="D681404" s="571"/>
    </row>
    <row r="681405" spans="4:4">
      <c r="D681405" s="571"/>
    </row>
    <row r="681406" spans="4:4">
      <c r="D681406" s="571"/>
    </row>
    <row r="681407" spans="4:4">
      <c r="D681407" s="571"/>
    </row>
    <row r="681408" spans="4:4">
      <c r="D681408" s="571"/>
    </row>
    <row r="681409" spans="4:4">
      <c r="D681409" s="571"/>
    </row>
    <row r="681410" spans="4:4">
      <c r="D681410" s="571"/>
    </row>
    <row r="681411" spans="4:4">
      <c r="D681411" s="571"/>
    </row>
    <row r="681412" spans="4:4">
      <c r="D681412" s="571"/>
    </row>
    <row r="681413" spans="4:4">
      <c r="D681413" s="571"/>
    </row>
    <row r="681414" spans="4:4">
      <c r="D681414" s="571"/>
    </row>
    <row r="681415" spans="4:4">
      <c r="D681415" s="571"/>
    </row>
    <row r="681416" spans="4:4">
      <c r="D681416" s="571"/>
    </row>
    <row r="681417" spans="4:4">
      <c r="D681417" s="571"/>
    </row>
    <row r="681418" spans="4:4">
      <c r="D681418" s="571"/>
    </row>
    <row r="681419" spans="4:4">
      <c r="D681419" s="571"/>
    </row>
    <row r="681420" spans="4:4">
      <c r="D681420" s="571"/>
    </row>
    <row r="681421" spans="4:4">
      <c r="D681421" s="571"/>
    </row>
    <row r="681422" spans="4:4">
      <c r="D681422" s="571"/>
    </row>
    <row r="681423" spans="4:4">
      <c r="D681423" s="571"/>
    </row>
    <row r="681424" spans="4:4">
      <c r="D681424" s="571"/>
    </row>
    <row r="681425" spans="4:4">
      <c r="D681425" s="571"/>
    </row>
    <row r="681426" spans="4:4">
      <c r="D681426" s="571"/>
    </row>
    <row r="681427" spans="4:4">
      <c r="D681427" s="571"/>
    </row>
    <row r="681428" spans="4:4">
      <c r="D681428" s="571"/>
    </row>
    <row r="681429" spans="4:4">
      <c r="D681429" s="571"/>
    </row>
    <row r="681430" spans="4:4">
      <c r="D681430" s="571"/>
    </row>
    <row r="681431" spans="4:4">
      <c r="D681431" s="571"/>
    </row>
    <row r="681432" spans="4:4">
      <c r="D681432" s="571"/>
    </row>
    <row r="681433" spans="4:4">
      <c r="D681433" s="571"/>
    </row>
    <row r="681434" spans="4:4">
      <c r="D681434" s="571"/>
    </row>
    <row r="681435" spans="4:4">
      <c r="D681435" s="571"/>
    </row>
    <row r="681436" spans="4:4">
      <c r="D681436" s="571"/>
    </row>
    <row r="681437" spans="4:4">
      <c r="D681437" s="571"/>
    </row>
    <row r="681438" spans="4:4">
      <c r="D681438" s="571"/>
    </row>
    <row r="681439" spans="4:4">
      <c r="D681439" s="571"/>
    </row>
    <row r="681440" spans="4:4">
      <c r="D681440" s="571"/>
    </row>
    <row r="681441" spans="4:4">
      <c r="D681441" s="571"/>
    </row>
    <row r="681442" spans="4:4">
      <c r="D681442" s="571"/>
    </row>
    <row r="681443" spans="4:4">
      <c r="D681443" s="571"/>
    </row>
    <row r="681444" spans="4:4">
      <c r="D681444" s="571"/>
    </row>
    <row r="681445" spans="4:4">
      <c r="D681445" s="571"/>
    </row>
    <row r="681446" spans="4:4">
      <c r="D681446" s="571"/>
    </row>
    <row r="681447" spans="4:4">
      <c r="D681447" s="571"/>
    </row>
    <row r="681448" spans="4:4">
      <c r="D681448" s="571"/>
    </row>
    <row r="681449" spans="4:4">
      <c r="D681449" s="571"/>
    </row>
    <row r="681450" spans="4:4">
      <c r="D681450" s="571"/>
    </row>
    <row r="681451" spans="4:4">
      <c r="D681451" s="571"/>
    </row>
    <row r="681452" spans="4:4">
      <c r="D681452" s="571"/>
    </row>
    <row r="681453" spans="4:4">
      <c r="D681453" s="571"/>
    </row>
    <row r="681454" spans="4:4">
      <c r="D681454" s="571"/>
    </row>
    <row r="681455" spans="4:4">
      <c r="D681455" s="571"/>
    </row>
    <row r="681456" spans="4:4">
      <c r="D681456" s="571"/>
    </row>
    <row r="681457" spans="4:4">
      <c r="D681457" s="571"/>
    </row>
    <row r="681458" spans="4:4">
      <c r="D681458" s="571"/>
    </row>
    <row r="681459" spans="4:4">
      <c r="D681459" s="571"/>
    </row>
    <row r="681460" spans="4:4">
      <c r="D681460" s="571"/>
    </row>
    <row r="681461" spans="4:4">
      <c r="D681461" s="571"/>
    </row>
    <row r="681462" spans="4:4">
      <c r="D681462" s="571"/>
    </row>
    <row r="681463" spans="4:4">
      <c r="D681463" s="571"/>
    </row>
    <row r="681464" spans="4:4">
      <c r="D681464" s="571"/>
    </row>
    <row r="681465" spans="4:4">
      <c r="D681465" s="571"/>
    </row>
    <row r="681466" spans="4:4">
      <c r="D681466" s="571"/>
    </row>
    <row r="681467" spans="4:4">
      <c r="D681467" s="571"/>
    </row>
    <row r="681468" spans="4:4">
      <c r="D681468" s="571"/>
    </row>
    <row r="681469" spans="4:4">
      <c r="D681469" s="571"/>
    </row>
    <row r="681470" spans="4:4">
      <c r="D681470" s="571"/>
    </row>
    <row r="681471" spans="4:4">
      <c r="D681471" s="571"/>
    </row>
    <row r="681472" spans="4:4">
      <c r="D681472" s="571"/>
    </row>
    <row r="681473" spans="4:4">
      <c r="D681473" s="571"/>
    </row>
    <row r="681474" spans="4:4">
      <c r="D681474" s="571"/>
    </row>
    <row r="681475" spans="4:4">
      <c r="D681475" s="571"/>
    </row>
    <row r="681476" spans="4:4">
      <c r="D681476" s="571"/>
    </row>
    <row r="681477" spans="4:4">
      <c r="D681477" s="571"/>
    </row>
    <row r="681478" spans="4:4">
      <c r="D681478" s="571"/>
    </row>
    <row r="681479" spans="4:4">
      <c r="D681479" s="571"/>
    </row>
    <row r="681480" spans="4:4">
      <c r="D681480" s="571"/>
    </row>
    <row r="681481" spans="4:4">
      <c r="D681481" s="571"/>
    </row>
    <row r="681482" spans="4:4">
      <c r="D681482" s="571"/>
    </row>
    <row r="681483" spans="4:4">
      <c r="D681483" s="571"/>
    </row>
    <row r="681484" spans="4:4">
      <c r="D681484" s="571"/>
    </row>
    <row r="681485" spans="4:4">
      <c r="D681485" s="571"/>
    </row>
    <row r="681486" spans="4:4">
      <c r="D681486" s="571"/>
    </row>
    <row r="681487" spans="4:4">
      <c r="D681487" s="571"/>
    </row>
    <row r="681488" spans="4:4">
      <c r="D681488" s="571"/>
    </row>
    <row r="681489" spans="4:4">
      <c r="D681489" s="571"/>
    </row>
    <row r="681490" spans="4:4">
      <c r="D681490" s="571"/>
    </row>
    <row r="681491" spans="4:4">
      <c r="D681491" s="571"/>
    </row>
    <row r="681492" spans="4:4">
      <c r="D681492" s="571"/>
    </row>
    <row r="681493" spans="4:4">
      <c r="D681493" s="571"/>
    </row>
    <row r="681494" spans="4:4">
      <c r="D681494" s="571"/>
    </row>
    <row r="681495" spans="4:4">
      <c r="D681495" s="571"/>
    </row>
    <row r="681496" spans="4:4">
      <c r="D681496" s="571"/>
    </row>
    <row r="681497" spans="4:4">
      <c r="D681497" s="571"/>
    </row>
    <row r="681498" spans="4:4">
      <c r="D681498" s="571"/>
    </row>
    <row r="681499" spans="4:4">
      <c r="D681499" s="571"/>
    </row>
    <row r="681500" spans="4:4">
      <c r="D681500" s="571"/>
    </row>
    <row r="681501" spans="4:4">
      <c r="D681501" s="571"/>
    </row>
    <row r="681502" spans="4:4">
      <c r="D681502" s="571"/>
    </row>
    <row r="681503" spans="4:4">
      <c r="D681503" s="571"/>
    </row>
    <row r="681504" spans="4:4">
      <c r="D681504" s="571"/>
    </row>
    <row r="681505" spans="4:4">
      <c r="D681505" s="571"/>
    </row>
    <row r="681506" spans="4:4">
      <c r="D681506" s="571"/>
    </row>
    <row r="681507" spans="4:4">
      <c r="D681507" s="571"/>
    </row>
    <row r="681508" spans="4:4">
      <c r="D681508" s="571"/>
    </row>
    <row r="681509" spans="4:4">
      <c r="D681509" s="571"/>
    </row>
    <row r="681510" spans="4:4">
      <c r="D681510" s="571"/>
    </row>
    <row r="681511" spans="4:4">
      <c r="D681511" s="571"/>
    </row>
    <row r="681512" spans="4:4">
      <c r="D681512" s="571"/>
    </row>
    <row r="681513" spans="4:4">
      <c r="D681513" s="571"/>
    </row>
    <row r="681514" spans="4:4">
      <c r="D681514" s="571"/>
    </row>
    <row r="681515" spans="4:4">
      <c r="D681515" s="571"/>
    </row>
    <row r="681516" spans="4:4">
      <c r="D681516" s="571"/>
    </row>
    <row r="681517" spans="4:4">
      <c r="D681517" s="571"/>
    </row>
    <row r="681518" spans="4:4">
      <c r="D681518" s="571"/>
    </row>
    <row r="681519" spans="4:4">
      <c r="D681519" s="571"/>
    </row>
    <row r="681520" spans="4:4">
      <c r="D681520" s="571"/>
    </row>
    <row r="681521" spans="4:4">
      <c r="D681521" s="571"/>
    </row>
    <row r="681522" spans="4:4">
      <c r="D681522" s="571"/>
    </row>
    <row r="681523" spans="4:4">
      <c r="D681523" s="571"/>
    </row>
    <row r="681524" spans="4:4">
      <c r="D681524" s="571"/>
    </row>
    <row r="681525" spans="4:4">
      <c r="D681525" s="571"/>
    </row>
    <row r="681526" spans="4:4">
      <c r="D681526" s="571"/>
    </row>
    <row r="681527" spans="4:4">
      <c r="D681527" s="571"/>
    </row>
    <row r="681528" spans="4:4">
      <c r="D681528" s="571"/>
    </row>
    <row r="681529" spans="4:4">
      <c r="D681529" s="571"/>
    </row>
    <row r="681530" spans="4:4">
      <c r="D681530" s="571"/>
    </row>
    <row r="681531" spans="4:4">
      <c r="D681531" s="571"/>
    </row>
    <row r="681532" spans="4:4">
      <c r="D681532" s="571"/>
    </row>
    <row r="681533" spans="4:4">
      <c r="D681533" s="571"/>
    </row>
    <row r="681534" spans="4:4">
      <c r="D681534" s="571"/>
    </row>
    <row r="681535" spans="4:4">
      <c r="D681535" s="571"/>
    </row>
    <row r="681536" spans="4:4">
      <c r="D681536" s="571"/>
    </row>
    <row r="681537" spans="4:4">
      <c r="D681537" s="571"/>
    </row>
    <row r="681538" spans="4:4">
      <c r="D681538" s="571"/>
    </row>
    <row r="681539" spans="4:4">
      <c r="D681539" s="571"/>
    </row>
    <row r="681540" spans="4:4">
      <c r="D681540" s="571"/>
    </row>
    <row r="681541" spans="4:4">
      <c r="D681541" s="571"/>
    </row>
    <row r="681542" spans="4:4">
      <c r="D681542" s="571"/>
    </row>
    <row r="681543" spans="4:4">
      <c r="D681543" s="571"/>
    </row>
    <row r="681544" spans="4:4">
      <c r="D681544" s="571"/>
    </row>
    <row r="681545" spans="4:4">
      <c r="D681545" s="571"/>
    </row>
    <row r="681546" spans="4:4">
      <c r="D681546" s="571"/>
    </row>
    <row r="681547" spans="4:4">
      <c r="D681547" s="571"/>
    </row>
    <row r="681548" spans="4:4">
      <c r="D681548" s="571"/>
    </row>
    <row r="681549" spans="4:4">
      <c r="D681549" s="571"/>
    </row>
    <row r="681550" spans="4:4">
      <c r="D681550" s="571"/>
    </row>
    <row r="681551" spans="4:4">
      <c r="D681551" s="571"/>
    </row>
    <row r="681552" spans="4:4">
      <c r="D681552" s="571"/>
    </row>
    <row r="681553" spans="4:4">
      <c r="D681553" s="571"/>
    </row>
    <row r="681554" spans="4:4">
      <c r="D681554" s="571"/>
    </row>
    <row r="681555" spans="4:4">
      <c r="D681555" s="571"/>
    </row>
    <row r="681556" spans="4:4">
      <c r="D681556" s="571"/>
    </row>
    <row r="681557" spans="4:4">
      <c r="D681557" s="571"/>
    </row>
    <row r="681558" spans="4:4">
      <c r="D681558" s="571"/>
    </row>
    <row r="681559" spans="4:4">
      <c r="D681559" s="571"/>
    </row>
    <row r="681560" spans="4:4">
      <c r="D681560" s="571"/>
    </row>
    <row r="681561" spans="4:4">
      <c r="D681561" s="571"/>
    </row>
    <row r="681562" spans="4:4">
      <c r="D681562" s="571"/>
    </row>
    <row r="681563" spans="4:4">
      <c r="D681563" s="571"/>
    </row>
    <row r="681564" spans="4:4">
      <c r="D681564" s="571"/>
    </row>
    <row r="681565" spans="4:4">
      <c r="D681565" s="571"/>
    </row>
    <row r="681566" spans="4:4">
      <c r="D681566" s="571"/>
    </row>
    <row r="681567" spans="4:4">
      <c r="D681567" s="571"/>
    </row>
    <row r="681568" spans="4:4">
      <c r="D681568" s="571"/>
    </row>
    <row r="681569" spans="4:4">
      <c r="D681569" s="571"/>
    </row>
    <row r="681570" spans="4:4">
      <c r="D681570" s="571"/>
    </row>
    <row r="681571" spans="4:4">
      <c r="D681571" s="571"/>
    </row>
    <row r="681572" spans="4:4">
      <c r="D681572" s="571"/>
    </row>
    <row r="681573" spans="4:4">
      <c r="D681573" s="571"/>
    </row>
    <row r="681574" spans="4:4">
      <c r="D681574" s="571"/>
    </row>
    <row r="681575" spans="4:4">
      <c r="D681575" s="571"/>
    </row>
    <row r="681576" spans="4:4">
      <c r="D681576" s="571"/>
    </row>
    <row r="681577" spans="4:4">
      <c r="D681577" s="571"/>
    </row>
    <row r="681578" spans="4:4">
      <c r="D681578" s="571"/>
    </row>
    <row r="681579" spans="4:4">
      <c r="D681579" s="571"/>
    </row>
    <row r="681580" spans="4:4">
      <c r="D681580" s="571"/>
    </row>
    <row r="681581" spans="4:4">
      <c r="D681581" s="571"/>
    </row>
    <row r="681582" spans="4:4">
      <c r="D681582" s="571"/>
    </row>
    <row r="681583" spans="4:4">
      <c r="D681583" s="571"/>
    </row>
    <row r="681584" spans="4:4">
      <c r="D681584" s="571"/>
    </row>
    <row r="681585" spans="4:4">
      <c r="D681585" s="571"/>
    </row>
    <row r="681586" spans="4:4">
      <c r="D681586" s="571"/>
    </row>
    <row r="681587" spans="4:4">
      <c r="D681587" s="571"/>
    </row>
    <row r="681588" spans="4:4">
      <c r="D681588" s="571"/>
    </row>
    <row r="681589" spans="4:4">
      <c r="D681589" s="571"/>
    </row>
    <row r="681590" spans="4:4">
      <c r="D681590" s="571"/>
    </row>
    <row r="681591" spans="4:4">
      <c r="D681591" s="571"/>
    </row>
    <row r="681592" spans="4:4">
      <c r="D681592" s="571"/>
    </row>
    <row r="681593" spans="4:4">
      <c r="D681593" s="571"/>
    </row>
    <row r="681594" spans="4:4">
      <c r="D681594" s="571"/>
    </row>
    <row r="681595" spans="4:4">
      <c r="D681595" s="571"/>
    </row>
    <row r="681596" spans="4:4">
      <c r="D681596" s="571"/>
    </row>
    <row r="681597" spans="4:4">
      <c r="D681597" s="571"/>
    </row>
    <row r="681598" spans="4:4">
      <c r="D681598" s="571"/>
    </row>
    <row r="681599" spans="4:4">
      <c r="D681599" s="571"/>
    </row>
    <row r="681600" spans="4:4">
      <c r="D681600" s="571"/>
    </row>
    <row r="681601" spans="4:4">
      <c r="D681601" s="571"/>
    </row>
    <row r="681602" spans="4:4">
      <c r="D681602" s="571"/>
    </row>
    <row r="681603" spans="4:4">
      <c r="D681603" s="571"/>
    </row>
    <row r="681604" spans="4:4">
      <c r="D681604" s="571"/>
    </row>
    <row r="681605" spans="4:4">
      <c r="D681605" s="571"/>
    </row>
    <row r="681606" spans="4:4">
      <c r="D681606" s="571"/>
    </row>
    <row r="681607" spans="4:4">
      <c r="D681607" s="571"/>
    </row>
    <row r="681608" spans="4:4">
      <c r="D681608" s="571"/>
    </row>
    <row r="681609" spans="4:4">
      <c r="D681609" s="571"/>
    </row>
    <row r="681610" spans="4:4">
      <c r="D681610" s="571"/>
    </row>
    <row r="681611" spans="4:4">
      <c r="D681611" s="571"/>
    </row>
    <row r="681612" spans="4:4">
      <c r="D681612" s="571"/>
    </row>
    <row r="681613" spans="4:4">
      <c r="D681613" s="571"/>
    </row>
    <row r="681614" spans="4:4">
      <c r="D681614" s="571"/>
    </row>
    <row r="681615" spans="4:4">
      <c r="D681615" s="571"/>
    </row>
    <row r="681616" spans="4:4">
      <c r="D681616" s="571"/>
    </row>
    <row r="681617" spans="4:4">
      <c r="D681617" s="571"/>
    </row>
    <row r="681618" spans="4:4">
      <c r="D681618" s="571"/>
    </row>
    <row r="681619" spans="4:4">
      <c r="D681619" s="571"/>
    </row>
    <row r="681620" spans="4:4">
      <c r="D681620" s="571"/>
    </row>
    <row r="681621" spans="4:4">
      <c r="D681621" s="571"/>
    </row>
    <row r="681622" spans="4:4">
      <c r="D681622" s="571"/>
    </row>
    <row r="681623" spans="4:4">
      <c r="D681623" s="571"/>
    </row>
    <row r="681624" spans="4:4">
      <c r="D681624" s="571"/>
    </row>
    <row r="681625" spans="4:4">
      <c r="D681625" s="571"/>
    </row>
    <row r="681626" spans="4:4">
      <c r="D681626" s="571"/>
    </row>
    <row r="681627" spans="4:4">
      <c r="D681627" s="571"/>
    </row>
    <row r="681628" spans="4:4">
      <c r="D681628" s="571"/>
    </row>
    <row r="681629" spans="4:4">
      <c r="D681629" s="571"/>
    </row>
    <row r="681630" spans="4:4">
      <c r="D681630" s="571"/>
    </row>
    <row r="681631" spans="4:4">
      <c r="D681631" s="571"/>
    </row>
    <row r="681632" spans="4:4">
      <c r="D681632" s="571"/>
    </row>
    <row r="681633" spans="4:4">
      <c r="D681633" s="571"/>
    </row>
    <row r="681634" spans="4:4">
      <c r="D681634" s="571"/>
    </row>
    <row r="681635" spans="4:4">
      <c r="D681635" s="571"/>
    </row>
    <row r="681636" spans="4:4">
      <c r="D681636" s="571"/>
    </row>
    <row r="681637" spans="4:4">
      <c r="D681637" s="571"/>
    </row>
    <row r="681638" spans="4:4">
      <c r="D681638" s="571"/>
    </row>
    <row r="681639" spans="4:4">
      <c r="D681639" s="571"/>
    </row>
    <row r="681640" spans="4:4">
      <c r="D681640" s="571"/>
    </row>
    <row r="681641" spans="4:4">
      <c r="D681641" s="571"/>
    </row>
    <row r="681642" spans="4:4">
      <c r="D681642" s="571"/>
    </row>
    <row r="681643" spans="4:4">
      <c r="D681643" s="571"/>
    </row>
    <row r="681644" spans="4:4">
      <c r="D681644" s="571"/>
    </row>
    <row r="681645" spans="4:4">
      <c r="D681645" s="571"/>
    </row>
    <row r="681646" spans="4:4">
      <c r="D681646" s="571"/>
    </row>
    <row r="681647" spans="4:4">
      <c r="D681647" s="571"/>
    </row>
    <row r="681648" spans="4:4">
      <c r="D681648" s="571"/>
    </row>
    <row r="681649" spans="4:4">
      <c r="D681649" s="571"/>
    </row>
    <row r="681650" spans="4:4">
      <c r="D681650" s="571"/>
    </row>
    <row r="681651" spans="4:4">
      <c r="D681651" s="571"/>
    </row>
    <row r="681652" spans="4:4">
      <c r="D681652" s="571"/>
    </row>
    <row r="681653" spans="4:4">
      <c r="D681653" s="571"/>
    </row>
    <row r="681654" spans="4:4">
      <c r="D681654" s="571"/>
    </row>
    <row r="681655" spans="4:4">
      <c r="D681655" s="571"/>
    </row>
    <row r="681656" spans="4:4">
      <c r="D681656" s="571"/>
    </row>
    <row r="681657" spans="4:4">
      <c r="D681657" s="571"/>
    </row>
    <row r="681658" spans="4:4">
      <c r="D681658" s="571"/>
    </row>
    <row r="681659" spans="4:4">
      <c r="D681659" s="571"/>
    </row>
    <row r="681660" spans="4:4">
      <c r="D681660" s="571"/>
    </row>
    <row r="681661" spans="4:4">
      <c r="D681661" s="571"/>
    </row>
    <row r="681662" spans="4:4">
      <c r="D681662" s="571"/>
    </row>
    <row r="681663" spans="4:4">
      <c r="D681663" s="571"/>
    </row>
    <row r="681664" spans="4:4">
      <c r="D681664" s="571"/>
    </row>
    <row r="681665" spans="4:4">
      <c r="D681665" s="571"/>
    </row>
    <row r="681666" spans="4:4">
      <c r="D681666" s="571"/>
    </row>
    <row r="681667" spans="4:4">
      <c r="D681667" s="571"/>
    </row>
    <row r="681668" spans="4:4">
      <c r="D681668" s="571"/>
    </row>
    <row r="681669" spans="4:4">
      <c r="D681669" s="571"/>
    </row>
    <row r="681670" spans="4:4">
      <c r="D681670" s="571"/>
    </row>
    <row r="681671" spans="4:4">
      <c r="D681671" s="571"/>
    </row>
    <row r="681672" spans="4:4">
      <c r="D681672" s="571"/>
    </row>
    <row r="681673" spans="4:4">
      <c r="D681673" s="571"/>
    </row>
    <row r="681674" spans="4:4">
      <c r="D681674" s="571"/>
    </row>
    <row r="681675" spans="4:4">
      <c r="D681675" s="571"/>
    </row>
    <row r="681676" spans="4:4">
      <c r="D681676" s="571"/>
    </row>
    <row r="681677" spans="4:4">
      <c r="D681677" s="571"/>
    </row>
    <row r="681678" spans="4:4">
      <c r="D681678" s="571"/>
    </row>
    <row r="681679" spans="4:4">
      <c r="D681679" s="571"/>
    </row>
    <row r="681680" spans="4:4">
      <c r="D681680" s="571"/>
    </row>
    <row r="681681" spans="4:4">
      <c r="D681681" s="571"/>
    </row>
    <row r="681682" spans="4:4">
      <c r="D681682" s="571"/>
    </row>
    <row r="681683" spans="4:4">
      <c r="D681683" s="571"/>
    </row>
    <row r="681684" spans="4:4">
      <c r="D681684" s="571"/>
    </row>
    <row r="681685" spans="4:4">
      <c r="D681685" s="571"/>
    </row>
    <row r="681686" spans="4:4">
      <c r="D681686" s="571"/>
    </row>
    <row r="681687" spans="4:4">
      <c r="D681687" s="571"/>
    </row>
    <row r="681688" spans="4:4">
      <c r="D681688" s="571"/>
    </row>
    <row r="681689" spans="4:4">
      <c r="D681689" s="571"/>
    </row>
    <row r="681690" spans="4:4">
      <c r="D681690" s="571"/>
    </row>
    <row r="681691" spans="4:4">
      <c r="D681691" s="571"/>
    </row>
    <row r="681692" spans="4:4">
      <c r="D681692" s="571"/>
    </row>
    <row r="681693" spans="4:4">
      <c r="D681693" s="571"/>
    </row>
    <row r="681694" spans="4:4">
      <c r="D681694" s="571"/>
    </row>
    <row r="681695" spans="4:4">
      <c r="D681695" s="571"/>
    </row>
    <row r="681696" spans="4:4">
      <c r="D681696" s="571"/>
    </row>
    <row r="681697" spans="4:4">
      <c r="D681697" s="571"/>
    </row>
    <row r="681698" spans="4:4">
      <c r="D681698" s="571"/>
    </row>
    <row r="681699" spans="4:4">
      <c r="D681699" s="571"/>
    </row>
    <row r="681700" spans="4:4">
      <c r="D681700" s="571"/>
    </row>
    <row r="681701" spans="4:4">
      <c r="D681701" s="571"/>
    </row>
    <row r="681702" spans="4:4">
      <c r="D681702" s="571"/>
    </row>
    <row r="681703" spans="4:4">
      <c r="D681703" s="571"/>
    </row>
    <row r="681704" spans="4:4">
      <c r="D681704" s="571"/>
    </row>
    <row r="681705" spans="4:4">
      <c r="D681705" s="571"/>
    </row>
    <row r="681706" spans="4:4">
      <c r="D681706" s="571"/>
    </row>
    <row r="681707" spans="4:4">
      <c r="D681707" s="571"/>
    </row>
    <row r="681708" spans="4:4">
      <c r="D681708" s="571"/>
    </row>
    <row r="681709" spans="4:4">
      <c r="D681709" s="571"/>
    </row>
    <row r="681710" spans="4:4">
      <c r="D681710" s="571"/>
    </row>
    <row r="681711" spans="4:4">
      <c r="D681711" s="571"/>
    </row>
    <row r="681712" spans="4:4">
      <c r="D681712" s="571"/>
    </row>
    <row r="681713" spans="4:4">
      <c r="D681713" s="571"/>
    </row>
    <row r="681714" spans="4:4">
      <c r="D681714" s="571"/>
    </row>
    <row r="681715" spans="4:4">
      <c r="D681715" s="571"/>
    </row>
    <row r="681716" spans="4:4">
      <c r="D681716" s="571"/>
    </row>
    <row r="681717" spans="4:4">
      <c r="D681717" s="571"/>
    </row>
    <row r="681718" spans="4:4">
      <c r="D681718" s="571"/>
    </row>
    <row r="681719" spans="4:4">
      <c r="D681719" s="571"/>
    </row>
    <row r="681720" spans="4:4">
      <c r="D681720" s="571"/>
    </row>
    <row r="681721" spans="4:4">
      <c r="D681721" s="571"/>
    </row>
    <row r="681722" spans="4:4">
      <c r="D681722" s="571"/>
    </row>
    <row r="681723" spans="4:4">
      <c r="D681723" s="571"/>
    </row>
    <row r="681724" spans="4:4">
      <c r="D681724" s="571"/>
    </row>
    <row r="681725" spans="4:4">
      <c r="D681725" s="571"/>
    </row>
    <row r="681726" spans="4:4">
      <c r="D681726" s="571"/>
    </row>
    <row r="681727" spans="4:4">
      <c r="D681727" s="571"/>
    </row>
    <row r="681728" spans="4:4">
      <c r="D681728" s="571"/>
    </row>
    <row r="681729" spans="4:4">
      <c r="D681729" s="571"/>
    </row>
    <row r="681730" spans="4:4">
      <c r="D681730" s="571"/>
    </row>
    <row r="681731" spans="4:4">
      <c r="D681731" s="571"/>
    </row>
    <row r="681732" spans="4:4">
      <c r="D681732" s="571"/>
    </row>
    <row r="681733" spans="4:4">
      <c r="D681733" s="571"/>
    </row>
    <row r="681734" spans="4:4">
      <c r="D681734" s="571"/>
    </row>
    <row r="681735" spans="4:4">
      <c r="D681735" s="571"/>
    </row>
    <row r="681736" spans="4:4">
      <c r="D681736" s="571"/>
    </row>
    <row r="681737" spans="4:4">
      <c r="D681737" s="571"/>
    </row>
    <row r="681738" spans="4:4">
      <c r="D681738" s="571"/>
    </row>
    <row r="681739" spans="4:4">
      <c r="D681739" s="571"/>
    </row>
    <row r="681740" spans="4:4">
      <c r="D681740" s="571"/>
    </row>
    <row r="681741" spans="4:4">
      <c r="D681741" s="571"/>
    </row>
    <row r="681742" spans="4:4">
      <c r="D681742" s="571"/>
    </row>
    <row r="681743" spans="4:4">
      <c r="D681743" s="571"/>
    </row>
    <row r="681744" spans="4:4">
      <c r="D681744" s="571"/>
    </row>
    <row r="681745" spans="4:4">
      <c r="D681745" s="571"/>
    </row>
    <row r="681746" spans="4:4">
      <c r="D681746" s="571"/>
    </row>
    <row r="681747" spans="4:4">
      <c r="D681747" s="571"/>
    </row>
    <row r="681748" spans="4:4">
      <c r="D681748" s="571"/>
    </row>
    <row r="681749" spans="4:4">
      <c r="D681749" s="571"/>
    </row>
    <row r="681750" spans="4:4">
      <c r="D681750" s="571"/>
    </row>
    <row r="681751" spans="4:4">
      <c r="D681751" s="571"/>
    </row>
    <row r="681752" spans="4:4">
      <c r="D681752" s="571"/>
    </row>
    <row r="681753" spans="4:4">
      <c r="D681753" s="571"/>
    </row>
    <row r="681754" spans="4:4">
      <c r="D681754" s="571"/>
    </row>
    <row r="681755" spans="4:4">
      <c r="D681755" s="571"/>
    </row>
    <row r="681756" spans="4:4">
      <c r="D681756" s="571"/>
    </row>
    <row r="681757" spans="4:4">
      <c r="D681757" s="571"/>
    </row>
    <row r="681758" spans="4:4">
      <c r="D681758" s="571"/>
    </row>
    <row r="681759" spans="4:4">
      <c r="D681759" s="571"/>
    </row>
    <row r="681760" spans="4:4">
      <c r="D681760" s="571"/>
    </row>
    <row r="681761" spans="4:4">
      <c r="D681761" s="571"/>
    </row>
    <row r="681762" spans="4:4">
      <c r="D681762" s="571"/>
    </row>
    <row r="681763" spans="4:4">
      <c r="D681763" s="571"/>
    </row>
    <row r="681764" spans="4:4">
      <c r="D681764" s="571"/>
    </row>
    <row r="681765" spans="4:4">
      <c r="D681765" s="571"/>
    </row>
    <row r="681766" spans="4:4">
      <c r="D681766" s="571"/>
    </row>
    <row r="681767" spans="4:4">
      <c r="D681767" s="571"/>
    </row>
    <row r="681768" spans="4:4">
      <c r="D681768" s="571"/>
    </row>
    <row r="681769" spans="4:4">
      <c r="D681769" s="571"/>
    </row>
    <row r="681770" spans="4:4">
      <c r="D681770" s="571"/>
    </row>
    <row r="681771" spans="4:4">
      <c r="D681771" s="571"/>
    </row>
    <row r="681772" spans="4:4">
      <c r="D681772" s="571"/>
    </row>
    <row r="681773" spans="4:4">
      <c r="D681773" s="571"/>
    </row>
    <row r="681774" spans="4:4">
      <c r="D681774" s="571"/>
    </row>
    <row r="681775" spans="4:4">
      <c r="D681775" s="571"/>
    </row>
    <row r="681776" spans="4:4">
      <c r="D681776" s="571"/>
    </row>
    <row r="681777" spans="4:4">
      <c r="D681777" s="571"/>
    </row>
    <row r="681778" spans="4:4">
      <c r="D681778" s="571"/>
    </row>
    <row r="681779" spans="4:4">
      <c r="D681779" s="571"/>
    </row>
    <row r="681780" spans="4:4">
      <c r="D681780" s="571"/>
    </row>
    <row r="681781" spans="4:4">
      <c r="D681781" s="571"/>
    </row>
    <row r="681782" spans="4:4">
      <c r="D681782" s="571"/>
    </row>
    <row r="681783" spans="4:4">
      <c r="D681783" s="571"/>
    </row>
    <row r="681784" spans="4:4">
      <c r="D681784" s="571"/>
    </row>
    <row r="681785" spans="4:4">
      <c r="D681785" s="571"/>
    </row>
    <row r="681786" spans="4:4">
      <c r="D681786" s="571"/>
    </row>
    <row r="681787" spans="4:4">
      <c r="D681787" s="571"/>
    </row>
    <row r="681788" spans="4:4">
      <c r="D681788" s="571"/>
    </row>
    <row r="681789" spans="4:4">
      <c r="D681789" s="571"/>
    </row>
    <row r="681790" spans="4:4">
      <c r="D681790" s="571"/>
    </row>
    <row r="681791" spans="4:4">
      <c r="D681791" s="571"/>
    </row>
    <row r="681792" spans="4:4">
      <c r="D681792" s="571"/>
    </row>
    <row r="681793" spans="4:4">
      <c r="D681793" s="571"/>
    </row>
    <row r="681794" spans="4:4">
      <c r="D681794" s="571"/>
    </row>
    <row r="681795" spans="4:4">
      <c r="D681795" s="571"/>
    </row>
    <row r="681796" spans="4:4">
      <c r="D681796" s="571"/>
    </row>
    <row r="681797" spans="4:4">
      <c r="D681797" s="571"/>
    </row>
    <row r="681798" spans="4:4">
      <c r="D681798" s="571"/>
    </row>
    <row r="681799" spans="4:4">
      <c r="D681799" s="571"/>
    </row>
    <row r="681800" spans="4:4">
      <c r="D681800" s="571"/>
    </row>
    <row r="681801" spans="4:4">
      <c r="D681801" s="571"/>
    </row>
    <row r="681802" spans="4:4">
      <c r="D681802" s="571"/>
    </row>
    <row r="681803" spans="4:4">
      <c r="D681803" s="571"/>
    </row>
    <row r="681804" spans="4:4">
      <c r="D681804" s="571"/>
    </row>
    <row r="681805" spans="4:4">
      <c r="D681805" s="571"/>
    </row>
    <row r="681806" spans="4:4">
      <c r="D681806" s="571"/>
    </row>
    <row r="681807" spans="4:4">
      <c r="D681807" s="571"/>
    </row>
    <row r="681808" spans="4:4">
      <c r="D681808" s="571"/>
    </row>
    <row r="681809" spans="4:4">
      <c r="D681809" s="571"/>
    </row>
    <row r="681810" spans="4:4">
      <c r="D681810" s="571"/>
    </row>
    <row r="681811" spans="4:4">
      <c r="D681811" s="571"/>
    </row>
    <row r="681812" spans="4:4">
      <c r="D681812" s="571"/>
    </row>
    <row r="681813" spans="4:4">
      <c r="D681813" s="571"/>
    </row>
    <row r="681814" spans="4:4">
      <c r="D681814" s="571"/>
    </row>
    <row r="681815" spans="4:4">
      <c r="D681815" s="571"/>
    </row>
    <row r="681816" spans="4:4">
      <c r="D681816" s="571"/>
    </row>
    <row r="681817" spans="4:4">
      <c r="D681817" s="571"/>
    </row>
    <row r="681818" spans="4:4">
      <c r="D681818" s="571"/>
    </row>
    <row r="681819" spans="4:4">
      <c r="D681819" s="571"/>
    </row>
    <row r="681820" spans="4:4">
      <c r="D681820" s="571"/>
    </row>
    <row r="681821" spans="4:4">
      <c r="D681821" s="571"/>
    </row>
    <row r="681822" spans="4:4">
      <c r="D681822" s="571"/>
    </row>
    <row r="681823" spans="4:4">
      <c r="D681823" s="571"/>
    </row>
    <row r="681824" spans="4:4">
      <c r="D681824" s="571"/>
    </row>
    <row r="681825" spans="4:4">
      <c r="D681825" s="571"/>
    </row>
    <row r="681826" spans="4:4">
      <c r="D681826" s="571"/>
    </row>
    <row r="681827" spans="4:4">
      <c r="D681827" s="571"/>
    </row>
    <row r="681828" spans="4:4">
      <c r="D681828" s="571"/>
    </row>
    <row r="681829" spans="4:4">
      <c r="D681829" s="571"/>
    </row>
    <row r="681830" spans="4:4">
      <c r="D681830" s="571"/>
    </row>
    <row r="681831" spans="4:4">
      <c r="D681831" s="571"/>
    </row>
    <row r="681832" spans="4:4">
      <c r="D681832" s="571"/>
    </row>
    <row r="681833" spans="4:4">
      <c r="D681833" s="571"/>
    </row>
    <row r="681834" spans="4:4">
      <c r="D681834" s="571"/>
    </row>
    <row r="681835" spans="4:4">
      <c r="D681835" s="571"/>
    </row>
    <row r="681836" spans="4:4">
      <c r="D681836" s="571"/>
    </row>
    <row r="681837" spans="4:4">
      <c r="D681837" s="571"/>
    </row>
    <row r="681838" spans="4:4">
      <c r="D681838" s="571"/>
    </row>
    <row r="681839" spans="4:4">
      <c r="D681839" s="571"/>
    </row>
    <row r="681840" spans="4:4">
      <c r="D681840" s="571"/>
    </row>
    <row r="681841" spans="4:4">
      <c r="D681841" s="571"/>
    </row>
    <row r="681842" spans="4:4">
      <c r="D681842" s="571"/>
    </row>
    <row r="681843" spans="4:4">
      <c r="D681843" s="571"/>
    </row>
    <row r="681844" spans="4:4">
      <c r="D681844" s="571"/>
    </row>
    <row r="681845" spans="4:4">
      <c r="D681845" s="571"/>
    </row>
    <row r="681846" spans="4:4">
      <c r="D681846" s="571"/>
    </row>
    <row r="681847" spans="4:4">
      <c r="D681847" s="571"/>
    </row>
    <row r="681848" spans="4:4">
      <c r="D681848" s="571"/>
    </row>
    <row r="681849" spans="4:4">
      <c r="D681849" s="571"/>
    </row>
    <row r="681850" spans="4:4">
      <c r="D681850" s="571"/>
    </row>
    <row r="681851" spans="4:4">
      <c r="D681851" s="571"/>
    </row>
    <row r="681852" spans="4:4">
      <c r="D681852" s="571"/>
    </row>
    <row r="681853" spans="4:4">
      <c r="D681853" s="571"/>
    </row>
    <row r="681854" spans="4:4">
      <c r="D681854" s="571"/>
    </row>
    <row r="681855" spans="4:4">
      <c r="D681855" s="571"/>
    </row>
    <row r="681856" spans="4:4">
      <c r="D681856" s="571"/>
    </row>
    <row r="681857" spans="4:4">
      <c r="D681857" s="571"/>
    </row>
    <row r="681858" spans="4:4">
      <c r="D681858" s="571"/>
    </row>
    <row r="681859" spans="4:4">
      <c r="D681859" s="571"/>
    </row>
    <row r="681860" spans="4:4">
      <c r="D681860" s="571"/>
    </row>
    <row r="681861" spans="4:4">
      <c r="D681861" s="571"/>
    </row>
    <row r="681862" spans="4:4">
      <c r="D681862" s="571"/>
    </row>
    <row r="681863" spans="4:4">
      <c r="D681863" s="571"/>
    </row>
    <row r="681864" spans="4:4">
      <c r="D681864" s="571"/>
    </row>
    <row r="681865" spans="4:4">
      <c r="D681865" s="571"/>
    </row>
    <row r="681866" spans="4:4">
      <c r="D681866" s="571"/>
    </row>
    <row r="681867" spans="4:4">
      <c r="D681867" s="571"/>
    </row>
    <row r="681868" spans="4:4">
      <c r="D681868" s="571"/>
    </row>
    <row r="681869" spans="4:4">
      <c r="D681869" s="571"/>
    </row>
    <row r="681870" spans="4:4">
      <c r="D681870" s="571"/>
    </row>
    <row r="681871" spans="4:4">
      <c r="D681871" s="571"/>
    </row>
    <row r="681872" spans="4:4">
      <c r="D681872" s="571"/>
    </row>
    <row r="681873" spans="4:4">
      <c r="D681873" s="571"/>
    </row>
    <row r="681874" spans="4:4">
      <c r="D681874" s="571"/>
    </row>
    <row r="681875" spans="4:4">
      <c r="D681875" s="571"/>
    </row>
    <row r="681876" spans="4:4">
      <c r="D681876" s="571"/>
    </row>
    <row r="681877" spans="4:4">
      <c r="D681877" s="571"/>
    </row>
    <row r="681878" spans="4:4">
      <c r="D681878" s="571"/>
    </row>
    <row r="681879" spans="4:4">
      <c r="D681879" s="571"/>
    </row>
    <row r="681880" spans="4:4">
      <c r="D681880" s="571"/>
    </row>
    <row r="681881" spans="4:4">
      <c r="D681881" s="571"/>
    </row>
    <row r="681882" spans="4:4">
      <c r="D681882" s="571"/>
    </row>
    <row r="681883" spans="4:4">
      <c r="D681883" s="571"/>
    </row>
    <row r="681884" spans="4:4">
      <c r="D681884" s="571"/>
    </row>
    <row r="681885" spans="4:4">
      <c r="D681885" s="571"/>
    </row>
    <row r="681886" spans="4:4">
      <c r="D681886" s="571"/>
    </row>
    <row r="681887" spans="4:4">
      <c r="D681887" s="571"/>
    </row>
    <row r="681888" spans="4:4">
      <c r="D681888" s="571"/>
    </row>
    <row r="681889" spans="4:4">
      <c r="D681889" s="571"/>
    </row>
    <row r="681890" spans="4:4">
      <c r="D681890" s="571"/>
    </row>
    <row r="681891" spans="4:4">
      <c r="D681891" s="571"/>
    </row>
    <row r="681892" spans="4:4">
      <c r="D681892" s="571"/>
    </row>
    <row r="681893" spans="4:4">
      <c r="D681893" s="571"/>
    </row>
    <row r="681894" spans="4:4">
      <c r="D681894" s="571"/>
    </row>
    <row r="681895" spans="4:4">
      <c r="D681895" s="571"/>
    </row>
    <row r="681896" spans="4:4">
      <c r="D681896" s="571"/>
    </row>
    <row r="681897" spans="4:4">
      <c r="D681897" s="571"/>
    </row>
    <row r="681898" spans="4:4">
      <c r="D681898" s="571"/>
    </row>
    <row r="681899" spans="4:4">
      <c r="D681899" s="571"/>
    </row>
    <row r="681900" spans="4:4">
      <c r="D681900" s="571"/>
    </row>
    <row r="681901" spans="4:4">
      <c r="D681901" s="571"/>
    </row>
    <row r="681902" spans="4:4">
      <c r="D681902" s="571"/>
    </row>
    <row r="681903" spans="4:4">
      <c r="D681903" s="571"/>
    </row>
    <row r="681904" spans="4:4">
      <c r="D681904" s="571"/>
    </row>
    <row r="681905" spans="4:4">
      <c r="D681905" s="571"/>
    </row>
    <row r="681906" spans="4:4">
      <c r="D681906" s="571"/>
    </row>
    <row r="681907" spans="4:4">
      <c r="D681907" s="571"/>
    </row>
    <row r="681908" spans="4:4">
      <c r="D681908" s="571"/>
    </row>
    <row r="681909" spans="4:4">
      <c r="D681909" s="571"/>
    </row>
    <row r="681910" spans="4:4">
      <c r="D681910" s="571"/>
    </row>
    <row r="681911" spans="4:4">
      <c r="D681911" s="571"/>
    </row>
    <row r="681912" spans="4:4">
      <c r="D681912" s="571"/>
    </row>
    <row r="681913" spans="4:4">
      <c r="D681913" s="571"/>
    </row>
    <row r="681914" spans="4:4">
      <c r="D681914" s="571"/>
    </row>
    <row r="681915" spans="4:4">
      <c r="D681915" s="571"/>
    </row>
    <row r="681916" spans="4:4">
      <c r="D681916" s="571"/>
    </row>
    <row r="681917" spans="4:4">
      <c r="D681917" s="571"/>
    </row>
    <row r="681918" spans="4:4">
      <c r="D681918" s="571"/>
    </row>
    <row r="681919" spans="4:4">
      <c r="D681919" s="571"/>
    </row>
    <row r="681920" spans="4:4">
      <c r="D681920" s="571"/>
    </row>
    <row r="681921" spans="4:4">
      <c r="D681921" s="571"/>
    </row>
    <row r="681922" spans="4:4">
      <c r="D681922" s="571"/>
    </row>
    <row r="681923" spans="4:4">
      <c r="D681923" s="571"/>
    </row>
    <row r="681924" spans="4:4">
      <c r="D681924" s="571"/>
    </row>
    <row r="681925" spans="4:4">
      <c r="D681925" s="571"/>
    </row>
    <row r="681926" spans="4:4">
      <c r="D681926" s="571"/>
    </row>
    <row r="681927" spans="4:4">
      <c r="D681927" s="571"/>
    </row>
    <row r="681928" spans="4:4">
      <c r="D681928" s="571"/>
    </row>
    <row r="681929" spans="4:4">
      <c r="D681929" s="571"/>
    </row>
    <row r="681930" spans="4:4">
      <c r="D681930" s="571"/>
    </row>
    <row r="681931" spans="4:4">
      <c r="D681931" s="571"/>
    </row>
    <row r="681932" spans="4:4">
      <c r="D681932" s="571"/>
    </row>
    <row r="681933" spans="4:4">
      <c r="D681933" s="571"/>
    </row>
    <row r="681934" spans="4:4">
      <c r="D681934" s="571"/>
    </row>
    <row r="681935" spans="4:4">
      <c r="D681935" s="571"/>
    </row>
    <row r="681936" spans="4:4">
      <c r="D681936" s="571"/>
    </row>
    <row r="681937" spans="4:4">
      <c r="D681937" s="571"/>
    </row>
    <row r="681938" spans="4:4">
      <c r="D681938" s="571"/>
    </row>
    <row r="681939" spans="4:4">
      <c r="D681939" s="571"/>
    </row>
    <row r="681940" spans="4:4">
      <c r="D681940" s="571"/>
    </row>
    <row r="681941" spans="4:4">
      <c r="D681941" s="571"/>
    </row>
    <row r="681942" spans="4:4">
      <c r="D681942" s="571"/>
    </row>
    <row r="681943" spans="4:4">
      <c r="D681943" s="571"/>
    </row>
    <row r="681944" spans="4:4">
      <c r="D681944" s="571"/>
    </row>
    <row r="681945" spans="4:4">
      <c r="D681945" s="571"/>
    </row>
    <row r="681946" spans="4:4">
      <c r="D681946" s="571"/>
    </row>
    <row r="681947" spans="4:4">
      <c r="D681947" s="571"/>
    </row>
    <row r="681948" spans="4:4">
      <c r="D681948" s="571"/>
    </row>
    <row r="681949" spans="4:4">
      <c r="D681949" s="571"/>
    </row>
    <row r="681950" spans="4:4">
      <c r="D681950" s="571"/>
    </row>
    <row r="681951" spans="4:4">
      <c r="D681951" s="571"/>
    </row>
    <row r="681952" spans="4:4">
      <c r="D681952" s="571"/>
    </row>
    <row r="681953" spans="4:4">
      <c r="D681953" s="571"/>
    </row>
    <row r="681954" spans="4:4">
      <c r="D681954" s="571"/>
    </row>
    <row r="681955" spans="4:4">
      <c r="D681955" s="571"/>
    </row>
    <row r="681956" spans="4:4">
      <c r="D681956" s="571"/>
    </row>
    <row r="681957" spans="4:4">
      <c r="D681957" s="571"/>
    </row>
    <row r="681958" spans="4:4">
      <c r="D681958" s="571"/>
    </row>
    <row r="681959" spans="4:4">
      <c r="D681959" s="571"/>
    </row>
    <row r="681960" spans="4:4">
      <c r="D681960" s="571"/>
    </row>
    <row r="681961" spans="4:4">
      <c r="D681961" s="571"/>
    </row>
    <row r="681962" spans="4:4">
      <c r="D681962" s="571"/>
    </row>
    <row r="681963" spans="4:4">
      <c r="D681963" s="571"/>
    </row>
    <row r="681964" spans="4:4">
      <c r="D681964" s="571"/>
    </row>
    <row r="681965" spans="4:4">
      <c r="D681965" s="571"/>
    </row>
    <row r="681966" spans="4:4">
      <c r="D681966" s="571"/>
    </row>
    <row r="681967" spans="4:4">
      <c r="D681967" s="571"/>
    </row>
    <row r="681968" spans="4:4">
      <c r="D681968" s="571"/>
    </row>
    <row r="681969" spans="4:4">
      <c r="D681969" s="571"/>
    </row>
    <row r="681970" spans="4:4">
      <c r="D681970" s="571"/>
    </row>
    <row r="681971" spans="4:4">
      <c r="D681971" s="571"/>
    </row>
    <row r="681972" spans="4:4">
      <c r="D681972" s="571"/>
    </row>
    <row r="681973" spans="4:4">
      <c r="D681973" s="571"/>
    </row>
    <row r="681974" spans="4:4">
      <c r="D681974" s="571"/>
    </row>
    <row r="681975" spans="4:4">
      <c r="D681975" s="571"/>
    </row>
    <row r="681976" spans="4:4">
      <c r="D681976" s="571"/>
    </row>
    <row r="681977" spans="4:4">
      <c r="D681977" s="571"/>
    </row>
    <row r="681978" spans="4:4">
      <c r="D681978" s="571"/>
    </row>
    <row r="681979" spans="4:4">
      <c r="D681979" s="571"/>
    </row>
    <row r="681980" spans="4:4">
      <c r="D681980" s="571"/>
    </row>
    <row r="681981" spans="4:4">
      <c r="D681981" s="571"/>
    </row>
    <row r="681982" spans="4:4">
      <c r="D681982" s="571"/>
    </row>
    <row r="681983" spans="4:4">
      <c r="D681983" s="571"/>
    </row>
    <row r="681984" spans="4:4">
      <c r="D681984" s="571"/>
    </row>
    <row r="681985" spans="4:4">
      <c r="D681985" s="571"/>
    </row>
    <row r="681986" spans="4:4">
      <c r="D681986" s="571"/>
    </row>
    <row r="681987" spans="4:4">
      <c r="D681987" s="571"/>
    </row>
    <row r="681988" spans="4:4">
      <c r="D681988" s="571"/>
    </row>
    <row r="681989" spans="4:4">
      <c r="D681989" s="571"/>
    </row>
    <row r="681990" spans="4:4">
      <c r="D681990" s="571"/>
    </row>
    <row r="681991" spans="4:4">
      <c r="D681991" s="571"/>
    </row>
    <row r="681992" spans="4:4">
      <c r="D681992" s="571"/>
    </row>
    <row r="681993" spans="4:4">
      <c r="D681993" s="571"/>
    </row>
    <row r="681994" spans="4:4">
      <c r="D681994" s="571"/>
    </row>
    <row r="681995" spans="4:4">
      <c r="D681995" s="571"/>
    </row>
    <row r="681996" spans="4:4">
      <c r="D681996" s="571"/>
    </row>
    <row r="681997" spans="4:4">
      <c r="D681997" s="571"/>
    </row>
    <row r="681998" spans="4:4">
      <c r="D681998" s="571"/>
    </row>
    <row r="681999" spans="4:4">
      <c r="D681999" s="571"/>
    </row>
    <row r="682000" spans="4:4">
      <c r="D682000" s="571"/>
    </row>
    <row r="682001" spans="4:4">
      <c r="D682001" s="571"/>
    </row>
    <row r="682002" spans="4:4">
      <c r="D682002" s="571"/>
    </row>
    <row r="682003" spans="4:4">
      <c r="D682003" s="571"/>
    </row>
    <row r="682004" spans="4:4">
      <c r="D682004" s="571"/>
    </row>
    <row r="682005" spans="4:4">
      <c r="D682005" s="571"/>
    </row>
    <row r="682006" spans="4:4">
      <c r="D682006" s="571"/>
    </row>
    <row r="682007" spans="4:4">
      <c r="D682007" s="571"/>
    </row>
    <row r="682008" spans="4:4">
      <c r="D682008" s="571"/>
    </row>
    <row r="682009" spans="4:4">
      <c r="D682009" s="571"/>
    </row>
    <row r="682010" spans="4:4">
      <c r="D682010" s="571"/>
    </row>
    <row r="682011" spans="4:4">
      <c r="D682011" s="571"/>
    </row>
    <row r="682012" spans="4:4">
      <c r="D682012" s="571"/>
    </row>
    <row r="682013" spans="4:4">
      <c r="D682013" s="571"/>
    </row>
    <row r="682014" spans="4:4">
      <c r="D682014" s="571"/>
    </row>
    <row r="682015" spans="4:4">
      <c r="D682015" s="571"/>
    </row>
    <row r="682016" spans="4:4">
      <c r="D682016" s="571"/>
    </row>
    <row r="682017" spans="4:4">
      <c r="D682017" s="571"/>
    </row>
    <row r="682018" spans="4:4">
      <c r="D682018" s="571"/>
    </row>
    <row r="682019" spans="4:4">
      <c r="D682019" s="571"/>
    </row>
    <row r="682020" spans="4:4">
      <c r="D682020" s="571"/>
    </row>
    <row r="682021" spans="4:4">
      <c r="D682021" s="571"/>
    </row>
    <row r="682022" spans="4:4">
      <c r="D682022" s="571"/>
    </row>
    <row r="682023" spans="4:4">
      <c r="D682023" s="571"/>
    </row>
    <row r="682024" spans="4:4">
      <c r="D682024" s="571"/>
    </row>
    <row r="682025" spans="4:4">
      <c r="D682025" s="571"/>
    </row>
    <row r="682026" spans="4:4">
      <c r="D682026" s="571"/>
    </row>
    <row r="682027" spans="4:4">
      <c r="D682027" s="571"/>
    </row>
    <row r="682028" spans="4:4">
      <c r="D682028" s="571"/>
    </row>
    <row r="682029" spans="4:4">
      <c r="D682029" s="571"/>
    </row>
    <row r="682030" spans="4:4">
      <c r="D682030" s="571"/>
    </row>
    <row r="682031" spans="4:4">
      <c r="D682031" s="571"/>
    </row>
    <row r="682032" spans="4:4">
      <c r="D682032" s="571"/>
    </row>
    <row r="682033" spans="4:4">
      <c r="D682033" s="571"/>
    </row>
    <row r="682034" spans="4:4">
      <c r="D682034" s="571"/>
    </row>
    <row r="682035" spans="4:4">
      <c r="D682035" s="571"/>
    </row>
    <row r="682036" spans="4:4">
      <c r="D682036" s="571"/>
    </row>
    <row r="682037" spans="4:4">
      <c r="D682037" s="571"/>
    </row>
    <row r="682038" spans="4:4">
      <c r="D682038" s="571"/>
    </row>
    <row r="682039" spans="4:4">
      <c r="D682039" s="571"/>
    </row>
    <row r="682040" spans="4:4">
      <c r="D682040" s="571"/>
    </row>
    <row r="682041" spans="4:4">
      <c r="D682041" s="571"/>
    </row>
    <row r="682042" spans="4:4">
      <c r="D682042" s="571"/>
    </row>
    <row r="682043" spans="4:4">
      <c r="D682043" s="571"/>
    </row>
    <row r="682044" spans="4:4">
      <c r="D682044" s="571"/>
    </row>
    <row r="682045" spans="4:4">
      <c r="D682045" s="571"/>
    </row>
    <row r="682046" spans="4:4">
      <c r="D682046" s="571"/>
    </row>
    <row r="682047" spans="4:4">
      <c r="D682047" s="571"/>
    </row>
    <row r="682048" spans="4:4">
      <c r="D682048" s="571"/>
    </row>
    <row r="682049" spans="4:4">
      <c r="D682049" s="571"/>
    </row>
    <row r="682050" spans="4:4">
      <c r="D682050" s="571"/>
    </row>
    <row r="682051" spans="4:4">
      <c r="D682051" s="571"/>
    </row>
    <row r="682052" spans="4:4">
      <c r="D682052" s="571"/>
    </row>
    <row r="682053" spans="4:4">
      <c r="D682053" s="571"/>
    </row>
    <row r="682054" spans="4:4">
      <c r="D682054" s="571"/>
    </row>
    <row r="682055" spans="4:4">
      <c r="D682055" s="571"/>
    </row>
    <row r="682056" spans="4:4">
      <c r="D682056" s="571"/>
    </row>
    <row r="682057" spans="4:4">
      <c r="D682057" s="571"/>
    </row>
    <row r="682058" spans="4:4">
      <c r="D682058" s="571"/>
    </row>
    <row r="682059" spans="4:4">
      <c r="D682059" s="571"/>
    </row>
    <row r="682060" spans="4:4">
      <c r="D682060" s="571"/>
    </row>
    <row r="682061" spans="4:4">
      <c r="D682061" s="571"/>
    </row>
    <row r="682062" spans="4:4">
      <c r="D682062" s="571"/>
    </row>
    <row r="682063" spans="4:4">
      <c r="D682063" s="571"/>
    </row>
    <row r="682064" spans="4:4">
      <c r="D682064" s="571"/>
    </row>
    <row r="682065" spans="4:4">
      <c r="D682065" s="571"/>
    </row>
    <row r="682066" spans="4:4">
      <c r="D682066" s="571"/>
    </row>
    <row r="682067" spans="4:4">
      <c r="D682067" s="571"/>
    </row>
    <row r="682068" spans="4:4">
      <c r="D682068" s="571"/>
    </row>
    <row r="682069" spans="4:4">
      <c r="D682069" s="571"/>
    </row>
    <row r="682070" spans="4:4">
      <c r="D682070" s="571"/>
    </row>
    <row r="682071" spans="4:4">
      <c r="D682071" s="571"/>
    </row>
    <row r="682072" spans="4:4">
      <c r="D682072" s="571"/>
    </row>
    <row r="682073" spans="4:4">
      <c r="D682073" s="571"/>
    </row>
    <row r="682074" spans="4:4">
      <c r="D682074" s="571"/>
    </row>
    <row r="682075" spans="4:4">
      <c r="D682075" s="571"/>
    </row>
    <row r="682076" spans="4:4">
      <c r="D682076" s="571"/>
    </row>
    <row r="682077" spans="4:4">
      <c r="D682077" s="571"/>
    </row>
    <row r="682078" spans="4:4">
      <c r="D682078" s="571"/>
    </row>
    <row r="682079" spans="4:4">
      <c r="D682079" s="571"/>
    </row>
    <row r="682080" spans="4:4">
      <c r="D682080" s="571"/>
    </row>
    <row r="682081" spans="4:4">
      <c r="D682081" s="571"/>
    </row>
    <row r="682082" spans="4:4">
      <c r="D682082" s="571"/>
    </row>
    <row r="682083" spans="4:4">
      <c r="D682083" s="571"/>
    </row>
    <row r="682084" spans="4:4">
      <c r="D682084" s="571"/>
    </row>
    <row r="682085" spans="4:4">
      <c r="D682085" s="571"/>
    </row>
    <row r="682086" spans="4:4">
      <c r="D682086" s="571"/>
    </row>
    <row r="682087" spans="4:4">
      <c r="D682087" s="571"/>
    </row>
    <row r="682088" spans="4:4">
      <c r="D682088" s="571"/>
    </row>
    <row r="682089" spans="4:4">
      <c r="D682089" s="571"/>
    </row>
    <row r="682090" spans="4:4">
      <c r="D682090" s="571"/>
    </row>
    <row r="682091" spans="4:4">
      <c r="D682091" s="571"/>
    </row>
    <row r="682092" spans="4:4">
      <c r="D682092" s="571"/>
    </row>
    <row r="682093" spans="4:4">
      <c r="D682093" s="571"/>
    </row>
    <row r="682094" spans="4:4">
      <c r="D682094" s="571"/>
    </row>
    <row r="682095" spans="4:4">
      <c r="D682095" s="571"/>
    </row>
    <row r="682096" spans="4:4">
      <c r="D682096" s="571"/>
    </row>
    <row r="682097" spans="4:4">
      <c r="D682097" s="571"/>
    </row>
    <row r="682098" spans="4:4">
      <c r="D682098" s="571"/>
    </row>
    <row r="682099" spans="4:4">
      <c r="D682099" s="571"/>
    </row>
    <row r="682100" spans="4:4">
      <c r="D682100" s="571"/>
    </row>
    <row r="682101" spans="4:4">
      <c r="D682101" s="571"/>
    </row>
    <row r="682102" spans="4:4">
      <c r="D682102" s="571"/>
    </row>
    <row r="682103" spans="4:4">
      <c r="D682103" s="571"/>
    </row>
    <row r="682104" spans="4:4">
      <c r="D682104" s="571"/>
    </row>
    <row r="682105" spans="4:4">
      <c r="D682105" s="571"/>
    </row>
    <row r="682106" spans="4:4">
      <c r="D682106" s="571"/>
    </row>
    <row r="682107" spans="4:4">
      <c r="D682107" s="571"/>
    </row>
    <row r="682108" spans="4:4">
      <c r="D682108" s="571"/>
    </row>
    <row r="682109" spans="4:4">
      <c r="D682109" s="571"/>
    </row>
    <row r="682110" spans="4:4">
      <c r="D682110" s="571"/>
    </row>
    <row r="682111" spans="4:4">
      <c r="D682111" s="571"/>
    </row>
    <row r="682112" spans="4:4">
      <c r="D682112" s="571"/>
    </row>
    <row r="682113" spans="4:4">
      <c r="D682113" s="571"/>
    </row>
    <row r="682114" spans="4:4">
      <c r="D682114" s="571"/>
    </row>
    <row r="682115" spans="4:4">
      <c r="D682115" s="571"/>
    </row>
    <row r="682116" spans="4:4">
      <c r="D682116" s="571"/>
    </row>
    <row r="682117" spans="4:4">
      <c r="D682117" s="571"/>
    </row>
    <row r="682118" spans="4:4">
      <c r="D682118" s="571"/>
    </row>
    <row r="682119" spans="4:4">
      <c r="D682119" s="571"/>
    </row>
    <row r="682120" spans="4:4">
      <c r="D682120" s="571"/>
    </row>
    <row r="682121" spans="4:4">
      <c r="D682121" s="571"/>
    </row>
    <row r="682122" spans="4:4">
      <c r="D682122" s="571"/>
    </row>
    <row r="682123" spans="4:4">
      <c r="D682123" s="571"/>
    </row>
    <row r="682124" spans="4:4">
      <c r="D682124" s="571"/>
    </row>
    <row r="682125" spans="4:4">
      <c r="D682125" s="571"/>
    </row>
    <row r="682126" spans="4:4">
      <c r="D682126" s="571"/>
    </row>
    <row r="682127" spans="4:4">
      <c r="D682127" s="571"/>
    </row>
    <row r="682128" spans="4:4">
      <c r="D682128" s="571"/>
    </row>
    <row r="682129" spans="4:4">
      <c r="D682129" s="571"/>
    </row>
    <row r="682130" spans="4:4">
      <c r="D682130" s="571"/>
    </row>
    <row r="682131" spans="4:4">
      <c r="D682131" s="571"/>
    </row>
    <row r="682132" spans="4:4">
      <c r="D682132" s="571"/>
    </row>
    <row r="682133" spans="4:4">
      <c r="D682133" s="571"/>
    </row>
    <row r="682134" spans="4:4">
      <c r="D682134" s="571"/>
    </row>
    <row r="682135" spans="4:4">
      <c r="D682135" s="571"/>
    </row>
    <row r="682136" spans="4:4">
      <c r="D682136" s="571"/>
    </row>
    <row r="682137" spans="4:4">
      <c r="D682137" s="571"/>
    </row>
    <row r="682138" spans="4:4">
      <c r="D682138" s="571"/>
    </row>
    <row r="682139" spans="4:4">
      <c r="D682139" s="571"/>
    </row>
    <row r="682140" spans="4:4">
      <c r="D682140" s="571"/>
    </row>
    <row r="682141" spans="4:4">
      <c r="D682141" s="571"/>
    </row>
    <row r="682142" spans="4:4">
      <c r="D682142" s="571"/>
    </row>
    <row r="682143" spans="4:4">
      <c r="D682143" s="571"/>
    </row>
    <row r="682144" spans="4:4">
      <c r="D682144" s="571"/>
    </row>
    <row r="682145" spans="4:4">
      <c r="D682145" s="571"/>
    </row>
    <row r="682146" spans="4:4">
      <c r="D682146" s="571"/>
    </row>
    <row r="682147" spans="4:4">
      <c r="D682147" s="571"/>
    </row>
    <row r="682148" spans="4:4">
      <c r="D682148" s="571"/>
    </row>
    <row r="682149" spans="4:4">
      <c r="D682149" s="571"/>
    </row>
    <row r="682150" spans="4:4">
      <c r="D682150" s="571"/>
    </row>
    <row r="682151" spans="4:4">
      <c r="D682151" s="571"/>
    </row>
    <row r="682152" spans="4:4">
      <c r="D682152" s="571"/>
    </row>
    <row r="682153" spans="4:4">
      <c r="D682153" s="571"/>
    </row>
    <row r="682154" spans="4:4">
      <c r="D682154" s="571"/>
    </row>
    <row r="682155" spans="4:4">
      <c r="D682155" s="571"/>
    </row>
    <row r="682156" spans="4:4">
      <c r="D682156" s="571"/>
    </row>
    <row r="682157" spans="4:4">
      <c r="D682157" s="571"/>
    </row>
    <row r="682158" spans="4:4">
      <c r="D682158" s="571"/>
    </row>
    <row r="682159" spans="4:4">
      <c r="D682159" s="571"/>
    </row>
    <row r="682160" spans="4:4">
      <c r="D682160" s="571"/>
    </row>
    <row r="682161" spans="4:4">
      <c r="D682161" s="571"/>
    </row>
    <row r="682162" spans="4:4">
      <c r="D682162" s="571"/>
    </row>
    <row r="682163" spans="4:4">
      <c r="D682163" s="571"/>
    </row>
    <row r="682164" spans="4:4">
      <c r="D682164" s="571"/>
    </row>
    <row r="682165" spans="4:4">
      <c r="D682165" s="571"/>
    </row>
    <row r="682166" spans="4:4">
      <c r="D682166" s="571"/>
    </row>
    <row r="682167" spans="4:4">
      <c r="D682167" s="571"/>
    </row>
    <row r="682168" spans="4:4">
      <c r="D682168" s="571"/>
    </row>
    <row r="682169" spans="4:4">
      <c r="D682169" s="571"/>
    </row>
    <row r="682170" spans="4:4">
      <c r="D682170" s="571"/>
    </row>
    <row r="682171" spans="4:4">
      <c r="D682171" s="571"/>
    </row>
    <row r="682172" spans="4:4">
      <c r="D682172" s="571"/>
    </row>
    <row r="682173" spans="4:4">
      <c r="D682173" s="571"/>
    </row>
    <row r="682174" spans="4:4">
      <c r="D682174" s="571"/>
    </row>
    <row r="682175" spans="4:4">
      <c r="D682175" s="571"/>
    </row>
    <row r="682176" spans="4:4">
      <c r="D682176" s="571"/>
    </row>
    <row r="682177" spans="4:4">
      <c r="D682177" s="571"/>
    </row>
    <row r="682178" spans="4:4">
      <c r="D682178" s="571"/>
    </row>
    <row r="682179" spans="4:4">
      <c r="D682179" s="571"/>
    </row>
    <row r="682180" spans="4:4">
      <c r="D682180" s="571"/>
    </row>
    <row r="682181" spans="4:4">
      <c r="D682181" s="571"/>
    </row>
    <row r="682182" spans="4:4">
      <c r="D682182" s="571"/>
    </row>
    <row r="682183" spans="4:4">
      <c r="D682183" s="571"/>
    </row>
    <row r="682184" spans="4:4">
      <c r="D682184" s="571"/>
    </row>
    <row r="682185" spans="4:4">
      <c r="D682185" s="571"/>
    </row>
    <row r="682186" spans="4:4">
      <c r="D682186" s="571"/>
    </row>
    <row r="682187" spans="4:4">
      <c r="D682187" s="571"/>
    </row>
    <row r="682188" spans="4:4">
      <c r="D682188" s="571"/>
    </row>
    <row r="682189" spans="4:4">
      <c r="D682189" s="571"/>
    </row>
    <row r="682190" spans="4:4">
      <c r="D682190" s="571"/>
    </row>
    <row r="682191" spans="4:4">
      <c r="D682191" s="571"/>
    </row>
    <row r="682192" spans="4:4">
      <c r="D682192" s="571"/>
    </row>
    <row r="682193" spans="4:4">
      <c r="D682193" s="571"/>
    </row>
    <row r="682194" spans="4:4">
      <c r="D682194" s="571"/>
    </row>
    <row r="682195" spans="4:4">
      <c r="D682195" s="571"/>
    </row>
    <row r="682196" spans="4:4">
      <c r="D682196" s="571"/>
    </row>
    <row r="682197" spans="4:4">
      <c r="D682197" s="571"/>
    </row>
    <row r="682198" spans="4:4">
      <c r="D682198" s="571"/>
    </row>
    <row r="682199" spans="4:4">
      <c r="D682199" s="571"/>
    </row>
    <row r="682200" spans="4:4">
      <c r="D682200" s="571"/>
    </row>
    <row r="682201" spans="4:4">
      <c r="D682201" s="571"/>
    </row>
    <row r="682202" spans="4:4">
      <c r="D682202" s="571"/>
    </row>
    <row r="682203" spans="4:4">
      <c r="D682203" s="571"/>
    </row>
    <row r="682204" spans="4:4">
      <c r="D682204" s="571"/>
    </row>
    <row r="682205" spans="4:4">
      <c r="D682205" s="571"/>
    </row>
    <row r="682206" spans="4:4">
      <c r="D682206" s="571"/>
    </row>
    <row r="682207" spans="4:4">
      <c r="D682207" s="571"/>
    </row>
    <row r="682208" spans="4:4">
      <c r="D682208" s="571"/>
    </row>
    <row r="682209" spans="4:4">
      <c r="D682209" s="571"/>
    </row>
    <row r="682210" spans="4:4">
      <c r="D682210" s="571"/>
    </row>
    <row r="682211" spans="4:4">
      <c r="D682211" s="571"/>
    </row>
    <row r="682212" spans="4:4">
      <c r="D682212" s="571"/>
    </row>
    <row r="682213" spans="4:4">
      <c r="D682213" s="571"/>
    </row>
    <row r="682214" spans="4:4">
      <c r="D682214" s="571"/>
    </row>
    <row r="682215" spans="4:4">
      <c r="D682215" s="571"/>
    </row>
    <row r="682216" spans="4:4">
      <c r="D682216" s="571"/>
    </row>
    <row r="682217" spans="4:4">
      <c r="D682217" s="571"/>
    </row>
    <row r="682218" spans="4:4">
      <c r="D682218" s="571"/>
    </row>
    <row r="682219" spans="4:4">
      <c r="D682219" s="571"/>
    </row>
    <row r="682220" spans="4:4">
      <c r="D682220" s="571"/>
    </row>
    <row r="682221" spans="4:4">
      <c r="D682221" s="571"/>
    </row>
    <row r="682222" spans="4:4">
      <c r="D682222" s="571"/>
    </row>
    <row r="682223" spans="4:4">
      <c r="D682223" s="571"/>
    </row>
    <row r="682224" spans="4:4">
      <c r="D682224" s="571"/>
    </row>
    <row r="682225" spans="4:4">
      <c r="D682225" s="571"/>
    </row>
    <row r="682226" spans="4:4">
      <c r="D682226" s="571"/>
    </row>
    <row r="682227" spans="4:4">
      <c r="D682227" s="571"/>
    </row>
    <row r="682228" spans="4:4">
      <c r="D682228" s="571"/>
    </row>
    <row r="682229" spans="4:4">
      <c r="D682229" s="571"/>
    </row>
    <row r="682230" spans="4:4">
      <c r="D682230" s="571"/>
    </row>
    <row r="682231" spans="4:4">
      <c r="D682231" s="571"/>
    </row>
    <row r="682232" spans="4:4">
      <c r="D682232" s="571"/>
    </row>
    <row r="682233" spans="4:4">
      <c r="D682233" s="571"/>
    </row>
    <row r="682234" spans="4:4">
      <c r="D682234" s="571"/>
    </row>
    <row r="682235" spans="4:4">
      <c r="D682235" s="571"/>
    </row>
    <row r="682236" spans="4:4">
      <c r="D682236" s="571"/>
    </row>
    <row r="682237" spans="4:4">
      <c r="D682237" s="571"/>
    </row>
    <row r="682238" spans="4:4">
      <c r="D682238" s="571"/>
    </row>
    <row r="682239" spans="4:4">
      <c r="D682239" s="571"/>
    </row>
    <row r="682240" spans="4:4">
      <c r="D682240" s="571"/>
    </row>
    <row r="682241" spans="4:4">
      <c r="D682241" s="571"/>
    </row>
    <row r="682242" spans="4:4">
      <c r="D682242" s="571"/>
    </row>
    <row r="682243" spans="4:4">
      <c r="D682243" s="571"/>
    </row>
    <row r="682244" spans="4:4">
      <c r="D682244" s="571"/>
    </row>
    <row r="682245" spans="4:4">
      <c r="D682245" s="571"/>
    </row>
    <row r="682246" spans="4:4">
      <c r="D682246" s="571"/>
    </row>
    <row r="682247" spans="4:4">
      <c r="D682247" s="571"/>
    </row>
    <row r="682248" spans="4:4">
      <c r="D682248" s="571"/>
    </row>
    <row r="682249" spans="4:4">
      <c r="D682249" s="571"/>
    </row>
    <row r="682250" spans="4:4">
      <c r="D682250" s="571"/>
    </row>
    <row r="682251" spans="4:4">
      <c r="D682251" s="571"/>
    </row>
    <row r="682252" spans="4:4">
      <c r="D682252" s="571"/>
    </row>
    <row r="682253" spans="4:4">
      <c r="D682253" s="571"/>
    </row>
    <row r="682254" spans="4:4">
      <c r="D682254" s="571"/>
    </row>
    <row r="682255" spans="4:4">
      <c r="D682255" s="571"/>
    </row>
    <row r="682256" spans="4:4">
      <c r="D682256" s="571"/>
    </row>
    <row r="682257" spans="4:4">
      <c r="D682257" s="571"/>
    </row>
    <row r="682258" spans="4:4">
      <c r="D682258" s="571"/>
    </row>
    <row r="682259" spans="4:4">
      <c r="D682259" s="571"/>
    </row>
    <row r="682260" spans="4:4">
      <c r="D682260" s="571"/>
    </row>
    <row r="682261" spans="4:4">
      <c r="D682261" s="571"/>
    </row>
    <row r="682262" spans="4:4">
      <c r="D682262" s="571"/>
    </row>
    <row r="682263" spans="4:4">
      <c r="D682263" s="571"/>
    </row>
    <row r="682264" spans="4:4">
      <c r="D682264" s="571"/>
    </row>
    <row r="682265" spans="4:4">
      <c r="D682265" s="571"/>
    </row>
    <row r="682266" spans="4:4">
      <c r="D682266" s="571"/>
    </row>
    <row r="682267" spans="4:4">
      <c r="D682267" s="571"/>
    </row>
    <row r="682268" spans="4:4">
      <c r="D682268" s="571"/>
    </row>
    <row r="682269" spans="4:4">
      <c r="D682269" s="571"/>
    </row>
    <row r="682270" spans="4:4">
      <c r="D682270" s="571"/>
    </row>
    <row r="682271" spans="4:4">
      <c r="D682271" s="571"/>
    </row>
    <row r="682272" spans="4:4">
      <c r="D682272" s="571"/>
    </row>
    <row r="682273" spans="4:4">
      <c r="D682273" s="571"/>
    </row>
    <row r="682274" spans="4:4">
      <c r="D682274" s="571"/>
    </row>
    <row r="682275" spans="4:4">
      <c r="D682275" s="571"/>
    </row>
    <row r="682276" spans="4:4">
      <c r="D682276" s="571"/>
    </row>
    <row r="682277" spans="4:4">
      <c r="D682277" s="571"/>
    </row>
    <row r="682278" spans="4:4">
      <c r="D682278" s="571"/>
    </row>
    <row r="682279" spans="4:4">
      <c r="D682279" s="571"/>
    </row>
    <row r="682280" spans="4:4">
      <c r="D682280" s="571"/>
    </row>
    <row r="682281" spans="4:4">
      <c r="D682281" s="571"/>
    </row>
    <row r="682282" spans="4:4">
      <c r="D682282" s="571"/>
    </row>
    <row r="682283" spans="4:4">
      <c r="D682283" s="571"/>
    </row>
    <row r="682284" spans="4:4">
      <c r="D682284" s="571"/>
    </row>
    <row r="682285" spans="4:4">
      <c r="D682285" s="571"/>
    </row>
    <row r="682286" spans="4:4">
      <c r="D682286" s="571"/>
    </row>
    <row r="682287" spans="4:4">
      <c r="D682287" s="571"/>
    </row>
    <row r="682288" spans="4:4">
      <c r="D682288" s="571"/>
    </row>
    <row r="682289" spans="4:4">
      <c r="D682289" s="571"/>
    </row>
    <row r="682290" spans="4:4">
      <c r="D682290" s="571"/>
    </row>
    <row r="682291" spans="4:4">
      <c r="D682291" s="571"/>
    </row>
    <row r="682292" spans="4:4">
      <c r="D682292" s="571"/>
    </row>
    <row r="682293" spans="4:4">
      <c r="D682293" s="571"/>
    </row>
    <row r="682294" spans="4:4">
      <c r="D682294" s="571"/>
    </row>
    <row r="682295" spans="4:4">
      <c r="D682295" s="571"/>
    </row>
    <row r="682296" spans="4:4">
      <c r="D682296" s="571"/>
    </row>
    <row r="682297" spans="4:4">
      <c r="D682297" s="571"/>
    </row>
    <row r="682298" spans="4:4">
      <c r="D682298" s="571"/>
    </row>
    <row r="682299" spans="4:4">
      <c r="D682299" s="571"/>
    </row>
    <row r="682300" spans="4:4">
      <c r="D682300" s="571"/>
    </row>
    <row r="682301" spans="4:4">
      <c r="D682301" s="571"/>
    </row>
    <row r="682302" spans="4:4">
      <c r="D682302" s="571"/>
    </row>
    <row r="682303" spans="4:4">
      <c r="D682303" s="571"/>
    </row>
    <row r="682304" spans="4:4">
      <c r="D682304" s="571"/>
    </row>
    <row r="682305" spans="4:4">
      <c r="D682305" s="571"/>
    </row>
    <row r="682306" spans="4:4">
      <c r="D682306" s="571"/>
    </row>
    <row r="682307" spans="4:4">
      <c r="D682307" s="571"/>
    </row>
    <row r="682308" spans="4:4">
      <c r="D682308" s="571"/>
    </row>
    <row r="682309" spans="4:4">
      <c r="D682309" s="571"/>
    </row>
    <row r="682310" spans="4:4">
      <c r="D682310" s="571"/>
    </row>
    <row r="682311" spans="4:4">
      <c r="D682311" s="571"/>
    </row>
    <row r="682312" spans="4:4">
      <c r="D682312" s="571"/>
    </row>
    <row r="682313" spans="4:4">
      <c r="D682313" s="571"/>
    </row>
    <row r="682314" spans="4:4">
      <c r="D682314" s="571"/>
    </row>
    <row r="682315" spans="4:4">
      <c r="D682315" s="571"/>
    </row>
    <row r="682316" spans="4:4">
      <c r="D682316" s="571"/>
    </row>
    <row r="682317" spans="4:4">
      <c r="D682317" s="571"/>
    </row>
    <row r="682318" spans="4:4">
      <c r="D682318" s="571"/>
    </row>
    <row r="682319" spans="4:4">
      <c r="D682319" s="571"/>
    </row>
    <row r="682320" spans="4:4">
      <c r="D682320" s="571"/>
    </row>
    <row r="682321" spans="4:4">
      <c r="D682321" s="571"/>
    </row>
    <row r="682322" spans="4:4">
      <c r="D682322" s="571"/>
    </row>
    <row r="682323" spans="4:4">
      <c r="D682323" s="571"/>
    </row>
    <row r="682324" spans="4:4">
      <c r="D682324" s="571"/>
    </row>
    <row r="682325" spans="4:4">
      <c r="D682325" s="571"/>
    </row>
    <row r="682326" spans="4:4">
      <c r="D682326" s="571"/>
    </row>
    <row r="682327" spans="4:4">
      <c r="D682327" s="571"/>
    </row>
    <row r="682328" spans="4:4">
      <c r="D682328" s="571"/>
    </row>
    <row r="682329" spans="4:4">
      <c r="D682329" s="571"/>
    </row>
    <row r="682330" spans="4:4">
      <c r="D682330" s="571"/>
    </row>
    <row r="682331" spans="4:4">
      <c r="D682331" s="571"/>
    </row>
    <row r="682332" spans="4:4">
      <c r="D682332" s="571"/>
    </row>
    <row r="682333" spans="4:4">
      <c r="D682333" s="571"/>
    </row>
    <row r="682334" spans="4:4">
      <c r="D682334" s="571"/>
    </row>
    <row r="682335" spans="4:4">
      <c r="D682335" s="571"/>
    </row>
    <row r="682336" spans="4:4">
      <c r="D682336" s="571"/>
    </row>
    <row r="682337" spans="4:4">
      <c r="D682337" s="571"/>
    </row>
    <row r="682338" spans="4:4">
      <c r="D682338" s="571"/>
    </row>
    <row r="682339" spans="4:4">
      <c r="D682339" s="571"/>
    </row>
    <row r="682340" spans="4:4">
      <c r="D682340" s="571"/>
    </row>
    <row r="682341" spans="4:4">
      <c r="D682341" s="571"/>
    </row>
    <row r="682342" spans="4:4">
      <c r="D682342" s="571"/>
    </row>
    <row r="682343" spans="4:4">
      <c r="D682343" s="571"/>
    </row>
    <row r="682344" spans="4:4">
      <c r="D682344" s="571"/>
    </row>
    <row r="682345" spans="4:4">
      <c r="D682345" s="571"/>
    </row>
    <row r="682346" spans="4:4">
      <c r="D682346" s="571"/>
    </row>
    <row r="682347" spans="4:4">
      <c r="D682347" s="571"/>
    </row>
    <row r="682348" spans="4:4">
      <c r="D682348" s="571"/>
    </row>
    <row r="682349" spans="4:4">
      <c r="D682349" s="571"/>
    </row>
    <row r="682350" spans="4:4">
      <c r="D682350" s="571"/>
    </row>
    <row r="682351" spans="4:4">
      <c r="D682351" s="571"/>
    </row>
    <row r="682352" spans="4:4">
      <c r="D682352" s="571"/>
    </row>
    <row r="682353" spans="4:4">
      <c r="D682353" s="571"/>
    </row>
    <row r="682354" spans="4:4">
      <c r="D682354" s="571"/>
    </row>
    <row r="682355" spans="4:4">
      <c r="D682355" s="571"/>
    </row>
    <row r="682356" spans="4:4">
      <c r="D682356" s="571"/>
    </row>
    <row r="682357" spans="4:4">
      <c r="D682357" s="571"/>
    </row>
    <row r="682358" spans="4:4">
      <c r="D682358" s="571"/>
    </row>
    <row r="682359" spans="4:4">
      <c r="D682359" s="571"/>
    </row>
    <row r="682360" spans="4:4">
      <c r="D682360" s="571"/>
    </row>
    <row r="682361" spans="4:4">
      <c r="D682361" s="571"/>
    </row>
    <row r="682362" spans="4:4">
      <c r="D682362" s="571"/>
    </row>
    <row r="682363" spans="4:4">
      <c r="D682363" s="571"/>
    </row>
    <row r="682364" spans="4:4">
      <c r="D682364" s="571"/>
    </row>
    <row r="682365" spans="4:4">
      <c r="D682365" s="571"/>
    </row>
    <row r="682366" spans="4:4">
      <c r="D682366" s="571"/>
    </row>
    <row r="682367" spans="4:4">
      <c r="D682367" s="571"/>
    </row>
    <row r="682368" spans="4:4">
      <c r="D682368" s="571"/>
    </row>
    <row r="682369" spans="4:4">
      <c r="D682369" s="571"/>
    </row>
    <row r="682370" spans="4:4">
      <c r="D682370" s="571"/>
    </row>
    <row r="682371" spans="4:4">
      <c r="D682371" s="571"/>
    </row>
    <row r="682372" spans="4:4">
      <c r="D682372" s="571"/>
    </row>
    <row r="682373" spans="4:4">
      <c r="D682373" s="571"/>
    </row>
    <row r="682374" spans="4:4">
      <c r="D682374" s="571"/>
    </row>
    <row r="682375" spans="4:4">
      <c r="D682375" s="571"/>
    </row>
    <row r="682376" spans="4:4">
      <c r="D682376" s="571"/>
    </row>
    <row r="682377" spans="4:4">
      <c r="D682377" s="571"/>
    </row>
    <row r="682378" spans="4:4">
      <c r="D682378" s="571"/>
    </row>
    <row r="682379" spans="4:4">
      <c r="D682379" s="571"/>
    </row>
    <row r="682380" spans="4:4">
      <c r="D682380" s="571"/>
    </row>
    <row r="682381" spans="4:4">
      <c r="D682381" s="571"/>
    </row>
    <row r="682382" spans="4:4">
      <c r="D682382" s="571"/>
    </row>
    <row r="682383" spans="4:4">
      <c r="D682383" s="571"/>
    </row>
    <row r="682384" spans="4:4">
      <c r="D682384" s="571"/>
    </row>
    <row r="682385" spans="4:4">
      <c r="D682385" s="571"/>
    </row>
    <row r="682386" spans="4:4">
      <c r="D682386" s="571"/>
    </row>
    <row r="682387" spans="4:4">
      <c r="D682387" s="571"/>
    </row>
    <row r="682388" spans="4:4">
      <c r="D682388" s="571"/>
    </row>
    <row r="682389" spans="4:4">
      <c r="D682389" s="571"/>
    </row>
    <row r="682390" spans="4:4">
      <c r="D682390" s="571"/>
    </row>
    <row r="682391" spans="4:4">
      <c r="D682391" s="571"/>
    </row>
    <row r="682392" spans="4:4">
      <c r="D682392" s="571"/>
    </row>
    <row r="682393" spans="4:4">
      <c r="D682393" s="571"/>
    </row>
    <row r="682394" spans="4:4">
      <c r="D682394" s="571"/>
    </row>
    <row r="682395" spans="4:4">
      <c r="D682395" s="571"/>
    </row>
    <row r="682396" spans="4:4">
      <c r="D682396" s="571"/>
    </row>
    <row r="682397" spans="4:4">
      <c r="D682397" s="571"/>
    </row>
    <row r="682398" spans="4:4">
      <c r="D682398" s="571"/>
    </row>
    <row r="682399" spans="4:4">
      <c r="D682399" s="571"/>
    </row>
    <row r="682400" spans="4:4">
      <c r="D682400" s="571"/>
    </row>
    <row r="682401" spans="4:4">
      <c r="D682401" s="571"/>
    </row>
    <row r="682402" spans="4:4">
      <c r="D682402" s="571"/>
    </row>
    <row r="682403" spans="4:4">
      <c r="D682403" s="571"/>
    </row>
    <row r="682404" spans="4:4">
      <c r="D682404" s="571"/>
    </row>
    <row r="682405" spans="4:4">
      <c r="D682405" s="571"/>
    </row>
    <row r="682406" spans="4:4">
      <c r="D682406" s="571"/>
    </row>
    <row r="682407" spans="4:4">
      <c r="D682407" s="571"/>
    </row>
    <row r="682408" spans="4:4">
      <c r="D682408" s="571"/>
    </row>
    <row r="682409" spans="4:4">
      <c r="D682409" s="571"/>
    </row>
    <row r="682410" spans="4:4">
      <c r="D682410" s="571"/>
    </row>
    <row r="682411" spans="4:4">
      <c r="D682411" s="571"/>
    </row>
    <row r="682412" spans="4:4">
      <c r="D682412" s="571"/>
    </row>
    <row r="682413" spans="4:4">
      <c r="D682413" s="571"/>
    </row>
    <row r="682414" spans="4:4">
      <c r="D682414" s="571"/>
    </row>
    <row r="682415" spans="4:4">
      <c r="D682415" s="571"/>
    </row>
    <row r="682416" spans="4:4">
      <c r="D682416" s="571"/>
    </row>
    <row r="682417" spans="4:4">
      <c r="D682417" s="571"/>
    </row>
    <row r="682418" spans="4:4">
      <c r="D682418" s="571"/>
    </row>
    <row r="682419" spans="4:4">
      <c r="D682419" s="571"/>
    </row>
    <row r="682420" spans="4:4">
      <c r="D682420" s="571"/>
    </row>
    <row r="682421" spans="4:4">
      <c r="D682421" s="571"/>
    </row>
    <row r="682422" spans="4:4">
      <c r="D682422" s="571"/>
    </row>
    <row r="682423" spans="4:4">
      <c r="D682423" s="571"/>
    </row>
    <row r="682424" spans="4:4">
      <c r="D682424" s="571"/>
    </row>
    <row r="682425" spans="4:4">
      <c r="D682425" s="571"/>
    </row>
    <row r="682426" spans="4:4">
      <c r="D682426" s="571"/>
    </row>
    <row r="682427" spans="4:4">
      <c r="D682427" s="571"/>
    </row>
    <row r="682428" spans="4:4">
      <c r="D682428" s="571"/>
    </row>
    <row r="682429" spans="4:4">
      <c r="D682429" s="571"/>
    </row>
    <row r="682430" spans="4:4">
      <c r="D682430" s="571"/>
    </row>
    <row r="682431" spans="4:4">
      <c r="D682431" s="571"/>
    </row>
    <row r="682432" spans="4:4">
      <c r="D682432" s="571"/>
    </row>
    <row r="682433" spans="4:4">
      <c r="D682433" s="571"/>
    </row>
    <row r="682434" spans="4:4">
      <c r="D682434" s="571"/>
    </row>
    <row r="682435" spans="4:4">
      <c r="D682435" s="571"/>
    </row>
    <row r="682436" spans="4:4">
      <c r="D682436" s="571"/>
    </row>
    <row r="682437" spans="4:4">
      <c r="D682437" s="571"/>
    </row>
    <row r="682438" spans="4:4">
      <c r="D682438" s="571"/>
    </row>
    <row r="682439" spans="4:4">
      <c r="D682439" s="571"/>
    </row>
    <row r="682440" spans="4:4">
      <c r="D682440" s="571"/>
    </row>
    <row r="682441" spans="4:4">
      <c r="D682441" s="571"/>
    </row>
    <row r="682442" spans="4:4">
      <c r="D682442" s="571"/>
    </row>
    <row r="682443" spans="4:4">
      <c r="D682443" s="571"/>
    </row>
    <row r="682444" spans="4:4">
      <c r="D682444" s="571"/>
    </row>
    <row r="682445" spans="4:4">
      <c r="D682445" s="571"/>
    </row>
    <row r="682446" spans="4:4">
      <c r="D682446" s="571"/>
    </row>
    <row r="682447" spans="4:4">
      <c r="D682447" s="571"/>
    </row>
    <row r="682448" spans="4:4">
      <c r="D682448" s="571"/>
    </row>
    <row r="682449" spans="4:4">
      <c r="D682449" s="571"/>
    </row>
    <row r="682450" spans="4:4">
      <c r="D682450" s="571"/>
    </row>
    <row r="682451" spans="4:4">
      <c r="D682451" s="571"/>
    </row>
    <row r="682452" spans="4:4">
      <c r="D682452" s="571"/>
    </row>
    <row r="682453" spans="4:4">
      <c r="D682453" s="571"/>
    </row>
    <row r="682454" spans="4:4">
      <c r="D682454" s="571"/>
    </row>
    <row r="682455" spans="4:4">
      <c r="D682455" s="571"/>
    </row>
    <row r="682456" spans="4:4">
      <c r="D682456" s="571"/>
    </row>
    <row r="682457" spans="4:4">
      <c r="D682457" s="571"/>
    </row>
    <row r="682458" spans="4:4">
      <c r="D682458" s="571"/>
    </row>
    <row r="682459" spans="4:4">
      <c r="D682459" s="571"/>
    </row>
    <row r="682460" spans="4:4">
      <c r="D682460" s="571"/>
    </row>
    <row r="682461" spans="4:4">
      <c r="D682461" s="571"/>
    </row>
    <row r="682462" spans="4:4">
      <c r="D682462" s="571"/>
    </row>
    <row r="682463" spans="4:4">
      <c r="D682463" s="571"/>
    </row>
    <row r="682464" spans="4:4">
      <c r="D682464" s="571"/>
    </row>
    <row r="682465" spans="4:4">
      <c r="D682465" s="571"/>
    </row>
    <row r="682466" spans="4:4">
      <c r="D682466" s="571"/>
    </row>
    <row r="682467" spans="4:4">
      <c r="D682467" s="571"/>
    </row>
    <row r="682468" spans="4:4">
      <c r="D682468" s="571"/>
    </row>
    <row r="682469" spans="4:4">
      <c r="D682469" s="571"/>
    </row>
    <row r="682470" spans="4:4">
      <c r="D682470" s="571"/>
    </row>
    <row r="682471" spans="4:4">
      <c r="D682471" s="571"/>
    </row>
    <row r="682472" spans="4:4">
      <c r="D682472" s="571"/>
    </row>
    <row r="682473" spans="4:4">
      <c r="D682473" s="571"/>
    </row>
    <row r="682474" spans="4:4">
      <c r="D682474" s="571"/>
    </row>
    <row r="682475" spans="4:4">
      <c r="D682475" s="571"/>
    </row>
    <row r="682476" spans="4:4">
      <c r="D682476" s="571"/>
    </row>
    <row r="682477" spans="4:4">
      <c r="D682477" s="571"/>
    </row>
    <row r="682478" spans="4:4">
      <c r="D682478" s="571"/>
    </row>
    <row r="682479" spans="4:4">
      <c r="D682479" s="571"/>
    </row>
    <row r="682480" spans="4:4">
      <c r="D682480" s="571"/>
    </row>
    <row r="682481" spans="4:4">
      <c r="D682481" s="571"/>
    </row>
    <row r="682482" spans="4:4">
      <c r="D682482" s="571"/>
    </row>
    <row r="682483" spans="4:4">
      <c r="D682483" s="571"/>
    </row>
    <row r="682484" spans="4:4">
      <c r="D682484" s="571"/>
    </row>
    <row r="682485" spans="4:4">
      <c r="D682485" s="571"/>
    </row>
    <row r="682486" spans="4:4">
      <c r="D682486" s="571"/>
    </row>
    <row r="682487" spans="4:4">
      <c r="D682487" s="571"/>
    </row>
    <row r="682488" spans="4:4">
      <c r="D682488" s="571"/>
    </row>
    <row r="682489" spans="4:4">
      <c r="D682489" s="571"/>
    </row>
    <row r="682490" spans="4:4">
      <c r="D682490" s="571"/>
    </row>
    <row r="682491" spans="4:4">
      <c r="D682491" s="571"/>
    </row>
    <row r="682492" spans="4:4">
      <c r="D682492" s="571"/>
    </row>
    <row r="682493" spans="4:4">
      <c r="D682493" s="571"/>
    </row>
    <row r="682494" spans="4:4">
      <c r="D682494" s="571"/>
    </row>
    <row r="682495" spans="4:4">
      <c r="D682495" s="571"/>
    </row>
    <row r="682496" spans="4:4">
      <c r="D682496" s="571"/>
    </row>
    <row r="682497" spans="4:4">
      <c r="D682497" s="571"/>
    </row>
    <row r="682498" spans="4:4">
      <c r="D682498" s="571"/>
    </row>
    <row r="682499" spans="4:4">
      <c r="D682499" s="571"/>
    </row>
    <row r="682500" spans="4:4">
      <c r="D682500" s="571"/>
    </row>
    <row r="682501" spans="4:4">
      <c r="D682501" s="571"/>
    </row>
    <row r="682502" spans="4:4">
      <c r="D682502" s="571"/>
    </row>
    <row r="682503" spans="4:4">
      <c r="D682503" s="571"/>
    </row>
    <row r="682504" spans="4:4">
      <c r="D682504" s="571"/>
    </row>
    <row r="682505" spans="4:4">
      <c r="D682505" s="571"/>
    </row>
    <row r="682506" spans="4:4">
      <c r="D682506" s="571"/>
    </row>
    <row r="682507" spans="4:4">
      <c r="D682507" s="571"/>
    </row>
    <row r="682508" spans="4:4">
      <c r="D682508" s="571"/>
    </row>
    <row r="682509" spans="4:4">
      <c r="D682509" s="571"/>
    </row>
    <row r="682510" spans="4:4">
      <c r="D682510" s="571"/>
    </row>
    <row r="682511" spans="4:4">
      <c r="D682511" s="571"/>
    </row>
    <row r="682512" spans="4:4">
      <c r="D682512" s="571"/>
    </row>
    <row r="682513" spans="4:4">
      <c r="D682513" s="571"/>
    </row>
    <row r="682514" spans="4:4">
      <c r="D682514" s="571"/>
    </row>
    <row r="682515" spans="4:4">
      <c r="D682515" s="571"/>
    </row>
    <row r="682516" spans="4:4">
      <c r="D682516" s="571"/>
    </row>
    <row r="682517" spans="4:4">
      <c r="D682517" s="571"/>
    </row>
    <row r="682518" spans="4:4">
      <c r="D682518" s="571"/>
    </row>
    <row r="682519" spans="4:4">
      <c r="D682519" s="571"/>
    </row>
    <row r="682520" spans="4:4">
      <c r="D682520" s="571"/>
    </row>
    <row r="682521" spans="4:4">
      <c r="D682521" s="571"/>
    </row>
    <row r="682522" spans="4:4">
      <c r="D682522" s="571"/>
    </row>
    <row r="682523" spans="4:4">
      <c r="D682523" s="571"/>
    </row>
    <row r="682524" spans="4:4">
      <c r="D682524" s="571"/>
    </row>
    <row r="682525" spans="4:4">
      <c r="D682525" s="571"/>
    </row>
    <row r="682526" spans="4:4">
      <c r="D682526" s="571"/>
    </row>
    <row r="682527" spans="4:4">
      <c r="D682527" s="571"/>
    </row>
    <row r="682528" spans="4:4">
      <c r="D682528" s="571"/>
    </row>
    <row r="682529" spans="4:4">
      <c r="D682529" s="571"/>
    </row>
    <row r="682530" spans="4:4">
      <c r="D682530" s="571"/>
    </row>
    <row r="682531" spans="4:4">
      <c r="D682531" s="571"/>
    </row>
    <row r="682532" spans="4:4">
      <c r="D682532" s="571"/>
    </row>
    <row r="682533" spans="4:4">
      <c r="D682533" s="571"/>
    </row>
    <row r="682534" spans="4:4">
      <c r="D682534" s="571"/>
    </row>
    <row r="682535" spans="4:4">
      <c r="D682535" s="571"/>
    </row>
    <row r="682536" spans="4:4">
      <c r="D682536" s="571"/>
    </row>
    <row r="682537" spans="4:4">
      <c r="D682537" s="571"/>
    </row>
    <row r="682538" spans="4:4">
      <c r="D682538" s="571"/>
    </row>
    <row r="682539" spans="4:4">
      <c r="D682539" s="571"/>
    </row>
    <row r="682540" spans="4:4">
      <c r="D682540" s="571"/>
    </row>
    <row r="682541" spans="4:4">
      <c r="D682541" s="571"/>
    </row>
    <row r="682542" spans="4:4">
      <c r="D682542" s="571"/>
    </row>
    <row r="682543" spans="4:4">
      <c r="D682543" s="571"/>
    </row>
    <row r="682544" spans="4:4">
      <c r="D682544" s="571"/>
    </row>
    <row r="682545" spans="4:4">
      <c r="D682545" s="571"/>
    </row>
    <row r="682546" spans="4:4">
      <c r="D682546" s="571"/>
    </row>
    <row r="682547" spans="4:4">
      <c r="D682547" s="571"/>
    </row>
    <row r="682548" spans="4:4">
      <c r="D682548" s="571"/>
    </row>
    <row r="682549" spans="4:4">
      <c r="D682549" s="571"/>
    </row>
    <row r="682550" spans="4:4">
      <c r="D682550" s="571"/>
    </row>
    <row r="682551" spans="4:4">
      <c r="D682551" s="571"/>
    </row>
    <row r="682552" spans="4:4">
      <c r="D682552" s="571"/>
    </row>
    <row r="682553" spans="4:4">
      <c r="D682553" s="571"/>
    </row>
    <row r="682554" spans="4:4">
      <c r="D682554" s="571"/>
    </row>
    <row r="682555" spans="4:4">
      <c r="D682555" s="571"/>
    </row>
    <row r="682556" spans="4:4">
      <c r="D682556" s="571"/>
    </row>
    <row r="682557" spans="4:4">
      <c r="D682557" s="571"/>
    </row>
    <row r="682558" spans="4:4">
      <c r="D682558" s="571"/>
    </row>
    <row r="682559" spans="4:4">
      <c r="D682559" s="571"/>
    </row>
    <row r="682560" spans="4:4">
      <c r="D682560" s="571"/>
    </row>
    <row r="682561" spans="4:4">
      <c r="D682561" s="571"/>
    </row>
    <row r="682562" spans="4:4">
      <c r="D682562" s="571"/>
    </row>
    <row r="682563" spans="4:4">
      <c r="D682563" s="571"/>
    </row>
    <row r="682564" spans="4:4">
      <c r="D682564" s="571"/>
    </row>
    <row r="682565" spans="4:4">
      <c r="D682565" s="571"/>
    </row>
    <row r="682566" spans="4:4">
      <c r="D682566" s="571"/>
    </row>
    <row r="682567" spans="4:4">
      <c r="D682567" s="571"/>
    </row>
    <row r="682568" spans="4:4">
      <c r="D682568" s="571"/>
    </row>
    <row r="682569" spans="4:4">
      <c r="D682569" s="571"/>
    </row>
    <row r="682570" spans="4:4">
      <c r="D682570" s="571"/>
    </row>
    <row r="682571" spans="4:4">
      <c r="D682571" s="571"/>
    </row>
    <row r="682572" spans="4:4">
      <c r="D682572" s="571"/>
    </row>
    <row r="682573" spans="4:4">
      <c r="D682573" s="571"/>
    </row>
    <row r="682574" spans="4:4">
      <c r="D682574" s="571"/>
    </row>
    <row r="682575" spans="4:4">
      <c r="D682575" s="571"/>
    </row>
    <row r="682576" spans="4:4">
      <c r="D682576" s="571"/>
    </row>
    <row r="682577" spans="4:4">
      <c r="D682577" s="571"/>
    </row>
    <row r="682578" spans="4:4">
      <c r="D682578" s="571"/>
    </row>
    <row r="682579" spans="4:4">
      <c r="D682579" s="571"/>
    </row>
    <row r="682580" spans="4:4">
      <c r="D682580" s="571"/>
    </row>
    <row r="682581" spans="4:4">
      <c r="D682581" s="571"/>
    </row>
    <row r="682582" spans="4:4">
      <c r="D682582" s="571"/>
    </row>
    <row r="682583" spans="4:4">
      <c r="D682583" s="571"/>
    </row>
    <row r="682584" spans="4:4">
      <c r="D682584" s="571"/>
    </row>
    <row r="682585" spans="4:4">
      <c r="D682585" s="571"/>
    </row>
    <row r="682586" spans="4:4">
      <c r="D682586" s="571"/>
    </row>
    <row r="682587" spans="4:4">
      <c r="D682587" s="571"/>
    </row>
    <row r="682588" spans="4:4">
      <c r="D682588" s="571"/>
    </row>
    <row r="682589" spans="4:4">
      <c r="D682589" s="571"/>
    </row>
    <row r="682590" spans="4:4">
      <c r="D682590" s="571"/>
    </row>
    <row r="682591" spans="4:4">
      <c r="D682591" s="571"/>
    </row>
    <row r="682592" spans="4:4">
      <c r="D682592" s="571"/>
    </row>
    <row r="682593" spans="4:4">
      <c r="D682593" s="571"/>
    </row>
    <row r="682594" spans="4:4">
      <c r="D682594" s="571"/>
    </row>
    <row r="682595" spans="4:4">
      <c r="D682595" s="571"/>
    </row>
    <row r="682596" spans="4:4">
      <c r="D682596" s="571"/>
    </row>
    <row r="682597" spans="4:4">
      <c r="D682597" s="571"/>
    </row>
    <row r="682598" spans="4:4">
      <c r="D682598" s="571"/>
    </row>
    <row r="682599" spans="4:4">
      <c r="D682599" s="571"/>
    </row>
    <row r="682600" spans="4:4">
      <c r="D682600" s="571"/>
    </row>
    <row r="682601" spans="4:4">
      <c r="D682601" s="571"/>
    </row>
    <row r="682602" spans="4:4">
      <c r="D682602" s="571"/>
    </row>
    <row r="682603" spans="4:4">
      <c r="D682603" s="571"/>
    </row>
    <row r="682604" spans="4:4">
      <c r="D682604" s="571"/>
    </row>
    <row r="682605" spans="4:4">
      <c r="D682605" s="571"/>
    </row>
    <row r="682606" spans="4:4">
      <c r="D682606" s="571"/>
    </row>
    <row r="682607" spans="4:4">
      <c r="D682607" s="571"/>
    </row>
    <row r="682608" spans="4:4">
      <c r="D682608" s="571"/>
    </row>
    <row r="682609" spans="4:4">
      <c r="D682609" s="571"/>
    </row>
    <row r="682610" spans="4:4">
      <c r="D682610" s="571"/>
    </row>
    <row r="682611" spans="4:4">
      <c r="D682611" s="571"/>
    </row>
    <row r="682612" spans="4:4">
      <c r="D682612" s="571"/>
    </row>
    <row r="682613" spans="4:4">
      <c r="D682613" s="571"/>
    </row>
    <row r="682614" spans="4:4">
      <c r="D682614" s="571"/>
    </row>
    <row r="682615" spans="4:4">
      <c r="D682615" s="571"/>
    </row>
    <row r="682616" spans="4:4">
      <c r="D682616" s="571"/>
    </row>
    <row r="682617" spans="4:4">
      <c r="D682617" s="571"/>
    </row>
    <row r="682618" spans="4:4">
      <c r="D682618" s="571"/>
    </row>
    <row r="682619" spans="4:4">
      <c r="D682619" s="571"/>
    </row>
    <row r="682620" spans="4:4">
      <c r="D682620" s="571"/>
    </row>
    <row r="682621" spans="4:4">
      <c r="D682621" s="571"/>
    </row>
    <row r="682622" spans="4:4">
      <c r="D682622" s="571"/>
    </row>
    <row r="682623" spans="4:4">
      <c r="D682623" s="571"/>
    </row>
    <row r="682624" spans="4:4">
      <c r="D682624" s="571"/>
    </row>
    <row r="682625" spans="4:4">
      <c r="D682625" s="571"/>
    </row>
    <row r="682626" spans="4:4">
      <c r="D682626" s="571"/>
    </row>
    <row r="682627" spans="4:4">
      <c r="D682627" s="571"/>
    </row>
    <row r="682628" spans="4:4">
      <c r="D682628" s="571"/>
    </row>
    <row r="682629" spans="4:4">
      <c r="D682629" s="571"/>
    </row>
    <row r="682630" spans="4:4">
      <c r="D682630" s="571"/>
    </row>
    <row r="682631" spans="4:4">
      <c r="D682631" s="571"/>
    </row>
    <row r="682632" spans="4:4">
      <c r="D682632" s="571"/>
    </row>
    <row r="682633" spans="4:4">
      <c r="D682633" s="571"/>
    </row>
    <row r="682634" spans="4:4">
      <c r="D682634" s="571"/>
    </row>
    <row r="682635" spans="4:4">
      <c r="D682635" s="571"/>
    </row>
    <row r="682636" spans="4:4">
      <c r="D682636" s="571"/>
    </row>
    <row r="682637" spans="4:4">
      <c r="D682637" s="571"/>
    </row>
    <row r="682638" spans="4:4">
      <c r="D682638" s="571"/>
    </row>
    <row r="682639" spans="4:4">
      <c r="D682639" s="571"/>
    </row>
    <row r="682640" spans="4:4">
      <c r="D682640" s="571"/>
    </row>
    <row r="682641" spans="4:4">
      <c r="D682641" s="571"/>
    </row>
    <row r="682642" spans="4:4">
      <c r="D682642" s="571"/>
    </row>
    <row r="682643" spans="4:4">
      <c r="D682643" s="571"/>
    </row>
    <row r="682644" spans="4:4">
      <c r="D682644" s="571"/>
    </row>
    <row r="682645" spans="4:4">
      <c r="D682645" s="571"/>
    </row>
    <row r="682646" spans="4:4">
      <c r="D682646" s="571"/>
    </row>
    <row r="682647" spans="4:4">
      <c r="D682647" s="571"/>
    </row>
    <row r="682648" spans="4:4">
      <c r="D682648" s="571"/>
    </row>
    <row r="682649" spans="4:4">
      <c r="D682649" s="571"/>
    </row>
    <row r="682650" spans="4:4">
      <c r="D682650" s="571"/>
    </row>
    <row r="682651" spans="4:4">
      <c r="D682651" s="571"/>
    </row>
    <row r="682652" spans="4:4">
      <c r="D682652" s="571"/>
    </row>
    <row r="682653" spans="4:4">
      <c r="D682653" s="571"/>
    </row>
    <row r="682654" spans="4:4">
      <c r="D682654" s="571"/>
    </row>
    <row r="682655" spans="4:4">
      <c r="D682655" s="571"/>
    </row>
    <row r="682656" spans="4:4">
      <c r="D682656" s="571"/>
    </row>
    <row r="682657" spans="4:4">
      <c r="D682657" s="571"/>
    </row>
    <row r="682658" spans="4:4">
      <c r="D682658" s="571"/>
    </row>
    <row r="682659" spans="4:4">
      <c r="D682659" s="571"/>
    </row>
    <row r="682660" spans="4:4">
      <c r="D682660" s="571"/>
    </row>
    <row r="682661" spans="4:4">
      <c r="D682661" s="571"/>
    </row>
    <row r="682662" spans="4:4">
      <c r="D682662" s="571"/>
    </row>
    <row r="682663" spans="4:4">
      <c r="D682663" s="571"/>
    </row>
    <row r="682664" spans="4:4">
      <c r="D682664" s="571"/>
    </row>
    <row r="682665" spans="4:4">
      <c r="D682665" s="571"/>
    </row>
    <row r="682666" spans="4:4">
      <c r="D682666" s="571"/>
    </row>
    <row r="682667" spans="4:4">
      <c r="D682667" s="571"/>
    </row>
    <row r="682668" spans="4:4">
      <c r="D682668" s="571"/>
    </row>
    <row r="682669" spans="4:4">
      <c r="D682669" s="571"/>
    </row>
    <row r="682670" spans="4:4">
      <c r="D682670" s="571"/>
    </row>
    <row r="682671" spans="4:4">
      <c r="D682671" s="571"/>
    </row>
    <row r="682672" spans="4:4">
      <c r="D682672" s="571"/>
    </row>
    <row r="682673" spans="4:4">
      <c r="D682673" s="571"/>
    </row>
    <row r="682674" spans="4:4">
      <c r="D682674" s="571"/>
    </row>
    <row r="682675" spans="4:4">
      <c r="D682675" s="571"/>
    </row>
    <row r="682676" spans="4:4">
      <c r="D682676" s="571"/>
    </row>
    <row r="682677" spans="4:4">
      <c r="D682677" s="571"/>
    </row>
    <row r="682678" spans="4:4">
      <c r="D682678" s="571"/>
    </row>
    <row r="682679" spans="4:4">
      <c r="D682679" s="571"/>
    </row>
    <row r="682680" spans="4:4">
      <c r="D682680" s="571"/>
    </row>
    <row r="682681" spans="4:4">
      <c r="D682681" s="571"/>
    </row>
    <row r="682682" spans="4:4">
      <c r="D682682" s="571"/>
    </row>
    <row r="682683" spans="4:4">
      <c r="D682683" s="571"/>
    </row>
    <row r="682684" spans="4:4">
      <c r="D682684" s="571"/>
    </row>
    <row r="682685" spans="4:4">
      <c r="D682685" s="571"/>
    </row>
    <row r="682686" spans="4:4">
      <c r="D682686" s="571"/>
    </row>
    <row r="682687" spans="4:4">
      <c r="D682687" s="571"/>
    </row>
    <row r="682688" spans="4:4">
      <c r="D682688" s="571"/>
    </row>
    <row r="682689" spans="4:4">
      <c r="D682689" s="571"/>
    </row>
    <row r="682690" spans="4:4">
      <c r="D682690" s="571"/>
    </row>
    <row r="682691" spans="4:4">
      <c r="D682691" s="571"/>
    </row>
    <row r="682692" spans="4:4">
      <c r="D682692" s="571"/>
    </row>
    <row r="682693" spans="4:4">
      <c r="D682693" s="571"/>
    </row>
    <row r="682694" spans="4:4">
      <c r="D682694" s="571"/>
    </row>
    <row r="682695" spans="4:4">
      <c r="D682695" s="571"/>
    </row>
    <row r="682696" spans="4:4">
      <c r="D682696" s="571"/>
    </row>
    <row r="682697" spans="4:4">
      <c r="D682697" s="571"/>
    </row>
    <row r="682698" spans="4:4">
      <c r="D682698" s="571"/>
    </row>
    <row r="682699" spans="4:4">
      <c r="D682699" s="571"/>
    </row>
    <row r="682700" spans="4:4">
      <c r="D682700" s="571"/>
    </row>
    <row r="682701" spans="4:4">
      <c r="D682701" s="571"/>
    </row>
    <row r="682702" spans="4:4">
      <c r="D682702" s="571"/>
    </row>
    <row r="682703" spans="4:4">
      <c r="D682703" s="571"/>
    </row>
    <row r="682704" spans="4:4">
      <c r="D682704" s="571"/>
    </row>
    <row r="682705" spans="4:4">
      <c r="D682705" s="571"/>
    </row>
    <row r="682706" spans="4:4">
      <c r="D682706" s="571"/>
    </row>
    <row r="682707" spans="4:4">
      <c r="D682707" s="571"/>
    </row>
    <row r="682708" spans="4:4">
      <c r="D682708" s="571"/>
    </row>
    <row r="682709" spans="4:4">
      <c r="D682709" s="571"/>
    </row>
    <row r="682710" spans="4:4">
      <c r="D682710" s="571"/>
    </row>
    <row r="682711" spans="4:4">
      <c r="D682711" s="571"/>
    </row>
    <row r="682712" spans="4:4">
      <c r="D682712" s="571"/>
    </row>
    <row r="682713" spans="4:4">
      <c r="D682713" s="571"/>
    </row>
    <row r="682714" spans="4:4">
      <c r="D682714" s="571"/>
    </row>
    <row r="682715" spans="4:4">
      <c r="D682715" s="571"/>
    </row>
    <row r="682716" spans="4:4">
      <c r="D682716" s="571"/>
    </row>
    <row r="682717" spans="4:4">
      <c r="D682717" s="571"/>
    </row>
    <row r="682718" spans="4:4">
      <c r="D682718" s="571"/>
    </row>
    <row r="682719" spans="4:4">
      <c r="D682719" s="571"/>
    </row>
    <row r="682720" spans="4:4">
      <c r="D682720" s="571"/>
    </row>
    <row r="682721" spans="4:4">
      <c r="D682721" s="571"/>
    </row>
    <row r="682722" spans="4:4">
      <c r="D682722" s="571"/>
    </row>
    <row r="682723" spans="4:4">
      <c r="D682723" s="571"/>
    </row>
    <row r="682724" spans="4:4">
      <c r="D682724" s="571"/>
    </row>
    <row r="682725" spans="4:4">
      <c r="D682725" s="571"/>
    </row>
    <row r="682726" spans="4:4">
      <c r="D682726" s="571"/>
    </row>
    <row r="682727" spans="4:4">
      <c r="D682727" s="571"/>
    </row>
    <row r="682728" spans="4:4">
      <c r="D682728" s="571"/>
    </row>
    <row r="682729" spans="4:4">
      <c r="D682729" s="571"/>
    </row>
    <row r="682730" spans="4:4">
      <c r="D682730" s="571"/>
    </row>
    <row r="682731" spans="4:4">
      <c r="D682731" s="571"/>
    </row>
    <row r="682732" spans="4:4">
      <c r="D682732" s="571"/>
    </row>
    <row r="682733" spans="4:4">
      <c r="D682733" s="571"/>
    </row>
    <row r="682734" spans="4:4">
      <c r="D682734" s="571"/>
    </row>
    <row r="682735" spans="4:4">
      <c r="D682735" s="571"/>
    </row>
    <row r="682736" spans="4:4">
      <c r="D682736" s="571"/>
    </row>
    <row r="682737" spans="4:4">
      <c r="D682737" s="571"/>
    </row>
    <row r="682738" spans="4:4">
      <c r="D682738" s="571"/>
    </row>
    <row r="682739" spans="4:4">
      <c r="D682739" s="571"/>
    </row>
    <row r="682740" spans="4:4">
      <c r="D682740" s="571"/>
    </row>
    <row r="682741" spans="4:4">
      <c r="D682741" s="571"/>
    </row>
    <row r="682742" spans="4:4">
      <c r="D682742" s="571"/>
    </row>
    <row r="682743" spans="4:4">
      <c r="D682743" s="571"/>
    </row>
    <row r="682744" spans="4:4">
      <c r="D682744" s="571"/>
    </row>
    <row r="682745" spans="4:4">
      <c r="D682745" s="571"/>
    </row>
    <row r="682746" spans="4:4">
      <c r="D682746" s="571"/>
    </row>
    <row r="682747" spans="4:4">
      <c r="D682747" s="571"/>
    </row>
    <row r="682748" spans="4:4">
      <c r="D682748" s="571"/>
    </row>
    <row r="682749" spans="4:4">
      <c r="D682749" s="571"/>
    </row>
    <row r="682750" spans="4:4">
      <c r="D682750" s="571"/>
    </row>
    <row r="682751" spans="4:4">
      <c r="D682751" s="571"/>
    </row>
    <row r="682752" spans="4:4">
      <c r="D682752" s="571"/>
    </row>
    <row r="682753" spans="4:4">
      <c r="D682753" s="571"/>
    </row>
    <row r="682754" spans="4:4">
      <c r="D682754" s="571"/>
    </row>
    <row r="682755" spans="4:4">
      <c r="D682755" s="571"/>
    </row>
    <row r="682756" spans="4:4">
      <c r="D682756" s="571"/>
    </row>
    <row r="682757" spans="4:4">
      <c r="D682757" s="571"/>
    </row>
    <row r="682758" spans="4:4">
      <c r="D682758" s="571"/>
    </row>
    <row r="682759" spans="4:4">
      <c r="D682759" s="571"/>
    </row>
    <row r="682760" spans="4:4">
      <c r="D682760" s="571"/>
    </row>
    <row r="682761" spans="4:4">
      <c r="D682761" s="571"/>
    </row>
    <row r="682762" spans="4:4">
      <c r="D682762" s="571"/>
    </row>
    <row r="682763" spans="4:4">
      <c r="D682763" s="571"/>
    </row>
    <row r="682764" spans="4:4">
      <c r="D682764" s="571"/>
    </row>
    <row r="682765" spans="4:4">
      <c r="D682765" s="571"/>
    </row>
    <row r="682766" spans="4:4">
      <c r="D682766" s="571"/>
    </row>
    <row r="682767" spans="4:4">
      <c r="D682767" s="571"/>
    </row>
    <row r="682768" spans="4:4">
      <c r="D682768" s="571"/>
    </row>
    <row r="682769" spans="4:4">
      <c r="D682769" s="571"/>
    </row>
    <row r="682770" spans="4:4">
      <c r="D682770" s="571"/>
    </row>
    <row r="682771" spans="4:4">
      <c r="D682771" s="571"/>
    </row>
    <row r="682772" spans="4:4">
      <c r="D682772" s="571"/>
    </row>
    <row r="682773" spans="4:4">
      <c r="D682773" s="571"/>
    </row>
    <row r="682774" spans="4:4">
      <c r="D682774" s="571"/>
    </row>
    <row r="682775" spans="4:4">
      <c r="D682775" s="571"/>
    </row>
    <row r="682776" spans="4:4">
      <c r="D682776" s="571"/>
    </row>
    <row r="682777" spans="4:4">
      <c r="D682777" s="571"/>
    </row>
    <row r="682778" spans="4:4">
      <c r="D682778" s="571"/>
    </row>
    <row r="682779" spans="4:4">
      <c r="D682779" s="571"/>
    </row>
    <row r="682780" spans="4:4">
      <c r="D682780" s="571"/>
    </row>
    <row r="682781" spans="4:4">
      <c r="D682781" s="571"/>
    </row>
    <row r="682782" spans="4:4">
      <c r="D682782" s="571"/>
    </row>
    <row r="682783" spans="4:4">
      <c r="D682783" s="571"/>
    </row>
    <row r="682784" spans="4:4">
      <c r="D682784" s="571"/>
    </row>
    <row r="682785" spans="4:4">
      <c r="D682785" s="571"/>
    </row>
    <row r="682786" spans="4:4">
      <c r="D682786" s="571"/>
    </row>
    <row r="682787" spans="4:4">
      <c r="D682787" s="571"/>
    </row>
    <row r="682788" spans="4:4">
      <c r="D682788" s="571"/>
    </row>
    <row r="682789" spans="4:4">
      <c r="D682789" s="571"/>
    </row>
    <row r="682790" spans="4:4">
      <c r="D682790" s="571"/>
    </row>
    <row r="682791" spans="4:4">
      <c r="D682791" s="571"/>
    </row>
    <row r="682792" spans="4:4">
      <c r="D682792" s="571"/>
    </row>
    <row r="682793" spans="4:4">
      <c r="D682793" s="571"/>
    </row>
    <row r="682794" spans="4:4">
      <c r="D682794" s="571"/>
    </row>
    <row r="682795" spans="4:4">
      <c r="D682795" s="571"/>
    </row>
    <row r="682796" spans="4:4">
      <c r="D682796" s="571"/>
    </row>
    <row r="682797" spans="4:4">
      <c r="D682797" s="571"/>
    </row>
    <row r="682798" spans="4:4">
      <c r="D682798" s="571"/>
    </row>
    <row r="682799" spans="4:4">
      <c r="D682799" s="571"/>
    </row>
    <row r="682800" spans="4:4">
      <c r="D682800" s="571"/>
    </row>
    <row r="682801" spans="4:4">
      <c r="D682801" s="571"/>
    </row>
    <row r="682802" spans="4:4">
      <c r="D682802" s="571"/>
    </row>
    <row r="682803" spans="4:4">
      <c r="D682803" s="571"/>
    </row>
    <row r="682804" spans="4:4">
      <c r="D682804" s="571"/>
    </row>
    <row r="682805" spans="4:4">
      <c r="D682805" s="571"/>
    </row>
    <row r="682806" spans="4:4">
      <c r="D682806" s="571"/>
    </row>
    <row r="682807" spans="4:4">
      <c r="D682807" s="571"/>
    </row>
    <row r="682808" spans="4:4">
      <c r="D682808" s="571"/>
    </row>
    <row r="682809" spans="4:4">
      <c r="D682809" s="571"/>
    </row>
    <row r="682810" spans="4:4">
      <c r="D682810" s="571"/>
    </row>
    <row r="682811" spans="4:4">
      <c r="D682811" s="571"/>
    </row>
    <row r="682812" spans="4:4">
      <c r="D682812" s="571"/>
    </row>
    <row r="682813" spans="4:4">
      <c r="D682813" s="571"/>
    </row>
    <row r="682814" spans="4:4">
      <c r="D682814" s="571"/>
    </row>
    <row r="682815" spans="4:4">
      <c r="D682815" s="571"/>
    </row>
    <row r="682816" spans="4:4">
      <c r="D682816" s="571"/>
    </row>
    <row r="682817" spans="4:4">
      <c r="D682817" s="571"/>
    </row>
    <row r="682818" spans="4:4">
      <c r="D682818" s="571"/>
    </row>
    <row r="682819" spans="4:4">
      <c r="D682819" s="571"/>
    </row>
    <row r="682820" spans="4:4">
      <c r="D682820" s="571"/>
    </row>
    <row r="682821" spans="4:4">
      <c r="D682821" s="571"/>
    </row>
    <row r="682822" spans="4:4">
      <c r="D682822" s="571"/>
    </row>
    <row r="682823" spans="4:4">
      <c r="D682823" s="571"/>
    </row>
    <row r="682824" spans="4:4">
      <c r="D682824" s="571"/>
    </row>
    <row r="682825" spans="4:4">
      <c r="D682825" s="571"/>
    </row>
    <row r="682826" spans="4:4">
      <c r="D682826" s="571"/>
    </row>
    <row r="682827" spans="4:4">
      <c r="D682827" s="571"/>
    </row>
    <row r="682828" spans="4:4">
      <c r="D682828" s="571"/>
    </row>
    <row r="682829" spans="4:4">
      <c r="D682829" s="571"/>
    </row>
    <row r="682830" spans="4:4">
      <c r="D682830" s="571"/>
    </row>
    <row r="682831" spans="4:4">
      <c r="D682831" s="571"/>
    </row>
    <row r="682832" spans="4:4">
      <c r="D682832" s="571"/>
    </row>
    <row r="682833" spans="4:4">
      <c r="D682833" s="571"/>
    </row>
    <row r="682834" spans="4:4">
      <c r="D682834" s="571"/>
    </row>
    <row r="682835" spans="4:4">
      <c r="D682835" s="571"/>
    </row>
    <row r="682836" spans="4:4">
      <c r="D682836" s="571"/>
    </row>
    <row r="682837" spans="4:4">
      <c r="D682837" s="571"/>
    </row>
    <row r="682838" spans="4:4">
      <c r="D682838" s="571"/>
    </row>
    <row r="682839" spans="4:4">
      <c r="D682839" s="571"/>
    </row>
    <row r="682840" spans="4:4">
      <c r="D682840" s="571"/>
    </row>
    <row r="682841" spans="4:4">
      <c r="D682841" s="571"/>
    </row>
    <row r="682842" spans="4:4">
      <c r="D682842" s="571"/>
    </row>
    <row r="682843" spans="4:4">
      <c r="D682843" s="571"/>
    </row>
    <row r="682844" spans="4:4">
      <c r="D682844" s="571"/>
    </row>
    <row r="682845" spans="4:4">
      <c r="D682845" s="571"/>
    </row>
    <row r="682846" spans="4:4">
      <c r="D682846" s="571"/>
    </row>
    <row r="682847" spans="4:4">
      <c r="D682847" s="571"/>
    </row>
    <row r="682848" spans="4:4">
      <c r="D682848" s="571"/>
    </row>
    <row r="682849" spans="4:4">
      <c r="D682849" s="571"/>
    </row>
    <row r="682850" spans="4:4">
      <c r="D682850" s="571"/>
    </row>
    <row r="682851" spans="4:4">
      <c r="D682851" s="571"/>
    </row>
    <row r="682852" spans="4:4">
      <c r="D682852" s="571"/>
    </row>
    <row r="682853" spans="4:4">
      <c r="D682853" s="571"/>
    </row>
    <row r="682854" spans="4:4">
      <c r="D682854" s="571"/>
    </row>
    <row r="682855" spans="4:4">
      <c r="D682855" s="571"/>
    </row>
    <row r="682856" spans="4:4">
      <c r="D682856" s="571"/>
    </row>
    <row r="682857" spans="4:4">
      <c r="D682857" s="571"/>
    </row>
    <row r="682858" spans="4:4">
      <c r="D682858" s="571"/>
    </row>
    <row r="682859" spans="4:4">
      <c r="D682859" s="571"/>
    </row>
    <row r="682860" spans="4:4">
      <c r="D682860" s="571"/>
    </row>
    <row r="682861" spans="4:4">
      <c r="D682861" s="571"/>
    </row>
    <row r="682862" spans="4:4">
      <c r="D682862" s="571"/>
    </row>
    <row r="682863" spans="4:4">
      <c r="D682863" s="571"/>
    </row>
    <row r="682864" spans="4:4">
      <c r="D682864" s="571"/>
    </row>
    <row r="682865" spans="4:4">
      <c r="D682865" s="571"/>
    </row>
    <row r="682866" spans="4:4">
      <c r="D682866" s="571"/>
    </row>
    <row r="682867" spans="4:4">
      <c r="D682867" s="571"/>
    </row>
    <row r="682868" spans="4:4">
      <c r="D682868" s="571"/>
    </row>
    <row r="682869" spans="4:4">
      <c r="D682869" s="571"/>
    </row>
    <row r="682870" spans="4:4">
      <c r="D682870" s="571"/>
    </row>
    <row r="682871" spans="4:4">
      <c r="D682871" s="571"/>
    </row>
    <row r="682872" spans="4:4">
      <c r="D682872" s="571"/>
    </row>
    <row r="682873" spans="4:4">
      <c r="D682873" s="571"/>
    </row>
    <row r="682874" spans="4:4">
      <c r="D682874" s="571"/>
    </row>
    <row r="682875" spans="4:4">
      <c r="D682875" s="571"/>
    </row>
    <row r="682876" spans="4:4">
      <c r="D682876" s="571"/>
    </row>
    <row r="682877" spans="4:4">
      <c r="D682877" s="571"/>
    </row>
    <row r="682878" spans="4:4">
      <c r="D682878" s="571"/>
    </row>
    <row r="682879" spans="4:4">
      <c r="D682879" s="571"/>
    </row>
    <row r="682880" spans="4:4">
      <c r="D682880" s="571"/>
    </row>
    <row r="682881" spans="4:4">
      <c r="D682881" s="571"/>
    </row>
    <row r="682882" spans="4:4">
      <c r="D682882" s="571"/>
    </row>
    <row r="682883" spans="4:4">
      <c r="D682883" s="571"/>
    </row>
    <row r="682884" spans="4:4">
      <c r="D682884" s="571"/>
    </row>
    <row r="682885" spans="4:4">
      <c r="D682885" s="571"/>
    </row>
    <row r="682886" spans="4:4">
      <c r="D682886" s="571"/>
    </row>
    <row r="682887" spans="4:4">
      <c r="D682887" s="571"/>
    </row>
    <row r="682888" spans="4:4">
      <c r="D682888" s="571"/>
    </row>
    <row r="682889" spans="4:4">
      <c r="D682889" s="571"/>
    </row>
    <row r="682890" spans="4:4">
      <c r="D682890" s="571"/>
    </row>
    <row r="682891" spans="4:4">
      <c r="D682891" s="571"/>
    </row>
    <row r="682892" spans="4:4">
      <c r="D682892" s="571"/>
    </row>
    <row r="682893" spans="4:4">
      <c r="D682893" s="571"/>
    </row>
    <row r="682894" spans="4:4">
      <c r="D682894" s="571"/>
    </row>
    <row r="682895" spans="4:4">
      <c r="D682895" s="571"/>
    </row>
    <row r="682896" spans="4:4">
      <c r="D682896" s="571"/>
    </row>
    <row r="682897" spans="4:4">
      <c r="D682897" s="571"/>
    </row>
    <row r="682898" spans="4:4">
      <c r="D682898" s="571"/>
    </row>
    <row r="682899" spans="4:4">
      <c r="D682899" s="571"/>
    </row>
    <row r="682900" spans="4:4">
      <c r="D682900" s="571"/>
    </row>
    <row r="682901" spans="4:4">
      <c r="D682901" s="571"/>
    </row>
    <row r="682902" spans="4:4">
      <c r="D682902" s="571"/>
    </row>
    <row r="682903" spans="4:4">
      <c r="D682903" s="571"/>
    </row>
    <row r="682904" spans="4:4">
      <c r="D682904" s="571"/>
    </row>
    <row r="682905" spans="4:4">
      <c r="D682905" s="571"/>
    </row>
    <row r="682906" spans="4:4">
      <c r="D682906" s="571"/>
    </row>
    <row r="682907" spans="4:4">
      <c r="D682907" s="571"/>
    </row>
    <row r="682908" spans="4:4">
      <c r="D682908" s="571"/>
    </row>
    <row r="682909" spans="4:4">
      <c r="D682909" s="571"/>
    </row>
    <row r="682910" spans="4:4">
      <c r="D682910" s="571"/>
    </row>
    <row r="682911" spans="4:4">
      <c r="D682911" s="571"/>
    </row>
    <row r="682912" spans="4:4">
      <c r="D682912" s="571"/>
    </row>
    <row r="682913" spans="4:4">
      <c r="D682913" s="571"/>
    </row>
    <row r="682914" spans="4:4">
      <c r="D682914" s="571"/>
    </row>
    <row r="682915" spans="4:4">
      <c r="D682915" s="571"/>
    </row>
    <row r="682916" spans="4:4">
      <c r="D682916" s="571"/>
    </row>
    <row r="682917" spans="4:4">
      <c r="D682917" s="571"/>
    </row>
    <row r="682918" spans="4:4">
      <c r="D682918" s="571"/>
    </row>
    <row r="682919" spans="4:4">
      <c r="D682919" s="571"/>
    </row>
    <row r="682920" spans="4:4">
      <c r="D682920" s="571"/>
    </row>
    <row r="682921" spans="4:4">
      <c r="D682921" s="571"/>
    </row>
    <row r="682922" spans="4:4">
      <c r="D682922" s="571"/>
    </row>
    <row r="682923" spans="4:4">
      <c r="D682923" s="571"/>
    </row>
    <row r="682924" spans="4:4">
      <c r="D682924" s="571"/>
    </row>
    <row r="682925" spans="4:4">
      <c r="D682925" s="571"/>
    </row>
    <row r="682926" spans="4:4">
      <c r="D682926" s="571"/>
    </row>
    <row r="682927" spans="4:4">
      <c r="D682927" s="571"/>
    </row>
    <row r="682928" spans="4:4">
      <c r="D682928" s="571"/>
    </row>
    <row r="682929" spans="4:4">
      <c r="D682929" s="571"/>
    </row>
    <row r="682930" spans="4:4">
      <c r="D682930" s="571"/>
    </row>
    <row r="682931" spans="4:4">
      <c r="D682931" s="571"/>
    </row>
    <row r="682932" spans="4:4">
      <c r="D682932" s="571"/>
    </row>
    <row r="682933" spans="4:4">
      <c r="D682933" s="571"/>
    </row>
    <row r="682934" spans="4:4">
      <c r="D682934" s="571"/>
    </row>
    <row r="682935" spans="4:4">
      <c r="D682935" s="571"/>
    </row>
    <row r="682936" spans="4:4">
      <c r="D682936" s="571"/>
    </row>
    <row r="682937" spans="4:4">
      <c r="D682937" s="571"/>
    </row>
    <row r="682938" spans="4:4">
      <c r="D682938" s="571"/>
    </row>
    <row r="682939" spans="4:4">
      <c r="D682939" s="571"/>
    </row>
    <row r="682940" spans="4:4">
      <c r="D682940" s="571"/>
    </row>
    <row r="682941" spans="4:4">
      <c r="D682941" s="571"/>
    </row>
    <row r="682942" spans="4:4">
      <c r="D682942" s="571"/>
    </row>
    <row r="682943" spans="4:4">
      <c r="D682943" s="571"/>
    </row>
    <row r="682944" spans="4:4">
      <c r="D682944" s="571"/>
    </row>
    <row r="682945" spans="4:4">
      <c r="D682945" s="571"/>
    </row>
    <row r="682946" spans="4:4">
      <c r="D682946" s="571"/>
    </row>
    <row r="682947" spans="4:4">
      <c r="D682947" s="571"/>
    </row>
    <row r="682948" spans="4:4">
      <c r="D682948" s="571"/>
    </row>
    <row r="682949" spans="4:4">
      <c r="D682949" s="571"/>
    </row>
    <row r="682950" spans="4:4">
      <c r="D682950" s="571"/>
    </row>
    <row r="682951" spans="4:4">
      <c r="D682951" s="571"/>
    </row>
    <row r="682952" spans="4:4">
      <c r="D682952" s="571"/>
    </row>
    <row r="682953" spans="4:4">
      <c r="D682953" s="571"/>
    </row>
    <row r="682954" spans="4:4">
      <c r="D682954" s="571"/>
    </row>
    <row r="682955" spans="4:4">
      <c r="D682955" s="571"/>
    </row>
    <row r="682956" spans="4:4">
      <c r="D682956" s="571"/>
    </row>
    <row r="682957" spans="4:4">
      <c r="D682957" s="571"/>
    </row>
    <row r="682958" spans="4:4">
      <c r="D682958" s="571"/>
    </row>
    <row r="682959" spans="4:4">
      <c r="D682959" s="571"/>
    </row>
    <row r="682960" spans="4:4">
      <c r="D682960" s="571"/>
    </row>
    <row r="682961" spans="4:4">
      <c r="D682961" s="571"/>
    </row>
    <row r="682962" spans="4:4">
      <c r="D682962" s="571"/>
    </row>
    <row r="682963" spans="4:4">
      <c r="D682963" s="571"/>
    </row>
    <row r="682964" spans="4:4">
      <c r="D682964" s="571"/>
    </row>
    <row r="682965" spans="4:4">
      <c r="D682965" s="571"/>
    </row>
    <row r="682966" spans="4:4">
      <c r="D682966" s="571"/>
    </row>
    <row r="682967" spans="4:4">
      <c r="D682967" s="571"/>
    </row>
    <row r="682968" spans="4:4">
      <c r="D682968" s="571"/>
    </row>
    <row r="682969" spans="4:4">
      <c r="D682969" s="571"/>
    </row>
    <row r="682970" spans="4:4">
      <c r="D682970" s="571"/>
    </row>
    <row r="682971" spans="4:4">
      <c r="D682971" s="571"/>
    </row>
    <row r="682972" spans="4:4">
      <c r="D682972" s="571"/>
    </row>
    <row r="682973" spans="4:4">
      <c r="D682973" s="571"/>
    </row>
    <row r="682974" spans="4:4">
      <c r="D682974" s="571"/>
    </row>
    <row r="682975" spans="4:4">
      <c r="D682975" s="571"/>
    </row>
    <row r="682976" spans="4:4">
      <c r="D682976" s="571"/>
    </row>
    <row r="682977" spans="4:4">
      <c r="D682977" s="571"/>
    </row>
    <row r="682978" spans="4:4">
      <c r="D682978" s="571"/>
    </row>
    <row r="682979" spans="4:4">
      <c r="D682979" s="571"/>
    </row>
    <row r="682980" spans="4:4">
      <c r="D682980" s="571"/>
    </row>
    <row r="682981" spans="4:4">
      <c r="D682981" s="571"/>
    </row>
    <row r="682982" spans="4:4">
      <c r="D682982" s="571"/>
    </row>
    <row r="682983" spans="4:4">
      <c r="D682983" s="571"/>
    </row>
    <row r="682984" spans="4:4">
      <c r="D682984" s="571"/>
    </row>
    <row r="682985" spans="4:4">
      <c r="D682985" s="571"/>
    </row>
    <row r="682986" spans="4:4">
      <c r="D682986" s="571"/>
    </row>
    <row r="682987" spans="4:4">
      <c r="D682987" s="571"/>
    </row>
    <row r="682988" spans="4:4">
      <c r="D682988" s="571"/>
    </row>
    <row r="682989" spans="4:4">
      <c r="D682989" s="571"/>
    </row>
    <row r="682990" spans="4:4">
      <c r="D682990" s="571"/>
    </row>
    <row r="682991" spans="4:4">
      <c r="D682991" s="571"/>
    </row>
    <row r="682992" spans="4:4">
      <c r="D682992" s="571"/>
    </row>
    <row r="682993" spans="4:4">
      <c r="D682993" s="571"/>
    </row>
    <row r="682994" spans="4:4">
      <c r="D682994" s="571"/>
    </row>
    <row r="682995" spans="4:4">
      <c r="D682995" s="571"/>
    </row>
    <row r="682996" spans="4:4">
      <c r="D682996" s="571"/>
    </row>
    <row r="682997" spans="4:4">
      <c r="D682997" s="571"/>
    </row>
    <row r="682998" spans="4:4">
      <c r="D682998" s="571"/>
    </row>
    <row r="682999" spans="4:4">
      <c r="D682999" s="571"/>
    </row>
    <row r="683000" spans="4:4">
      <c r="D683000" s="571"/>
    </row>
    <row r="683001" spans="4:4">
      <c r="D683001" s="571"/>
    </row>
    <row r="683002" spans="4:4">
      <c r="D683002" s="571"/>
    </row>
    <row r="683003" spans="4:4">
      <c r="D683003" s="571"/>
    </row>
    <row r="683004" spans="4:4">
      <c r="D683004" s="571"/>
    </row>
    <row r="683005" spans="4:4">
      <c r="D683005" s="571"/>
    </row>
    <row r="683006" spans="4:4">
      <c r="D683006" s="571"/>
    </row>
    <row r="683007" spans="4:4">
      <c r="D683007" s="571"/>
    </row>
    <row r="683008" spans="4:4">
      <c r="D683008" s="571"/>
    </row>
    <row r="683009" spans="4:4">
      <c r="D683009" s="571"/>
    </row>
    <row r="683010" spans="4:4">
      <c r="D683010" s="571"/>
    </row>
    <row r="683011" spans="4:4">
      <c r="D683011" s="571"/>
    </row>
    <row r="683012" spans="4:4">
      <c r="D683012" s="571"/>
    </row>
    <row r="683013" spans="4:4">
      <c r="D683013" s="571"/>
    </row>
    <row r="683014" spans="4:4">
      <c r="D683014" s="571"/>
    </row>
    <row r="683015" spans="4:4">
      <c r="D683015" s="571"/>
    </row>
    <row r="683016" spans="4:4">
      <c r="D683016" s="571"/>
    </row>
    <row r="683017" spans="4:4">
      <c r="D683017" s="571"/>
    </row>
    <row r="683018" spans="4:4">
      <c r="D683018" s="571"/>
    </row>
    <row r="683019" spans="4:4">
      <c r="D683019" s="571"/>
    </row>
    <row r="683020" spans="4:4">
      <c r="D683020" s="571"/>
    </row>
    <row r="683021" spans="4:4">
      <c r="D683021" s="571"/>
    </row>
    <row r="683022" spans="4:4">
      <c r="D683022" s="571"/>
    </row>
    <row r="683023" spans="4:4">
      <c r="D683023" s="571"/>
    </row>
    <row r="683024" spans="4:4">
      <c r="D683024" s="571"/>
    </row>
    <row r="683025" spans="4:4">
      <c r="D683025" s="571"/>
    </row>
    <row r="683026" spans="4:4">
      <c r="D683026" s="571"/>
    </row>
    <row r="683027" spans="4:4">
      <c r="D683027" s="571"/>
    </row>
    <row r="683028" spans="4:4">
      <c r="D683028" s="571"/>
    </row>
    <row r="683029" spans="4:4">
      <c r="D683029" s="571"/>
    </row>
    <row r="683030" spans="4:4">
      <c r="D683030" s="571"/>
    </row>
    <row r="683031" spans="4:4">
      <c r="D683031" s="571"/>
    </row>
    <row r="683032" spans="4:4">
      <c r="D683032" s="571"/>
    </row>
    <row r="683033" spans="4:4">
      <c r="D683033" s="571"/>
    </row>
    <row r="683034" spans="4:4">
      <c r="D683034" s="571"/>
    </row>
    <row r="683035" spans="4:4">
      <c r="D683035" s="571"/>
    </row>
    <row r="683036" spans="4:4">
      <c r="D683036" s="571"/>
    </row>
    <row r="683037" spans="4:4">
      <c r="D683037" s="571"/>
    </row>
    <row r="683038" spans="4:4">
      <c r="D683038" s="571"/>
    </row>
    <row r="683039" spans="4:4">
      <c r="D683039" s="571"/>
    </row>
    <row r="683040" spans="4:4">
      <c r="D683040" s="571"/>
    </row>
    <row r="683041" spans="4:4">
      <c r="D683041" s="571"/>
    </row>
    <row r="683042" spans="4:4">
      <c r="D683042" s="571"/>
    </row>
    <row r="683043" spans="4:4">
      <c r="D683043" s="571"/>
    </row>
    <row r="683044" spans="4:4">
      <c r="D683044" s="571"/>
    </row>
    <row r="683045" spans="4:4">
      <c r="D683045" s="571"/>
    </row>
    <row r="683046" spans="4:4">
      <c r="D683046" s="571"/>
    </row>
    <row r="683047" spans="4:4">
      <c r="D683047" s="571"/>
    </row>
    <row r="683048" spans="4:4">
      <c r="D683048" s="571"/>
    </row>
    <row r="683049" spans="4:4">
      <c r="D683049" s="571"/>
    </row>
    <row r="683050" spans="4:4">
      <c r="D683050" s="571"/>
    </row>
    <row r="683051" spans="4:4">
      <c r="D683051" s="571"/>
    </row>
    <row r="683052" spans="4:4">
      <c r="D683052" s="571"/>
    </row>
    <row r="683053" spans="4:4">
      <c r="D683053" s="571"/>
    </row>
    <row r="683054" spans="4:4">
      <c r="D683054" s="571"/>
    </row>
    <row r="683055" spans="4:4">
      <c r="D683055" s="571"/>
    </row>
    <row r="683056" spans="4:4">
      <c r="D683056" s="571"/>
    </row>
    <row r="683057" spans="4:4">
      <c r="D683057" s="571"/>
    </row>
    <row r="683058" spans="4:4">
      <c r="D683058" s="571"/>
    </row>
    <row r="683059" spans="4:4">
      <c r="D683059" s="571"/>
    </row>
    <row r="683060" spans="4:4">
      <c r="D683060" s="571"/>
    </row>
    <row r="683061" spans="4:4">
      <c r="D683061" s="571"/>
    </row>
    <row r="683062" spans="4:4">
      <c r="D683062" s="571"/>
    </row>
    <row r="683063" spans="4:4">
      <c r="D683063" s="571"/>
    </row>
    <row r="683064" spans="4:4">
      <c r="D683064" s="571"/>
    </row>
    <row r="683065" spans="4:4">
      <c r="D683065" s="571"/>
    </row>
    <row r="683066" spans="4:4">
      <c r="D683066" s="571"/>
    </row>
    <row r="683067" spans="4:4">
      <c r="D683067" s="571"/>
    </row>
    <row r="683068" spans="4:4">
      <c r="D683068" s="571"/>
    </row>
    <row r="683069" spans="4:4">
      <c r="D683069" s="571"/>
    </row>
    <row r="683070" spans="4:4">
      <c r="D683070" s="571"/>
    </row>
    <row r="683071" spans="4:4">
      <c r="D683071" s="571"/>
    </row>
    <row r="683072" spans="4:4">
      <c r="D683072" s="571"/>
    </row>
    <row r="683073" spans="4:4">
      <c r="D683073" s="571"/>
    </row>
    <row r="683074" spans="4:4">
      <c r="D683074" s="571"/>
    </row>
    <row r="683075" spans="4:4">
      <c r="D683075" s="571"/>
    </row>
    <row r="683076" spans="4:4">
      <c r="D683076" s="571"/>
    </row>
    <row r="683077" spans="4:4">
      <c r="D683077" s="571"/>
    </row>
    <row r="683078" spans="4:4">
      <c r="D683078" s="571"/>
    </row>
    <row r="683079" spans="4:4">
      <c r="D683079" s="571"/>
    </row>
    <row r="683080" spans="4:4">
      <c r="D683080" s="571"/>
    </row>
    <row r="683081" spans="4:4">
      <c r="D683081" s="571"/>
    </row>
    <row r="683082" spans="4:4">
      <c r="D683082" s="571"/>
    </row>
    <row r="683083" spans="4:4">
      <c r="D683083" s="571"/>
    </row>
    <row r="683084" spans="4:4">
      <c r="D683084" s="571"/>
    </row>
    <row r="683085" spans="4:4">
      <c r="D683085" s="571"/>
    </row>
    <row r="683086" spans="4:4">
      <c r="D683086" s="571"/>
    </row>
    <row r="683087" spans="4:4">
      <c r="D683087" s="571"/>
    </row>
    <row r="683088" spans="4:4">
      <c r="D683088" s="571"/>
    </row>
    <row r="683089" spans="4:4">
      <c r="D683089" s="571"/>
    </row>
    <row r="683090" spans="4:4">
      <c r="D683090" s="571"/>
    </row>
    <row r="683091" spans="4:4">
      <c r="D683091" s="571"/>
    </row>
    <row r="683092" spans="4:4">
      <c r="D683092" s="571"/>
    </row>
    <row r="683093" spans="4:4">
      <c r="D683093" s="571"/>
    </row>
    <row r="683094" spans="4:4">
      <c r="D683094" s="571"/>
    </row>
    <row r="683095" spans="4:4">
      <c r="D683095" s="571"/>
    </row>
    <row r="683096" spans="4:4">
      <c r="D683096" s="571"/>
    </row>
    <row r="683097" spans="4:4">
      <c r="D683097" s="571"/>
    </row>
    <row r="683098" spans="4:4">
      <c r="D683098" s="571"/>
    </row>
    <row r="683099" spans="4:4">
      <c r="D683099" s="571"/>
    </row>
    <row r="683100" spans="4:4">
      <c r="D683100" s="571"/>
    </row>
    <row r="683101" spans="4:4">
      <c r="D683101" s="571"/>
    </row>
    <row r="683102" spans="4:4">
      <c r="D683102" s="571"/>
    </row>
    <row r="683103" spans="4:4">
      <c r="D683103" s="571"/>
    </row>
    <row r="683104" spans="4:4">
      <c r="D683104" s="571"/>
    </row>
    <row r="683105" spans="4:4">
      <c r="D683105" s="571"/>
    </row>
    <row r="683106" spans="4:4">
      <c r="D683106" s="571"/>
    </row>
    <row r="683107" spans="4:4">
      <c r="D683107" s="571"/>
    </row>
    <row r="683108" spans="4:4">
      <c r="D683108" s="571"/>
    </row>
    <row r="683109" spans="4:4">
      <c r="D683109" s="571"/>
    </row>
    <row r="683110" spans="4:4">
      <c r="D683110" s="571"/>
    </row>
    <row r="683111" spans="4:4">
      <c r="D683111" s="571"/>
    </row>
    <row r="683112" spans="4:4">
      <c r="D683112" s="571"/>
    </row>
    <row r="683113" spans="4:4">
      <c r="D683113" s="571"/>
    </row>
    <row r="683114" spans="4:4">
      <c r="D683114" s="571"/>
    </row>
    <row r="683115" spans="4:4">
      <c r="D683115" s="571"/>
    </row>
    <row r="683116" spans="4:4">
      <c r="D683116" s="571"/>
    </row>
    <row r="683117" spans="4:4">
      <c r="D683117" s="571"/>
    </row>
    <row r="683118" spans="4:4">
      <c r="D683118" s="571"/>
    </row>
    <row r="683119" spans="4:4">
      <c r="D683119" s="571"/>
    </row>
    <row r="683120" spans="4:4">
      <c r="D683120" s="571"/>
    </row>
    <row r="683121" spans="4:4">
      <c r="D683121" s="571"/>
    </row>
    <row r="683122" spans="4:4">
      <c r="D683122" s="571"/>
    </row>
    <row r="683123" spans="4:4">
      <c r="D683123" s="571"/>
    </row>
    <row r="683124" spans="4:4">
      <c r="D683124" s="571"/>
    </row>
    <row r="683125" spans="4:4">
      <c r="D683125" s="571"/>
    </row>
    <row r="683126" spans="4:4">
      <c r="D683126" s="571"/>
    </row>
    <row r="683127" spans="4:4">
      <c r="D683127" s="571"/>
    </row>
    <row r="683128" spans="4:4">
      <c r="D683128" s="571"/>
    </row>
    <row r="683129" spans="4:4">
      <c r="D683129" s="571"/>
    </row>
    <row r="683130" spans="4:4">
      <c r="D683130" s="571"/>
    </row>
    <row r="683131" spans="4:4">
      <c r="D683131" s="571"/>
    </row>
    <row r="683132" spans="4:4">
      <c r="D683132" s="571"/>
    </row>
    <row r="683133" spans="4:4">
      <c r="D683133" s="571"/>
    </row>
    <row r="683134" spans="4:4">
      <c r="D683134" s="571"/>
    </row>
    <row r="683135" spans="4:4">
      <c r="D683135" s="571"/>
    </row>
    <row r="683136" spans="4:4">
      <c r="D683136" s="571"/>
    </row>
    <row r="683137" spans="4:4">
      <c r="D683137" s="571"/>
    </row>
    <row r="683138" spans="4:4">
      <c r="D683138" s="571"/>
    </row>
    <row r="683139" spans="4:4">
      <c r="D683139" s="571"/>
    </row>
    <row r="683140" spans="4:4">
      <c r="D683140" s="571"/>
    </row>
    <row r="683141" spans="4:4">
      <c r="D683141" s="571"/>
    </row>
    <row r="683142" spans="4:4">
      <c r="D683142" s="571"/>
    </row>
    <row r="683143" spans="4:4">
      <c r="D683143" s="571"/>
    </row>
    <row r="683144" spans="4:4">
      <c r="D683144" s="571"/>
    </row>
    <row r="683145" spans="4:4">
      <c r="D683145" s="571"/>
    </row>
    <row r="683146" spans="4:4">
      <c r="D683146" s="571"/>
    </row>
    <row r="683147" spans="4:4">
      <c r="D683147" s="571"/>
    </row>
    <row r="683148" spans="4:4">
      <c r="D683148" s="571"/>
    </row>
    <row r="683149" spans="4:4">
      <c r="D683149" s="571"/>
    </row>
    <row r="683150" spans="4:4">
      <c r="D683150" s="571"/>
    </row>
    <row r="683151" spans="4:4">
      <c r="D683151" s="571"/>
    </row>
    <row r="683152" spans="4:4">
      <c r="D683152" s="571"/>
    </row>
    <row r="683153" spans="4:4">
      <c r="D683153" s="571"/>
    </row>
    <row r="683154" spans="4:4">
      <c r="D683154" s="571"/>
    </row>
    <row r="683155" spans="4:4">
      <c r="D683155" s="571"/>
    </row>
    <row r="683156" spans="4:4">
      <c r="D683156" s="571"/>
    </row>
    <row r="683157" spans="4:4">
      <c r="D683157" s="571"/>
    </row>
    <row r="683158" spans="4:4">
      <c r="D683158" s="571"/>
    </row>
    <row r="683159" spans="4:4">
      <c r="D683159" s="571"/>
    </row>
    <row r="683160" spans="4:4">
      <c r="D683160" s="571"/>
    </row>
    <row r="683161" spans="4:4">
      <c r="D683161" s="571"/>
    </row>
    <row r="683162" spans="4:4">
      <c r="D683162" s="571"/>
    </row>
    <row r="683163" spans="4:4">
      <c r="D683163" s="571"/>
    </row>
    <row r="683164" spans="4:4">
      <c r="D683164" s="571"/>
    </row>
    <row r="683165" spans="4:4">
      <c r="D683165" s="571"/>
    </row>
    <row r="683166" spans="4:4">
      <c r="D683166" s="571"/>
    </row>
    <row r="683167" spans="4:4">
      <c r="D683167" s="571"/>
    </row>
    <row r="683168" spans="4:4">
      <c r="D683168" s="571"/>
    </row>
    <row r="683169" spans="4:4">
      <c r="D683169" s="571"/>
    </row>
    <row r="683170" spans="4:4">
      <c r="D683170" s="571"/>
    </row>
    <row r="683171" spans="4:4">
      <c r="D683171" s="571"/>
    </row>
    <row r="683172" spans="4:4">
      <c r="D683172" s="571"/>
    </row>
    <row r="683173" spans="4:4">
      <c r="D683173" s="571"/>
    </row>
    <row r="683174" spans="4:4">
      <c r="D683174" s="571"/>
    </row>
    <row r="683175" spans="4:4">
      <c r="D683175" s="571"/>
    </row>
    <row r="683176" spans="4:4">
      <c r="D683176" s="571"/>
    </row>
    <row r="683177" spans="4:4">
      <c r="D683177" s="571"/>
    </row>
    <row r="683178" spans="4:4">
      <c r="D683178" s="571"/>
    </row>
    <row r="683179" spans="4:4">
      <c r="D683179" s="571"/>
    </row>
    <row r="683180" spans="4:4">
      <c r="D683180" s="571"/>
    </row>
    <row r="683181" spans="4:4">
      <c r="D683181" s="571"/>
    </row>
    <row r="683182" spans="4:4">
      <c r="D683182" s="571"/>
    </row>
    <row r="683183" spans="4:4">
      <c r="D683183" s="571"/>
    </row>
    <row r="683184" spans="4:4">
      <c r="D683184" s="571"/>
    </row>
    <row r="683185" spans="4:4">
      <c r="D683185" s="571"/>
    </row>
    <row r="683186" spans="4:4">
      <c r="D683186" s="571"/>
    </row>
    <row r="683187" spans="4:4">
      <c r="D683187" s="571"/>
    </row>
    <row r="683188" spans="4:4">
      <c r="D683188" s="571"/>
    </row>
    <row r="683189" spans="4:4">
      <c r="D683189" s="571"/>
    </row>
    <row r="683190" spans="4:4">
      <c r="D683190" s="571"/>
    </row>
    <row r="683191" spans="4:4">
      <c r="D683191" s="571"/>
    </row>
    <row r="683192" spans="4:4">
      <c r="D683192" s="571"/>
    </row>
    <row r="683193" spans="4:4">
      <c r="D683193" s="571"/>
    </row>
    <row r="683194" spans="4:4">
      <c r="D683194" s="571"/>
    </row>
    <row r="683195" spans="4:4">
      <c r="D683195" s="571"/>
    </row>
    <row r="683196" spans="4:4">
      <c r="D683196" s="571"/>
    </row>
    <row r="683197" spans="4:4">
      <c r="D683197" s="571"/>
    </row>
    <row r="683198" spans="4:4">
      <c r="D683198" s="571"/>
    </row>
    <row r="683199" spans="4:4">
      <c r="D683199" s="571"/>
    </row>
    <row r="683200" spans="4:4">
      <c r="D683200" s="571"/>
    </row>
    <row r="683201" spans="4:4">
      <c r="D683201" s="571"/>
    </row>
    <row r="683202" spans="4:4">
      <c r="D683202" s="571"/>
    </row>
    <row r="683203" spans="4:4">
      <c r="D683203" s="571"/>
    </row>
    <row r="683204" spans="4:4">
      <c r="D683204" s="571"/>
    </row>
    <row r="683205" spans="4:4">
      <c r="D683205" s="571"/>
    </row>
    <row r="683206" spans="4:4">
      <c r="D683206" s="571"/>
    </row>
    <row r="683207" spans="4:4">
      <c r="D683207" s="571"/>
    </row>
    <row r="683208" spans="4:4">
      <c r="D683208" s="571"/>
    </row>
    <row r="683209" spans="4:4">
      <c r="D683209" s="571"/>
    </row>
    <row r="683210" spans="4:4">
      <c r="D683210" s="571"/>
    </row>
    <row r="683211" spans="4:4">
      <c r="D683211" s="571"/>
    </row>
    <row r="683212" spans="4:4">
      <c r="D683212" s="571"/>
    </row>
    <row r="683213" spans="4:4">
      <c r="D683213" s="571"/>
    </row>
    <row r="683214" spans="4:4">
      <c r="D683214" s="571"/>
    </row>
    <row r="683215" spans="4:4">
      <c r="D683215" s="571"/>
    </row>
    <row r="683216" spans="4:4">
      <c r="D683216" s="571"/>
    </row>
    <row r="683217" spans="4:4">
      <c r="D683217" s="571"/>
    </row>
    <row r="683218" spans="4:4">
      <c r="D683218" s="571"/>
    </row>
    <row r="683219" spans="4:4">
      <c r="D683219" s="571"/>
    </row>
    <row r="683220" spans="4:4">
      <c r="D683220" s="571"/>
    </row>
    <row r="683221" spans="4:4">
      <c r="D683221" s="571"/>
    </row>
    <row r="683222" spans="4:4">
      <c r="D683222" s="571"/>
    </row>
    <row r="683223" spans="4:4">
      <c r="D683223" s="571"/>
    </row>
    <row r="683224" spans="4:4">
      <c r="D683224" s="571"/>
    </row>
    <row r="683225" spans="4:4">
      <c r="D683225" s="571"/>
    </row>
    <row r="683226" spans="4:4">
      <c r="D683226" s="571"/>
    </row>
    <row r="683227" spans="4:4">
      <c r="D683227" s="571"/>
    </row>
    <row r="683228" spans="4:4">
      <c r="D683228" s="571"/>
    </row>
    <row r="683229" spans="4:4">
      <c r="D683229" s="571"/>
    </row>
    <row r="683230" spans="4:4">
      <c r="D683230" s="571"/>
    </row>
    <row r="683231" spans="4:4">
      <c r="D683231" s="571"/>
    </row>
    <row r="683232" spans="4:4">
      <c r="D683232" s="571"/>
    </row>
    <row r="683233" spans="4:4">
      <c r="D683233" s="571"/>
    </row>
    <row r="683234" spans="4:4">
      <c r="D683234" s="571"/>
    </row>
    <row r="683235" spans="4:4">
      <c r="D683235" s="571"/>
    </row>
    <row r="683236" spans="4:4">
      <c r="D683236" s="571"/>
    </row>
    <row r="683237" spans="4:4">
      <c r="D683237" s="571"/>
    </row>
    <row r="683238" spans="4:4">
      <c r="D683238" s="571"/>
    </row>
    <row r="683239" spans="4:4">
      <c r="D683239" s="571"/>
    </row>
    <row r="683240" spans="4:4">
      <c r="D683240" s="571"/>
    </row>
    <row r="683241" spans="4:4">
      <c r="D683241" s="571"/>
    </row>
    <row r="683242" spans="4:4">
      <c r="D683242" s="571"/>
    </row>
    <row r="683243" spans="4:4">
      <c r="D683243" s="571"/>
    </row>
    <row r="683244" spans="4:4">
      <c r="D683244" s="571"/>
    </row>
    <row r="683245" spans="4:4">
      <c r="D683245" s="571"/>
    </row>
    <row r="683246" spans="4:4">
      <c r="D683246" s="571"/>
    </row>
    <row r="683247" spans="4:4">
      <c r="D683247" s="571"/>
    </row>
    <row r="683248" spans="4:4">
      <c r="D683248" s="571"/>
    </row>
    <row r="683249" spans="4:4">
      <c r="D683249" s="571"/>
    </row>
    <row r="683250" spans="4:4">
      <c r="D683250" s="571"/>
    </row>
    <row r="683251" spans="4:4">
      <c r="D683251" s="571"/>
    </row>
    <row r="683252" spans="4:4">
      <c r="D683252" s="571"/>
    </row>
    <row r="683253" spans="4:4">
      <c r="D683253" s="571"/>
    </row>
    <row r="683254" spans="4:4">
      <c r="D683254" s="571"/>
    </row>
    <row r="683255" spans="4:4">
      <c r="D683255" s="571"/>
    </row>
    <row r="683256" spans="4:4">
      <c r="D683256" s="571"/>
    </row>
    <row r="683257" spans="4:4">
      <c r="D683257" s="571"/>
    </row>
    <row r="683258" spans="4:4">
      <c r="D683258" s="571"/>
    </row>
    <row r="683259" spans="4:4">
      <c r="D683259" s="571"/>
    </row>
    <row r="683260" spans="4:4">
      <c r="D683260" s="571"/>
    </row>
    <row r="683261" spans="4:4">
      <c r="D683261" s="571"/>
    </row>
    <row r="683262" spans="4:4">
      <c r="D683262" s="571"/>
    </row>
    <row r="683263" spans="4:4">
      <c r="D683263" s="571"/>
    </row>
    <row r="683264" spans="4:4">
      <c r="D683264" s="571"/>
    </row>
    <row r="683265" spans="4:4">
      <c r="D683265" s="571"/>
    </row>
    <row r="683266" spans="4:4">
      <c r="D683266" s="571"/>
    </row>
    <row r="683267" spans="4:4">
      <c r="D683267" s="571"/>
    </row>
    <row r="683268" spans="4:4">
      <c r="D683268" s="571"/>
    </row>
    <row r="683269" spans="4:4">
      <c r="D683269" s="571"/>
    </row>
    <row r="683270" spans="4:4">
      <c r="D683270" s="571"/>
    </row>
    <row r="683271" spans="4:4">
      <c r="D683271" s="571"/>
    </row>
    <row r="683272" spans="4:4">
      <c r="D683272" s="571"/>
    </row>
    <row r="683273" spans="4:4">
      <c r="D683273" s="571"/>
    </row>
    <row r="683274" spans="4:4">
      <c r="D683274" s="571"/>
    </row>
    <row r="683275" spans="4:4">
      <c r="D683275" s="571"/>
    </row>
    <row r="683276" spans="4:4">
      <c r="D683276" s="571"/>
    </row>
    <row r="683277" spans="4:4">
      <c r="D683277" s="571"/>
    </row>
    <row r="683278" spans="4:4">
      <c r="D683278" s="571"/>
    </row>
    <row r="683279" spans="4:4">
      <c r="D683279" s="571"/>
    </row>
    <row r="683280" spans="4:4">
      <c r="D683280" s="571"/>
    </row>
    <row r="683281" spans="4:4">
      <c r="D683281" s="571"/>
    </row>
    <row r="683282" spans="4:4">
      <c r="D683282" s="571"/>
    </row>
    <row r="683283" spans="4:4">
      <c r="D683283" s="571"/>
    </row>
    <row r="683284" spans="4:4">
      <c r="D683284" s="571"/>
    </row>
    <row r="683285" spans="4:4">
      <c r="D683285" s="571"/>
    </row>
    <row r="683286" spans="4:4">
      <c r="D683286" s="571"/>
    </row>
    <row r="683287" spans="4:4">
      <c r="D683287" s="571"/>
    </row>
    <row r="683288" spans="4:4">
      <c r="D683288" s="571"/>
    </row>
    <row r="683289" spans="4:4">
      <c r="D683289" s="571"/>
    </row>
    <row r="683290" spans="4:4">
      <c r="D683290" s="571"/>
    </row>
    <row r="683291" spans="4:4">
      <c r="D683291" s="571"/>
    </row>
    <row r="683292" spans="4:4">
      <c r="D683292" s="571"/>
    </row>
    <row r="683293" spans="4:4">
      <c r="D683293" s="571"/>
    </row>
    <row r="683294" spans="4:4">
      <c r="D683294" s="571"/>
    </row>
    <row r="683295" spans="4:4">
      <c r="D683295" s="571"/>
    </row>
    <row r="683296" spans="4:4">
      <c r="D683296" s="571"/>
    </row>
    <row r="683297" spans="4:4">
      <c r="D683297" s="571"/>
    </row>
    <row r="683298" spans="4:4">
      <c r="D683298" s="571"/>
    </row>
    <row r="683299" spans="4:4">
      <c r="D683299" s="571"/>
    </row>
    <row r="683300" spans="4:4">
      <c r="D683300" s="571"/>
    </row>
    <row r="683301" spans="4:4">
      <c r="D683301" s="571"/>
    </row>
    <row r="683302" spans="4:4">
      <c r="D683302" s="571"/>
    </row>
    <row r="683303" spans="4:4">
      <c r="D683303" s="571"/>
    </row>
    <row r="683304" spans="4:4">
      <c r="D683304" s="571"/>
    </row>
    <row r="683305" spans="4:4">
      <c r="D683305" s="571"/>
    </row>
    <row r="683306" spans="4:4">
      <c r="D683306" s="571"/>
    </row>
    <row r="683307" spans="4:4">
      <c r="D683307" s="571"/>
    </row>
    <row r="683308" spans="4:4">
      <c r="D683308" s="571"/>
    </row>
    <row r="683309" spans="4:4">
      <c r="D683309" s="571"/>
    </row>
    <row r="683310" spans="4:4">
      <c r="D683310" s="571"/>
    </row>
    <row r="683311" spans="4:4">
      <c r="D683311" s="571"/>
    </row>
    <row r="683312" spans="4:4">
      <c r="D683312" s="571"/>
    </row>
    <row r="683313" spans="4:4">
      <c r="D683313" s="571"/>
    </row>
    <row r="683314" spans="4:4">
      <c r="D683314" s="571"/>
    </row>
    <row r="683315" spans="4:4">
      <c r="D683315" s="571"/>
    </row>
    <row r="683316" spans="4:4">
      <c r="D683316" s="571"/>
    </row>
    <row r="683317" spans="4:4">
      <c r="D683317" s="571"/>
    </row>
    <row r="683318" spans="4:4">
      <c r="D683318" s="571"/>
    </row>
    <row r="683319" spans="4:4">
      <c r="D683319" s="571"/>
    </row>
    <row r="683320" spans="4:4">
      <c r="D683320" s="571"/>
    </row>
    <row r="683321" spans="4:4">
      <c r="D683321" s="571"/>
    </row>
    <row r="683322" spans="4:4">
      <c r="D683322" s="571"/>
    </row>
    <row r="683323" spans="4:4">
      <c r="D683323" s="571"/>
    </row>
    <row r="683324" spans="4:4">
      <c r="D683324" s="571"/>
    </row>
    <row r="683325" spans="4:4">
      <c r="D683325" s="571"/>
    </row>
    <row r="683326" spans="4:4">
      <c r="D683326" s="571"/>
    </row>
    <row r="683327" spans="4:4">
      <c r="D683327" s="571"/>
    </row>
    <row r="683328" spans="4:4">
      <c r="D683328" s="571"/>
    </row>
    <row r="683329" spans="4:4">
      <c r="D683329" s="571"/>
    </row>
    <row r="683330" spans="4:4">
      <c r="D683330" s="571"/>
    </row>
    <row r="683331" spans="4:4">
      <c r="D683331" s="571"/>
    </row>
    <row r="683332" spans="4:4">
      <c r="D683332" s="571"/>
    </row>
    <row r="683333" spans="4:4">
      <c r="D683333" s="571"/>
    </row>
    <row r="683334" spans="4:4">
      <c r="D683334" s="571"/>
    </row>
    <row r="683335" spans="4:4">
      <c r="D683335" s="571"/>
    </row>
    <row r="683336" spans="4:4">
      <c r="D683336" s="571"/>
    </row>
    <row r="683337" spans="4:4">
      <c r="D683337" s="571"/>
    </row>
    <row r="683338" spans="4:4">
      <c r="D683338" s="571"/>
    </row>
    <row r="683339" spans="4:4">
      <c r="D683339" s="571"/>
    </row>
    <row r="683340" spans="4:4">
      <c r="D683340" s="571"/>
    </row>
    <row r="683341" spans="4:4">
      <c r="D683341" s="571"/>
    </row>
    <row r="683342" spans="4:4">
      <c r="D683342" s="571"/>
    </row>
    <row r="683343" spans="4:4">
      <c r="D683343" s="571"/>
    </row>
    <row r="683344" spans="4:4">
      <c r="D683344" s="571"/>
    </row>
    <row r="683345" spans="4:4">
      <c r="D683345" s="571"/>
    </row>
    <row r="683346" spans="4:4">
      <c r="D683346" s="571"/>
    </row>
    <row r="683347" spans="4:4">
      <c r="D683347" s="571"/>
    </row>
    <row r="683348" spans="4:4">
      <c r="D683348" s="571"/>
    </row>
    <row r="683349" spans="4:4">
      <c r="D683349" s="571"/>
    </row>
    <row r="683350" spans="4:4">
      <c r="D683350" s="571"/>
    </row>
    <row r="683351" spans="4:4">
      <c r="D683351" s="571"/>
    </row>
    <row r="683352" spans="4:4">
      <c r="D683352" s="571"/>
    </row>
    <row r="683353" spans="4:4">
      <c r="D683353" s="571"/>
    </row>
    <row r="683354" spans="4:4">
      <c r="D683354" s="571"/>
    </row>
    <row r="683355" spans="4:4">
      <c r="D683355" s="571"/>
    </row>
    <row r="683356" spans="4:4">
      <c r="D683356" s="571"/>
    </row>
    <row r="683357" spans="4:4">
      <c r="D683357" s="571"/>
    </row>
    <row r="683358" spans="4:4">
      <c r="D683358" s="571"/>
    </row>
    <row r="683359" spans="4:4">
      <c r="D683359" s="571"/>
    </row>
    <row r="683360" spans="4:4">
      <c r="D683360" s="571"/>
    </row>
    <row r="683361" spans="4:4">
      <c r="D683361" s="571"/>
    </row>
    <row r="683362" spans="4:4">
      <c r="D683362" s="571"/>
    </row>
    <row r="683363" spans="4:4">
      <c r="D683363" s="571"/>
    </row>
    <row r="683364" spans="4:4">
      <c r="D683364" s="571"/>
    </row>
    <row r="683365" spans="4:4">
      <c r="D683365" s="571"/>
    </row>
    <row r="683366" spans="4:4">
      <c r="D683366" s="571"/>
    </row>
    <row r="683367" spans="4:4">
      <c r="D683367" s="571"/>
    </row>
    <row r="683368" spans="4:4">
      <c r="D683368" s="571"/>
    </row>
    <row r="683369" spans="4:4">
      <c r="D683369" s="571"/>
    </row>
    <row r="683370" spans="4:4">
      <c r="D683370" s="571"/>
    </row>
    <row r="683371" spans="4:4">
      <c r="D683371" s="571"/>
    </row>
    <row r="683372" spans="4:4">
      <c r="D683372" s="571"/>
    </row>
    <row r="683373" spans="4:4">
      <c r="D683373" s="571"/>
    </row>
    <row r="683374" spans="4:4">
      <c r="D683374" s="571"/>
    </row>
    <row r="683375" spans="4:4">
      <c r="D683375" s="571"/>
    </row>
    <row r="683376" spans="4:4">
      <c r="D683376" s="571"/>
    </row>
    <row r="683377" spans="4:4">
      <c r="D683377" s="571"/>
    </row>
    <row r="683378" spans="4:4">
      <c r="D683378" s="571"/>
    </row>
    <row r="683379" spans="4:4">
      <c r="D683379" s="571"/>
    </row>
    <row r="683380" spans="4:4">
      <c r="D683380" s="571"/>
    </row>
    <row r="683381" spans="4:4">
      <c r="D683381" s="571"/>
    </row>
    <row r="683382" spans="4:4">
      <c r="D683382" s="571"/>
    </row>
    <row r="683383" spans="4:4">
      <c r="D683383" s="571"/>
    </row>
    <row r="683384" spans="4:4">
      <c r="D683384" s="571"/>
    </row>
    <row r="683385" spans="4:4">
      <c r="D683385" s="571"/>
    </row>
    <row r="683386" spans="4:4">
      <c r="D683386" s="571"/>
    </row>
    <row r="683387" spans="4:4">
      <c r="D683387" s="571"/>
    </row>
    <row r="683388" spans="4:4">
      <c r="D683388" s="571"/>
    </row>
    <row r="683389" spans="4:4">
      <c r="D683389" s="571"/>
    </row>
    <row r="683390" spans="4:4">
      <c r="D683390" s="571"/>
    </row>
    <row r="683391" spans="4:4">
      <c r="D683391" s="571"/>
    </row>
    <row r="683392" spans="4:4">
      <c r="D683392" s="571"/>
    </row>
    <row r="683393" spans="4:4">
      <c r="D683393" s="571"/>
    </row>
    <row r="683394" spans="4:4">
      <c r="D683394" s="571"/>
    </row>
    <row r="683395" spans="4:4">
      <c r="D683395" s="571"/>
    </row>
    <row r="683396" spans="4:4">
      <c r="D683396" s="571"/>
    </row>
    <row r="683397" spans="4:4">
      <c r="D683397" s="571"/>
    </row>
    <row r="683398" spans="4:4">
      <c r="D683398" s="571"/>
    </row>
    <row r="683399" spans="4:4">
      <c r="D683399" s="571"/>
    </row>
    <row r="683400" spans="4:4">
      <c r="D683400" s="571"/>
    </row>
    <row r="683401" spans="4:4">
      <c r="D683401" s="571"/>
    </row>
    <row r="683402" spans="4:4">
      <c r="D683402" s="571"/>
    </row>
    <row r="683403" spans="4:4">
      <c r="D683403" s="571"/>
    </row>
    <row r="683404" spans="4:4">
      <c r="D683404" s="571"/>
    </row>
    <row r="683405" spans="4:4">
      <c r="D683405" s="571"/>
    </row>
    <row r="683406" spans="4:4">
      <c r="D683406" s="571"/>
    </row>
    <row r="683407" spans="4:4">
      <c r="D683407" s="571"/>
    </row>
    <row r="683408" spans="4:4">
      <c r="D683408" s="571"/>
    </row>
    <row r="683409" spans="4:4">
      <c r="D683409" s="571"/>
    </row>
    <row r="683410" spans="4:4">
      <c r="D683410" s="571"/>
    </row>
    <row r="683411" spans="4:4">
      <c r="D683411" s="571"/>
    </row>
    <row r="683412" spans="4:4">
      <c r="D683412" s="571"/>
    </row>
    <row r="683413" spans="4:4">
      <c r="D683413" s="571"/>
    </row>
    <row r="683414" spans="4:4">
      <c r="D683414" s="571"/>
    </row>
    <row r="683415" spans="4:4">
      <c r="D683415" s="571"/>
    </row>
    <row r="683416" spans="4:4">
      <c r="D683416" s="571"/>
    </row>
    <row r="683417" spans="4:4">
      <c r="D683417" s="571"/>
    </row>
    <row r="683418" spans="4:4">
      <c r="D683418" s="571"/>
    </row>
    <row r="683419" spans="4:4">
      <c r="D683419" s="571"/>
    </row>
    <row r="683420" spans="4:4">
      <c r="D683420" s="571"/>
    </row>
    <row r="683421" spans="4:4">
      <c r="D683421" s="571"/>
    </row>
    <row r="683422" spans="4:4">
      <c r="D683422" s="571"/>
    </row>
    <row r="683423" spans="4:4">
      <c r="D683423" s="571"/>
    </row>
    <row r="683424" spans="4:4">
      <c r="D683424" s="571"/>
    </row>
    <row r="683425" spans="4:4">
      <c r="D683425" s="571"/>
    </row>
    <row r="683426" spans="4:4">
      <c r="D683426" s="571"/>
    </row>
    <row r="683427" spans="4:4">
      <c r="D683427" s="571"/>
    </row>
    <row r="683428" spans="4:4">
      <c r="D683428" s="571"/>
    </row>
    <row r="683429" spans="4:4">
      <c r="D683429" s="571"/>
    </row>
    <row r="683430" spans="4:4">
      <c r="D683430" s="571"/>
    </row>
    <row r="683431" spans="4:4">
      <c r="D683431" s="571"/>
    </row>
    <row r="683432" spans="4:4">
      <c r="D683432" s="571"/>
    </row>
    <row r="683433" spans="4:4">
      <c r="D683433" s="571"/>
    </row>
    <row r="683434" spans="4:4">
      <c r="D683434" s="571"/>
    </row>
    <row r="683435" spans="4:4">
      <c r="D683435" s="571"/>
    </row>
    <row r="683436" spans="4:4">
      <c r="D683436" s="571"/>
    </row>
    <row r="683437" spans="4:4">
      <c r="D683437" s="571"/>
    </row>
    <row r="683438" spans="4:4">
      <c r="D683438" s="571"/>
    </row>
    <row r="683439" spans="4:4">
      <c r="D683439" s="571"/>
    </row>
    <row r="683440" spans="4:4">
      <c r="D683440" s="571"/>
    </row>
    <row r="683441" spans="4:4">
      <c r="D683441" s="571"/>
    </row>
    <row r="683442" spans="4:4">
      <c r="D683442" s="571"/>
    </row>
    <row r="683443" spans="4:4">
      <c r="D683443" s="571"/>
    </row>
    <row r="683444" spans="4:4">
      <c r="D683444" s="571"/>
    </row>
    <row r="683445" spans="4:4">
      <c r="D683445" s="571"/>
    </row>
    <row r="683446" spans="4:4">
      <c r="D683446" s="571"/>
    </row>
    <row r="683447" spans="4:4">
      <c r="D683447" s="571"/>
    </row>
    <row r="683448" spans="4:4">
      <c r="D683448" s="571"/>
    </row>
    <row r="683449" spans="4:4">
      <c r="D683449" s="571"/>
    </row>
    <row r="683450" spans="4:4">
      <c r="D683450" s="571"/>
    </row>
    <row r="683451" spans="4:4">
      <c r="D683451" s="571"/>
    </row>
    <row r="683452" spans="4:4">
      <c r="D683452" s="571"/>
    </row>
    <row r="683453" spans="4:4">
      <c r="D683453" s="571"/>
    </row>
    <row r="683454" spans="4:4">
      <c r="D683454" s="571"/>
    </row>
    <row r="683455" spans="4:4">
      <c r="D683455" s="571"/>
    </row>
    <row r="683456" spans="4:4">
      <c r="D683456" s="571"/>
    </row>
    <row r="683457" spans="4:4">
      <c r="D683457" s="571"/>
    </row>
    <row r="683458" spans="4:4">
      <c r="D683458" s="571"/>
    </row>
    <row r="683459" spans="4:4">
      <c r="D683459" s="571"/>
    </row>
    <row r="683460" spans="4:4">
      <c r="D683460" s="571"/>
    </row>
    <row r="683461" spans="4:4">
      <c r="D683461" s="571"/>
    </row>
    <row r="683462" spans="4:4">
      <c r="D683462" s="571"/>
    </row>
    <row r="683463" spans="4:4">
      <c r="D683463" s="571"/>
    </row>
    <row r="683464" spans="4:4">
      <c r="D683464" s="571"/>
    </row>
    <row r="683465" spans="4:4">
      <c r="D683465" s="571"/>
    </row>
    <row r="683466" spans="4:4">
      <c r="D683466" s="571"/>
    </row>
    <row r="683467" spans="4:4">
      <c r="D683467" s="571"/>
    </row>
    <row r="683468" spans="4:4">
      <c r="D683468" s="571"/>
    </row>
    <row r="683469" spans="4:4">
      <c r="D683469" s="571"/>
    </row>
    <row r="683470" spans="4:4">
      <c r="D683470" s="571"/>
    </row>
    <row r="683471" spans="4:4">
      <c r="D683471" s="571"/>
    </row>
    <row r="683472" spans="4:4">
      <c r="D683472" s="571"/>
    </row>
    <row r="683473" spans="4:4">
      <c r="D683473" s="571"/>
    </row>
    <row r="683474" spans="4:4">
      <c r="D683474" s="571"/>
    </row>
    <row r="683475" spans="4:4">
      <c r="D683475" s="571"/>
    </row>
    <row r="683476" spans="4:4">
      <c r="D683476" s="571"/>
    </row>
    <row r="683477" spans="4:4">
      <c r="D683477" s="571"/>
    </row>
    <row r="683478" spans="4:4">
      <c r="D683478" s="571"/>
    </row>
    <row r="683479" spans="4:4">
      <c r="D683479" s="571"/>
    </row>
    <row r="683480" spans="4:4">
      <c r="D683480" s="571"/>
    </row>
    <row r="683481" spans="4:4">
      <c r="D683481" s="571"/>
    </row>
    <row r="683482" spans="4:4">
      <c r="D683482" s="571"/>
    </row>
    <row r="683483" spans="4:4">
      <c r="D683483" s="571"/>
    </row>
    <row r="683484" spans="4:4">
      <c r="D683484" s="571"/>
    </row>
    <row r="683485" spans="4:4">
      <c r="D683485" s="571"/>
    </row>
    <row r="683486" spans="4:4">
      <c r="D683486" s="571"/>
    </row>
    <row r="683487" spans="4:4">
      <c r="D683487" s="571"/>
    </row>
    <row r="683488" spans="4:4">
      <c r="D683488" s="571"/>
    </row>
    <row r="683489" spans="4:4">
      <c r="D683489" s="571"/>
    </row>
    <row r="683490" spans="4:4">
      <c r="D683490" s="571"/>
    </row>
    <row r="683491" spans="4:4">
      <c r="D683491" s="571"/>
    </row>
    <row r="683492" spans="4:4">
      <c r="D683492" s="571"/>
    </row>
    <row r="683493" spans="4:4">
      <c r="D683493" s="571"/>
    </row>
    <row r="683494" spans="4:4">
      <c r="D683494" s="571"/>
    </row>
    <row r="683495" spans="4:4">
      <c r="D683495" s="571"/>
    </row>
    <row r="683496" spans="4:4">
      <c r="D683496" s="571"/>
    </row>
    <row r="683497" spans="4:4">
      <c r="D683497" s="571"/>
    </row>
    <row r="683498" spans="4:4">
      <c r="D683498" s="571"/>
    </row>
    <row r="683499" spans="4:4">
      <c r="D683499" s="571"/>
    </row>
    <row r="683500" spans="4:4">
      <c r="D683500" s="571"/>
    </row>
    <row r="683501" spans="4:4">
      <c r="D683501" s="571"/>
    </row>
    <row r="683502" spans="4:4">
      <c r="D683502" s="571"/>
    </row>
    <row r="683503" spans="4:4">
      <c r="D683503" s="571"/>
    </row>
    <row r="683504" spans="4:4">
      <c r="D683504" s="571"/>
    </row>
    <row r="683505" spans="4:4">
      <c r="D683505" s="571"/>
    </row>
    <row r="683506" spans="4:4">
      <c r="D683506" s="571"/>
    </row>
    <row r="683507" spans="4:4">
      <c r="D683507" s="571"/>
    </row>
    <row r="683508" spans="4:4">
      <c r="D683508" s="571"/>
    </row>
    <row r="683509" spans="4:4">
      <c r="D683509" s="571"/>
    </row>
    <row r="683510" spans="4:4">
      <c r="D683510" s="571"/>
    </row>
    <row r="683511" spans="4:4">
      <c r="D683511" s="571"/>
    </row>
    <row r="683512" spans="4:4">
      <c r="D683512" s="571"/>
    </row>
    <row r="683513" spans="4:4">
      <c r="D683513" s="571"/>
    </row>
    <row r="683514" spans="4:4">
      <c r="D683514" s="571"/>
    </row>
    <row r="683515" spans="4:4">
      <c r="D683515" s="571"/>
    </row>
    <row r="683516" spans="4:4">
      <c r="D683516" s="571"/>
    </row>
    <row r="683517" spans="4:4">
      <c r="D683517" s="571"/>
    </row>
    <row r="683518" spans="4:4">
      <c r="D683518" s="571"/>
    </row>
    <row r="683519" spans="4:4">
      <c r="D683519" s="571"/>
    </row>
    <row r="683520" spans="4:4">
      <c r="D683520" s="571"/>
    </row>
    <row r="683521" spans="4:4">
      <c r="D683521" s="571"/>
    </row>
    <row r="683522" spans="4:4">
      <c r="D683522" s="571"/>
    </row>
    <row r="683523" spans="4:4">
      <c r="D683523" s="571"/>
    </row>
    <row r="683524" spans="4:4">
      <c r="D683524" s="571"/>
    </row>
    <row r="683525" spans="4:4">
      <c r="D683525" s="571"/>
    </row>
    <row r="683526" spans="4:4">
      <c r="D683526" s="571"/>
    </row>
    <row r="683527" spans="4:4">
      <c r="D683527" s="571"/>
    </row>
    <row r="683528" spans="4:4">
      <c r="D683528" s="571"/>
    </row>
    <row r="683529" spans="4:4">
      <c r="D683529" s="571"/>
    </row>
    <row r="683530" spans="4:4">
      <c r="D683530" s="571"/>
    </row>
    <row r="683531" spans="4:4">
      <c r="D683531" s="571"/>
    </row>
    <row r="683532" spans="4:4">
      <c r="D683532" s="571"/>
    </row>
    <row r="683533" spans="4:4">
      <c r="D683533" s="571"/>
    </row>
    <row r="683534" spans="4:4">
      <c r="D683534" s="571"/>
    </row>
    <row r="683535" spans="4:4">
      <c r="D683535" s="571"/>
    </row>
    <row r="683536" spans="4:4">
      <c r="D683536" s="571"/>
    </row>
    <row r="683537" spans="4:4">
      <c r="D683537" s="571"/>
    </row>
    <row r="683538" spans="4:4">
      <c r="D683538" s="571"/>
    </row>
    <row r="683539" spans="4:4">
      <c r="D683539" s="571"/>
    </row>
    <row r="683540" spans="4:4">
      <c r="D683540" s="571"/>
    </row>
    <row r="683541" spans="4:4">
      <c r="D683541" s="571"/>
    </row>
    <row r="683542" spans="4:4">
      <c r="D683542" s="571"/>
    </row>
    <row r="683543" spans="4:4">
      <c r="D683543" s="571"/>
    </row>
    <row r="683544" spans="4:4">
      <c r="D683544" s="571"/>
    </row>
    <row r="683545" spans="4:4">
      <c r="D683545" s="571"/>
    </row>
    <row r="683546" spans="4:4">
      <c r="D683546" s="571"/>
    </row>
    <row r="683547" spans="4:4">
      <c r="D683547" s="571"/>
    </row>
    <row r="683548" spans="4:4">
      <c r="D683548" s="571"/>
    </row>
    <row r="683549" spans="4:4">
      <c r="D683549" s="571"/>
    </row>
    <row r="683550" spans="4:4">
      <c r="D683550" s="571"/>
    </row>
    <row r="683551" spans="4:4">
      <c r="D683551" s="571"/>
    </row>
    <row r="683552" spans="4:4">
      <c r="D683552" s="571"/>
    </row>
    <row r="683553" spans="4:4">
      <c r="D683553" s="571"/>
    </row>
    <row r="683554" spans="4:4">
      <c r="D683554" s="571"/>
    </row>
    <row r="683555" spans="4:4">
      <c r="D683555" s="571"/>
    </row>
    <row r="683556" spans="4:4">
      <c r="D683556" s="571"/>
    </row>
    <row r="683557" spans="4:4">
      <c r="D683557" s="571"/>
    </row>
    <row r="683558" spans="4:4">
      <c r="D683558" s="571"/>
    </row>
    <row r="683559" spans="4:4">
      <c r="D683559" s="571"/>
    </row>
    <row r="683560" spans="4:4">
      <c r="D683560" s="571"/>
    </row>
    <row r="683561" spans="4:4">
      <c r="D683561" s="571"/>
    </row>
    <row r="683562" spans="4:4">
      <c r="D683562" s="571"/>
    </row>
    <row r="683563" spans="4:4">
      <c r="D683563" s="571"/>
    </row>
    <row r="683564" spans="4:4">
      <c r="D683564" s="571"/>
    </row>
    <row r="683565" spans="4:4">
      <c r="D683565" s="571"/>
    </row>
    <row r="683566" spans="4:4">
      <c r="D683566" s="571"/>
    </row>
    <row r="683567" spans="4:4">
      <c r="D683567" s="571"/>
    </row>
    <row r="683568" spans="4:4">
      <c r="D683568" s="571"/>
    </row>
    <row r="683569" spans="4:4">
      <c r="D683569" s="571"/>
    </row>
    <row r="683570" spans="4:4">
      <c r="D683570" s="571"/>
    </row>
    <row r="683571" spans="4:4">
      <c r="D683571" s="571"/>
    </row>
    <row r="683572" spans="4:4">
      <c r="D683572" s="571"/>
    </row>
    <row r="683573" spans="4:4">
      <c r="D683573" s="571"/>
    </row>
    <row r="683574" spans="4:4">
      <c r="D683574" s="571"/>
    </row>
    <row r="683575" spans="4:4">
      <c r="D683575" s="571"/>
    </row>
    <row r="683576" spans="4:4">
      <c r="D683576" s="571"/>
    </row>
    <row r="683577" spans="4:4">
      <c r="D683577" s="571"/>
    </row>
    <row r="683578" spans="4:4">
      <c r="D683578" s="571"/>
    </row>
    <row r="683579" spans="4:4">
      <c r="D683579" s="571"/>
    </row>
    <row r="683580" spans="4:4">
      <c r="D683580" s="571"/>
    </row>
    <row r="683581" spans="4:4">
      <c r="D683581" s="571"/>
    </row>
    <row r="683582" spans="4:4">
      <c r="D683582" s="571"/>
    </row>
    <row r="683583" spans="4:4">
      <c r="D683583" s="571"/>
    </row>
    <row r="683584" spans="4:4">
      <c r="D683584" s="571"/>
    </row>
    <row r="683585" spans="4:4">
      <c r="D683585" s="571"/>
    </row>
    <row r="683586" spans="4:4">
      <c r="D683586" s="571"/>
    </row>
    <row r="683587" spans="4:4">
      <c r="D683587" s="571"/>
    </row>
    <row r="683588" spans="4:4">
      <c r="D683588" s="571"/>
    </row>
    <row r="683589" spans="4:4">
      <c r="D683589" s="571"/>
    </row>
    <row r="683590" spans="4:4">
      <c r="D683590" s="571"/>
    </row>
    <row r="683591" spans="4:4">
      <c r="D683591" s="571"/>
    </row>
    <row r="683592" spans="4:4">
      <c r="D683592" s="571"/>
    </row>
    <row r="683593" spans="4:4">
      <c r="D683593" s="571"/>
    </row>
    <row r="683594" spans="4:4">
      <c r="D683594" s="571"/>
    </row>
    <row r="683595" spans="4:4">
      <c r="D683595" s="571"/>
    </row>
    <row r="683596" spans="4:4">
      <c r="D683596" s="571"/>
    </row>
    <row r="683597" spans="4:4">
      <c r="D683597" s="571"/>
    </row>
    <row r="683598" spans="4:4">
      <c r="D683598" s="571"/>
    </row>
    <row r="683599" spans="4:4">
      <c r="D683599" s="571"/>
    </row>
    <row r="683600" spans="4:4">
      <c r="D683600" s="571"/>
    </row>
    <row r="683601" spans="4:4">
      <c r="D683601" s="571"/>
    </row>
    <row r="683602" spans="4:4">
      <c r="D683602" s="571"/>
    </row>
    <row r="683603" spans="4:4">
      <c r="D683603" s="571"/>
    </row>
    <row r="683604" spans="4:4">
      <c r="D683604" s="571"/>
    </row>
    <row r="683605" spans="4:4">
      <c r="D683605" s="571"/>
    </row>
    <row r="683606" spans="4:4">
      <c r="D683606" s="571"/>
    </row>
    <row r="683607" spans="4:4">
      <c r="D683607" s="571"/>
    </row>
    <row r="683608" spans="4:4">
      <c r="D683608" s="571"/>
    </row>
    <row r="683609" spans="4:4">
      <c r="D683609" s="571"/>
    </row>
    <row r="683610" spans="4:4">
      <c r="D683610" s="571"/>
    </row>
    <row r="683611" spans="4:4">
      <c r="D683611" s="571"/>
    </row>
    <row r="683612" spans="4:4">
      <c r="D683612" s="571"/>
    </row>
    <row r="683613" spans="4:4">
      <c r="D683613" s="571"/>
    </row>
    <row r="683614" spans="4:4">
      <c r="D683614" s="571"/>
    </row>
    <row r="683615" spans="4:4">
      <c r="D683615" s="571"/>
    </row>
    <row r="683616" spans="4:4">
      <c r="D683616" s="571"/>
    </row>
    <row r="683617" spans="4:4">
      <c r="D683617" s="571"/>
    </row>
    <row r="683618" spans="4:4">
      <c r="D683618" s="571"/>
    </row>
    <row r="683619" spans="4:4">
      <c r="D683619" s="571"/>
    </row>
    <row r="683620" spans="4:4">
      <c r="D683620" s="571"/>
    </row>
    <row r="683621" spans="4:4">
      <c r="D683621" s="571"/>
    </row>
    <row r="683622" spans="4:4">
      <c r="D683622" s="571"/>
    </row>
    <row r="683623" spans="4:4">
      <c r="D683623" s="571"/>
    </row>
    <row r="683624" spans="4:4">
      <c r="D683624" s="571"/>
    </row>
    <row r="683625" spans="4:4">
      <c r="D683625" s="571"/>
    </row>
    <row r="683626" spans="4:4">
      <c r="D683626" s="571"/>
    </row>
    <row r="683627" spans="4:4">
      <c r="D683627" s="571"/>
    </row>
    <row r="683628" spans="4:4">
      <c r="D683628" s="571"/>
    </row>
    <row r="683629" spans="4:4">
      <c r="D683629" s="571"/>
    </row>
    <row r="683630" spans="4:4">
      <c r="D683630" s="571"/>
    </row>
    <row r="683631" spans="4:4">
      <c r="D683631" s="571"/>
    </row>
    <row r="683632" spans="4:4">
      <c r="D683632" s="571"/>
    </row>
    <row r="683633" spans="4:4">
      <c r="D683633" s="571"/>
    </row>
    <row r="683634" spans="4:4">
      <c r="D683634" s="571"/>
    </row>
    <row r="683635" spans="4:4">
      <c r="D683635" s="571"/>
    </row>
    <row r="683636" spans="4:4">
      <c r="D683636" s="571"/>
    </row>
    <row r="683637" spans="4:4">
      <c r="D683637" s="571"/>
    </row>
    <row r="683638" spans="4:4">
      <c r="D683638" s="571"/>
    </row>
    <row r="683639" spans="4:4">
      <c r="D683639" s="571"/>
    </row>
    <row r="683640" spans="4:4">
      <c r="D683640" s="571"/>
    </row>
    <row r="683641" spans="4:4">
      <c r="D683641" s="571"/>
    </row>
    <row r="683642" spans="4:4">
      <c r="D683642" s="571"/>
    </row>
    <row r="683643" spans="4:4">
      <c r="D683643" s="571"/>
    </row>
    <row r="683644" spans="4:4">
      <c r="D683644" s="571"/>
    </row>
    <row r="683645" spans="4:4">
      <c r="D683645" s="571"/>
    </row>
    <row r="683646" spans="4:4">
      <c r="D683646" s="571"/>
    </row>
    <row r="683647" spans="4:4">
      <c r="D683647" s="571"/>
    </row>
    <row r="683648" spans="4:4">
      <c r="D683648" s="571"/>
    </row>
    <row r="683649" spans="4:4">
      <c r="D683649" s="571"/>
    </row>
    <row r="683650" spans="4:4">
      <c r="D683650" s="571"/>
    </row>
    <row r="683651" spans="4:4">
      <c r="D683651" s="571"/>
    </row>
    <row r="683652" spans="4:4">
      <c r="D683652" s="571"/>
    </row>
    <row r="683653" spans="4:4">
      <c r="D683653" s="571"/>
    </row>
    <row r="683654" spans="4:4">
      <c r="D683654" s="571"/>
    </row>
    <row r="683655" spans="4:4">
      <c r="D683655" s="571"/>
    </row>
    <row r="683656" spans="4:4">
      <c r="D683656" s="571"/>
    </row>
    <row r="683657" spans="4:4">
      <c r="D683657" s="571"/>
    </row>
    <row r="683658" spans="4:4">
      <c r="D683658" s="571"/>
    </row>
    <row r="683659" spans="4:4">
      <c r="D683659" s="571"/>
    </row>
    <row r="683660" spans="4:4">
      <c r="D683660" s="571"/>
    </row>
    <row r="683661" spans="4:4">
      <c r="D683661" s="571"/>
    </row>
    <row r="683662" spans="4:4">
      <c r="D683662" s="571"/>
    </row>
    <row r="683663" spans="4:4">
      <c r="D683663" s="571"/>
    </row>
    <row r="683664" spans="4:4">
      <c r="D683664" s="571"/>
    </row>
    <row r="683665" spans="4:4">
      <c r="D683665" s="571"/>
    </row>
    <row r="683666" spans="4:4">
      <c r="D683666" s="571"/>
    </row>
    <row r="683667" spans="4:4">
      <c r="D683667" s="571"/>
    </row>
    <row r="683668" spans="4:4">
      <c r="D683668" s="571"/>
    </row>
    <row r="683669" spans="4:4">
      <c r="D683669" s="571"/>
    </row>
    <row r="683670" spans="4:4">
      <c r="D683670" s="571"/>
    </row>
    <row r="683671" spans="4:4">
      <c r="D683671" s="571"/>
    </row>
    <row r="683672" spans="4:4">
      <c r="D683672" s="571"/>
    </row>
    <row r="683673" spans="4:4">
      <c r="D683673" s="571"/>
    </row>
    <row r="683674" spans="4:4">
      <c r="D683674" s="571"/>
    </row>
    <row r="683675" spans="4:4">
      <c r="D683675" s="571"/>
    </row>
    <row r="683676" spans="4:4">
      <c r="D683676" s="571"/>
    </row>
    <row r="683677" spans="4:4">
      <c r="D683677" s="571"/>
    </row>
    <row r="683678" spans="4:4">
      <c r="D683678" s="571"/>
    </row>
    <row r="683679" spans="4:4">
      <c r="D683679" s="571"/>
    </row>
    <row r="683680" spans="4:4">
      <c r="D683680" s="571"/>
    </row>
    <row r="683681" spans="4:4">
      <c r="D683681" s="571"/>
    </row>
    <row r="683682" spans="4:4">
      <c r="D683682" s="571"/>
    </row>
    <row r="683683" spans="4:4">
      <c r="D683683" s="571"/>
    </row>
    <row r="683684" spans="4:4">
      <c r="D683684" s="571"/>
    </row>
    <row r="683685" spans="4:4">
      <c r="D683685" s="571"/>
    </row>
    <row r="683686" spans="4:4">
      <c r="D683686" s="571"/>
    </row>
    <row r="683687" spans="4:4">
      <c r="D683687" s="571"/>
    </row>
    <row r="683688" spans="4:4">
      <c r="D683688" s="571"/>
    </row>
    <row r="683689" spans="4:4">
      <c r="D683689" s="571"/>
    </row>
    <row r="683690" spans="4:4">
      <c r="D683690" s="571"/>
    </row>
    <row r="683691" spans="4:4">
      <c r="D683691" s="571"/>
    </row>
    <row r="683692" spans="4:4">
      <c r="D683692" s="571"/>
    </row>
    <row r="683693" spans="4:4">
      <c r="D683693" s="571"/>
    </row>
    <row r="683694" spans="4:4">
      <c r="D683694" s="571"/>
    </row>
    <row r="683695" spans="4:4">
      <c r="D683695" s="571"/>
    </row>
    <row r="683696" spans="4:4">
      <c r="D683696" s="571"/>
    </row>
    <row r="683697" spans="4:4">
      <c r="D683697" s="571"/>
    </row>
    <row r="683698" spans="4:4">
      <c r="D683698" s="571"/>
    </row>
    <row r="683699" spans="4:4">
      <c r="D683699" s="571"/>
    </row>
    <row r="683700" spans="4:4">
      <c r="D683700" s="571"/>
    </row>
    <row r="683701" spans="4:4">
      <c r="D683701" s="571"/>
    </row>
    <row r="683702" spans="4:4">
      <c r="D683702" s="571"/>
    </row>
    <row r="683703" spans="4:4">
      <c r="D683703" s="571"/>
    </row>
    <row r="683704" spans="4:4">
      <c r="D683704" s="571"/>
    </row>
    <row r="683705" spans="4:4">
      <c r="D683705" s="571"/>
    </row>
    <row r="683706" spans="4:4">
      <c r="D683706" s="571"/>
    </row>
    <row r="683707" spans="4:4">
      <c r="D683707" s="571"/>
    </row>
    <row r="683708" spans="4:4">
      <c r="D683708" s="571"/>
    </row>
    <row r="683709" spans="4:4">
      <c r="D683709" s="571"/>
    </row>
    <row r="683710" spans="4:4">
      <c r="D683710" s="571"/>
    </row>
    <row r="683711" spans="4:4">
      <c r="D683711" s="571"/>
    </row>
    <row r="683712" spans="4:4">
      <c r="D683712" s="571"/>
    </row>
    <row r="683713" spans="4:4">
      <c r="D683713" s="571"/>
    </row>
    <row r="683714" spans="4:4">
      <c r="D683714" s="571"/>
    </row>
    <row r="683715" spans="4:4">
      <c r="D683715" s="571"/>
    </row>
    <row r="683716" spans="4:4">
      <c r="D683716" s="571"/>
    </row>
    <row r="683717" spans="4:4">
      <c r="D683717" s="571"/>
    </row>
    <row r="683718" spans="4:4">
      <c r="D683718" s="571"/>
    </row>
    <row r="683719" spans="4:4">
      <c r="D683719" s="571"/>
    </row>
    <row r="683720" spans="4:4">
      <c r="D683720" s="571"/>
    </row>
    <row r="683721" spans="4:4">
      <c r="D683721" s="571"/>
    </row>
    <row r="683722" spans="4:4">
      <c r="D683722" s="571"/>
    </row>
    <row r="683723" spans="4:4">
      <c r="D683723" s="571"/>
    </row>
    <row r="683724" spans="4:4">
      <c r="D683724" s="571"/>
    </row>
    <row r="683725" spans="4:4">
      <c r="D683725" s="571"/>
    </row>
    <row r="683726" spans="4:4">
      <c r="D683726" s="571"/>
    </row>
    <row r="683727" spans="4:4">
      <c r="D683727" s="571"/>
    </row>
    <row r="683728" spans="4:4">
      <c r="D683728" s="571"/>
    </row>
    <row r="683729" spans="4:4">
      <c r="D683729" s="571"/>
    </row>
    <row r="683730" spans="4:4">
      <c r="D683730" s="571"/>
    </row>
    <row r="683731" spans="4:4">
      <c r="D683731" s="571"/>
    </row>
    <row r="683732" spans="4:4">
      <c r="D683732" s="571"/>
    </row>
    <row r="683733" spans="4:4">
      <c r="D683733" s="571"/>
    </row>
    <row r="683734" spans="4:4">
      <c r="D683734" s="571"/>
    </row>
    <row r="683735" spans="4:4">
      <c r="D683735" s="571"/>
    </row>
    <row r="683736" spans="4:4">
      <c r="D683736" s="571"/>
    </row>
    <row r="683737" spans="4:4">
      <c r="D683737" s="571"/>
    </row>
    <row r="683738" spans="4:4">
      <c r="D683738" s="571"/>
    </row>
    <row r="683739" spans="4:4">
      <c r="D683739" s="571"/>
    </row>
    <row r="683740" spans="4:4">
      <c r="D683740" s="571"/>
    </row>
    <row r="683741" spans="4:4">
      <c r="D683741" s="571"/>
    </row>
    <row r="683742" spans="4:4">
      <c r="D683742" s="571"/>
    </row>
    <row r="683743" spans="4:4">
      <c r="D683743" s="571"/>
    </row>
    <row r="683744" spans="4:4">
      <c r="D683744" s="571"/>
    </row>
    <row r="683745" spans="4:4">
      <c r="D683745" s="571"/>
    </row>
    <row r="683746" spans="4:4">
      <c r="D683746" s="571"/>
    </row>
    <row r="683747" spans="4:4">
      <c r="D683747" s="571"/>
    </row>
    <row r="683748" spans="4:4">
      <c r="D683748" s="571"/>
    </row>
    <row r="683749" spans="4:4">
      <c r="D683749" s="571"/>
    </row>
    <row r="683750" spans="4:4">
      <c r="D683750" s="571"/>
    </row>
    <row r="683751" spans="4:4">
      <c r="D683751" s="571"/>
    </row>
    <row r="683752" spans="4:4">
      <c r="D683752" s="571"/>
    </row>
    <row r="683753" spans="4:4">
      <c r="D683753" s="571"/>
    </row>
    <row r="683754" spans="4:4">
      <c r="D683754" s="571"/>
    </row>
    <row r="683755" spans="4:4">
      <c r="D683755" s="571"/>
    </row>
    <row r="683756" spans="4:4">
      <c r="D683756" s="571"/>
    </row>
    <row r="683757" spans="4:4">
      <c r="D683757" s="571"/>
    </row>
    <row r="683758" spans="4:4">
      <c r="D683758" s="571"/>
    </row>
    <row r="683759" spans="4:4">
      <c r="D683759" s="571"/>
    </row>
    <row r="683760" spans="4:4">
      <c r="D683760" s="571"/>
    </row>
    <row r="683761" spans="4:4">
      <c r="D683761" s="571"/>
    </row>
    <row r="683762" spans="4:4">
      <c r="D683762" s="571"/>
    </row>
    <row r="683763" spans="4:4">
      <c r="D683763" s="571"/>
    </row>
    <row r="683764" spans="4:4">
      <c r="D683764" s="571"/>
    </row>
    <row r="683765" spans="4:4">
      <c r="D683765" s="571"/>
    </row>
    <row r="683766" spans="4:4">
      <c r="D683766" s="571"/>
    </row>
    <row r="683767" spans="4:4">
      <c r="D683767" s="571"/>
    </row>
    <row r="683768" spans="4:4">
      <c r="D683768" s="571"/>
    </row>
    <row r="683769" spans="4:4">
      <c r="D683769" s="571"/>
    </row>
    <row r="683770" spans="4:4">
      <c r="D683770" s="571"/>
    </row>
    <row r="683771" spans="4:4">
      <c r="D683771" s="571"/>
    </row>
    <row r="683772" spans="4:4">
      <c r="D683772" s="571"/>
    </row>
    <row r="683773" spans="4:4">
      <c r="D683773" s="571"/>
    </row>
    <row r="683774" spans="4:4">
      <c r="D683774" s="571"/>
    </row>
    <row r="683775" spans="4:4">
      <c r="D683775" s="571"/>
    </row>
    <row r="683776" spans="4:4">
      <c r="D683776" s="571"/>
    </row>
    <row r="683777" spans="4:4">
      <c r="D683777" s="571"/>
    </row>
    <row r="683778" spans="4:4">
      <c r="D683778" s="571"/>
    </row>
    <row r="683779" spans="4:4">
      <c r="D683779" s="571"/>
    </row>
    <row r="683780" spans="4:4">
      <c r="D683780" s="571"/>
    </row>
    <row r="683781" spans="4:4">
      <c r="D683781" s="571"/>
    </row>
    <row r="683782" spans="4:4">
      <c r="D683782" s="571"/>
    </row>
    <row r="683783" spans="4:4">
      <c r="D683783" s="571"/>
    </row>
    <row r="683784" spans="4:4">
      <c r="D683784" s="571"/>
    </row>
    <row r="683785" spans="4:4">
      <c r="D683785" s="571"/>
    </row>
    <row r="683786" spans="4:4">
      <c r="D683786" s="571"/>
    </row>
    <row r="683787" spans="4:4">
      <c r="D683787" s="571"/>
    </row>
    <row r="683788" spans="4:4">
      <c r="D683788" s="571"/>
    </row>
    <row r="683789" spans="4:4">
      <c r="D683789" s="571"/>
    </row>
    <row r="683790" spans="4:4">
      <c r="D683790" s="571"/>
    </row>
    <row r="683791" spans="4:4">
      <c r="D683791" s="571"/>
    </row>
    <row r="683792" spans="4:4">
      <c r="D683792" s="571"/>
    </row>
    <row r="683793" spans="4:4">
      <c r="D683793" s="571"/>
    </row>
    <row r="683794" spans="4:4">
      <c r="D683794" s="571"/>
    </row>
    <row r="683795" spans="4:4">
      <c r="D683795" s="571"/>
    </row>
    <row r="683796" spans="4:4">
      <c r="D683796" s="571"/>
    </row>
    <row r="683797" spans="4:4">
      <c r="D683797" s="571"/>
    </row>
    <row r="683798" spans="4:4">
      <c r="D683798" s="571"/>
    </row>
    <row r="683799" spans="4:4">
      <c r="D683799" s="571"/>
    </row>
    <row r="683800" spans="4:4">
      <c r="D683800" s="571"/>
    </row>
    <row r="683801" spans="4:4">
      <c r="D683801" s="571"/>
    </row>
    <row r="683802" spans="4:4">
      <c r="D683802" s="571"/>
    </row>
    <row r="683803" spans="4:4">
      <c r="D683803" s="571"/>
    </row>
    <row r="683804" spans="4:4">
      <c r="D683804" s="571"/>
    </row>
    <row r="683805" spans="4:4">
      <c r="D683805" s="571"/>
    </row>
    <row r="683806" spans="4:4">
      <c r="D683806" s="571"/>
    </row>
    <row r="683807" spans="4:4">
      <c r="D683807" s="571"/>
    </row>
    <row r="683808" spans="4:4">
      <c r="D683808" s="571"/>
    </row>
    <row r="683809" spans="4:4">
      <c r="D683809" s="571"/>
    </row>
    <row r="683810" spans="4:4">
      <c r="D683810" s="571"/>
    </row>
    <row r="683811" spans="4:4">
      <c r="D683811" s="571"/>
    </row>
    <row r="683812" spans="4:4">
      <c r="D683812" s="571"/>
    </row>
    <row r="683813" spans="4:4">
      <c r="D683813" s="571"/>
    </row>
    <row r="683814" spans="4:4">
      <c r="D683814" s="571"/>
    </row>
    <row r="683815" spans="4:4">
      <c r="D683815" s="571"/>
    </row>
    <row r="683816" spans="4:4">
      <c r="D683816" s="571"/>
    </row>
    <row r="683817" spans="4:4">
      <c r="D683817" s="571"/>
    </row>
    <row r="683818" spans="4:4">
      <c r="D683818" s="571"/>
    </row>
    <row r="683819" spans="4:4">
      <c r="D683819" s="571"/>
    </row>
    <row r="683820" spans="4:4">
      <c r="D683820" s="571"/>
    </row>
    <row r="683821" spans="4:4">
      <c r="D683821" s="571"/>
    </row>
    <row r="683822" spans="4:4">
      <c r="D683822" s="571"/>
    </row>
    <row r="683823" spans="4:4">
      <c r="D683823" s="571"/>
    </row>
    <row r="683824" spans="4:4">
      <c r="D683824" s="571"/>
    </row>
    <row r="683825" spans="4:4">
      <c r="D683825" s="571"/>
    </row>
    <row r="683826" spans="4:4">
      <c r="D683826" s="571"/>
    </row>
    <row r="683827" spans="4:4">
      <c r="D683827" s="571"/>
    </row>
    <row r="683828" spans="4:4">
      <c r="D683828" s="571"/>
    </row>
    <row r="683829" spans="4:4">
      <c r="D683829" s="571"/>
    </row>
    <row r="683830" spans="4:4">
      <c r="D683830" s="571"/>
    </row>
    <row r="683831" spans="4:4">
      <c r="D683831" s="571"/>
    </row>
    <row r="683832" spans="4:4">
      <c r="D683832" s="571"/>
    </row>
    <row r="683833" spans="4:4">
      <c r="D683833" s="571"/>
    </row>
    <row r="683834" spans="4:4">
      <c r="D683834" s="571"/>
    </row>
    <row r="683835" spans="4:4">
      <c r="D683835" s="571"/>
    </row>
    <row r="683836" spans="4:4">
      <c r="D683836" s="571"/>
    </row>
    <row r="683837" spans="4:4">
      <c r="D683837" s="571"/>
    </row>
    <row r="683838" spans="4:4">
      <c r="D683838" s="571"/>
    </row>
    <row r="683839" spans="4:4">
      <c r="D683839" s="571"/>
    </row>
    <row r="683840" spans="4:4">
      <c r="D683840" s="571"/>
    </row>
    <row r="683841" spans="4:4">
      <c r="D683841" s="571"/>
    </row>
    <row r="683842" spans="4:4">
      <c r="D683842" s="571"/>
    </row>
    <row r="683843" spans="4:4">
      <c r="D683843" s="571"/>
    </row>
    <row r="683844" spans="4:4">
      <c r="D683844" s="571"/>
    </row>
    <row r="683845" spans="4:4">
      <c r="D683845" s="571"/>
    </row>
    <row r="683846" spans="4:4">
      <c r="D683846" s="571"/>
    </row>
    <row r="683847" spans="4:4">
      <c r="D683847" s="571"/>
    </row>
    <row r="683848" spans="4:4">
      <c r="D683848" s="571"/>
    </row>
    <row r="683849" spans="4:4">
      <c r="D683849" s="571"/>
    </row>
    <row r="683850" spans="4:4">
      <c r="D683850" s="571"/>
    </row>
    <row r="683851" spans="4:4">
      <c r="D683851" s="571"/>
    </row>
    <row r="683852" spans="4:4">
      <c r="D683852" s="571"/>
    </row>
    <row r="683853" spans="4:4">
      <c r="D683853" s="571"/>
    </row>
    <row r="683854" spans="4:4">
      <c r="D683854" s="571"/>
    </row>
    <row r="683855" spans="4:4">
      <c r="D683855" s="571"/>
    </row>
    <row r="683856" spans="4:4">
      <c r="D683856" s="571"/>
    </row>
    <row r="683857" spans="4:4">
      <c r="D683857" s="571"/>
    </row>
    <row r="683858" spans="4:4">
      <c r="D683858" s="571"/>
    </row>
    <row r="683859" spans="4:4">
      <c r="D683859" s="571"/>
    </row>
    <row r="683860" spans="4:4">
      <c r="D683860" s="571"/>
    </row>
    <row r="683861" spans="4:4">
      <c r="D683861" s="571"/>
    </row>
    <row r="683862" spans="4:4">
      <c r="D683862" s="571"/>
    </row>
    <row r="683863" spans="4:4">
      <c r="D683863" s="571"/>
    </row>
    <row r="683864" spans="4:4">
      <c r="D683864" s="571"/>
    </row>
    <row r="683865" spans="4:4">
      <c r="D683865" s="571"/>
    </row>
    <row r="683866" spans="4:4">
      <c r="D683866" s="571"/>
    </row>
    <row r="683867" spans="4:4">
      <c r="D683867" s="571"/>
    </row>
    <row r="683868" spans="4:4">
      <c r="D683868" s="571"/>
    </row>
    <row r="683869" spans="4:4">
      <c r="D683869" s="571"/>
    </row>
    <row r="683870" spans="4:4">
      <c r="D683870" s="571"/>
    </row>
    <row r="683871" spans="4:4">
      <c r="D683871" s="571"/>
    </row>
    <row r="683872" spans="4:4">
      <c r="D683872" s="571"/>
    </row>
    <row r="683873" spans="4:4">
      <c r="D683873" s="571"/>
    </row>
    <row r="683874" spans="4:4">
      <c r="D683874" s="571"/>
    </row>
    <row r="683875" spans="4:4">
      <c r="D683875" s="571"/>
    </row>
    <row r="683876" spans="4:4">
      <c r="D683876" s="571"/>
    </row>
    <row r="683877" spans="4:4">
      <c r="D683877" s="571"/>
    </row>
    <row r="683878" spans="4:4">
      <c r="D683878" s="571"/>
    </row>
    <row r="683879" spans="4:4">
      <c r="D683879" s="571"/>
    </row>
    <row r="683880" spans="4:4">
      <c r="D683880" s="571"/>
    </row>
    <row r="683881" spans="4:4">
      <c r="D683881" s="571"/>
    </row>
    <row r="683882" spans="4:4">
      <c r="D683882" s="571"/>
    </row>
    <row r="683883" spans="4:4">
      <c r="D683883" s="571"/>
    </row>
    <row r="683884" spans="4:4">
      <c r="D683884" s="571"/>
    </row>
    <row r="683885" spans="4:4">
      <c r="D683885" s="571"/>
    </row>
    <row r="683886" spans="4:4">
      <c r="D683886" s="571"/>
    </row>
    <row r="683887" spans="4:4">
      <c r="D683887" s="571"/>
    </row>
    <row r="683888" spans="4:4">
      <c r="D683888" s="571"/>
    </row>
    <row r="683889" spans="4:4">
      <c r="D683889" s="571"/>
    </row>
    <row r="683890" spans="4:4">
      <c r="D683890" s="571"/>
    </row>
    <row r="683891" spans="4:4">
      <c r="D683891" s="571"/>
    </row>
    <row r="683892" spans="4:4">
      <c r="D683892" s="571"/>
    </row>
    <row r="683893" spans="4:4">
      <c r="D683893" s="571"/>
    </row>
    <row r="683894" spans="4:4">
      <c r="D683894" s="571"/>
    </row>
    <row r="683895" spans="4:4">
      <c r="D683895" s="571"/>
    </row>
    <row r="683896" spans="4:4">
      <c r="D683896" s="571"/>
    </row>
    <row r="683897" spans="4:4">
      <c r="D683897" s="571"/>
    </row>
    <row r="683898" spans="4:4">
      <c r="D683898" s="571"/>
    </row>
    <row r="683899" spans="4:4">
      <c r="D683899" s="571"/>
    </row>
    <row r="683900" spans="4:4">
      <c r="D683900" s="571"/>
    </row>
    <row r="683901" spans="4:4">
      <c r="D683901" s="571"/>
    </row>
    <row r="683902" spans="4:4">
      <c r="D683902" s="571"/>
    </row>
    <row r="683903" spans="4:4">
      <c r="D683903" s="571"/>
    </row>
    <row r="683904" spans="4:4">
      <c r="D683904" s="571"/>
    </row>
    <row r="683905" spans="4:4">
      <c r="D683905" s="571"/>
    </row>
    <row r="683906" spans="4:4">
      <c r="D683906" s="571"/>
    </row>
    <row r="683907" spans="4:4">
      <c r="D683907" s="571"/>
    </row>
    <row r="683908" spans="4:4">
      <c r="D683908" s="571"/>
    </row>
    <row r="683909" spans="4:4">
      <c r="D683909" s="571"/>
    </row>
    <row r="683910" spans="4:4">
      <c r="D683910" s="571"/>
    </row>
    <row r="683911" spans="4:4">
      <c r="D683911" s="571"/>
    </row>
    <row r="683912" spans="4:4">
      <c r="D683912" s="571"/>
    </row>
    <row r="683913" spans="4:4">
      <c r="D683913" s="571"/>
    </row>
    <row r="683914" spans="4:4">
      <c r="D683914" s="571"/>
    </row>
    <row r="683915" spans="4:4">
      <c r="D683915" s="571"/>
    </row>
    <row r="683916" spans="4:4">
      <c r="D683916" s="571"/>
    </row>
    <row r="683917" spans="4:4">
      <c r="D683917" s="571"/>
    </row>
    <row r="683918" spans="4:4">
      <c r="D683918" s="571"/>
    </row>
    <row r="683919" spans="4:4">
      <c r="D683919" s="571"/>
    </row>
    <row r="683920" spans="4:4">
      <c r="D683920" s="571"/>
    </row>
    <row r="683921" spans="4:4">
      <c r="D683921" s="571"/>
    </row>
    <row r="683922" spans="4:4">
      <c r="D683922" s="571"/>
    </row>
    <row r="683923" spans="4:4">
      <c r="D683923" s="571"/>
    </row>
    <row r="683924" spans="4:4">
      <c r="D683924" s="571"/>
    </row>
    <row r="683925" spans="4:4">
      <c r="D683925" s="571"/>
    </row>
    <row r="683926" spans="4:4">
      <c r="D683926" s="571"/>
    </row>
    <row r="683927" spans="4:4">
      <c r="D683927" s="571"/>
    </row>
    <row r="683928" spans="4:4">
      <c r="D683928" s="571"/>
    </row>
    <row r="683929" spans="4:4">
      <c r="D683929" s="571"/>
    </row>
    <row r="683930" spans="4:4">
      <c r="D683930" s="571"/>
    </row>
    <row r="683931" spans="4:4">
      <c r="D683931" s="571"/>
    </row>
    <row r="683932" spans="4:4">
      <c r="D683932" s="571"/>
    </row>
    <row r="683933" spans="4:4">
      <c r="D683933" s="571"/>
    </row>
    <row r="683934" spans="4:4">
      <c r="D683934" s="571"/>
    </row>
    <row r="683935" spans="4:4">
      <c r="D683935" s="571"/>
    </row>
    <row r="683936" spans="4:4">
      <c r="D683936" s="571"/>
    </row>
    <row r="683937" spans="4:4">
      <c r="D683937" s="571"/>
    </row>
    <row r="683938" spans="4:4">
      <c r="D683938" s="571"/>
    </row>
    <row r="683939" spans="4:4">
      <c r="D683939" s="571"/>
    </row>
    <row r="683940" spans="4:4">
      <c r="D683940" s="571"/>
    </row>
    <row r="683941" spans="4:4">
      <c r="D683941" s="571"/>
    </row>
    <row r="683942" spans="4:4">
      <c r="D683942" s="571"/>
    </row>
    <row r="683943" spans="4:4">
      <c r="D683943" s="571"/>
    </row>
    <row r="683944" spans="4:4">
      <c r="D683944" s="571"/>
    </row>
    <row r="683945" spans="4:4">
      <c r="D683945" s="571"/>
    </row>
    <row r="683946" spans="4:4">
      <c r="D683946" s="571"/>
    </row>
    <row r="683947" spans="4:4">
      <c r="D683947" s="571"/>
    </row>
    <row r="683948" spans="4:4">
      <c r="D683948" s="571"/>
    </row>
    <row r="683949" spans="4:4">
      <c r="D683949" s="571"/>
    </row>
    <row r="683950" spans="4:4">
      <c r="D683950" s="571"/>
    </row>
    <row r="683951" spans="4:4">
      <c r="D683951" s="571"/>
    </row>
    <row r="683952" spans="4:4">
      <c r="D683952" s="571"/>
    </row>
    <row r="683953" spans="4:4">
      <c r="D683953" s="571"/>
    </row>
    <row r="683954" spans="4:4">
      <c r="D683954" s="571"/>
    </row>
    <row r="683955" spans="4:4">
      <c r="D683955" s="571"/>
    </row>
    <row r="683956" spans="4:4">
      <c r="D683956" s="571"/>
    </row>
    <row r="683957" spans="4:4">
      <c r="D683957" s="571"/>
    </row>
    <row r="683958" spans="4:4">
      <c r="D683958" s="571"/>
    </row>
    <row r="683959" spans="4:4">
      <c r="D683959" s="571"/>
    </row>
    <row r="683960" spans="4:4">
      <c r="D683960" s="571"/>
    </row>
    <row r="683961" spans="4:4">
      <c r="D683961" s="571"/>
    </row>
    <row r="683962" spans="4:4">
      <c r="D683962" s="571"/>
    </row>
    <row r="683963" spans="4:4">
      <c r="D683963" s="571"/>
    </row>
    <row r="683964" spans="4:4">
      <c r="D683964" s="571"/>
    </row>
    <row r="683965" spans="4:4">
      <c r="D683965" s="571"/>
    </row>
    <row r="683966" spans="4:4">
      <c r="D683966" s="571"/>
    </row>
    <row r="683967" spans="4:4">
      <c r="D683967" s="571"/>
    </row>
    <row r="683968" spans="4:4">
      <c r="D683968" s="571"/>
    </row>
    <row r="683969" spans="4:4">
      <c r="D683969" s="571"/>
    </row>
    <row r="683970" spans="4:4">
      <c r="D683970" s="571"/>
    </row>
    <row r="683971" spans="4:4">
      <c r="D683971" s="571"/>
    </row>
    <row r="683972" spans="4:4">
      <c r="D683972" s="571"/>
    </row>
    <row r="683973" spans="4:4">
      <c r="D683973" s="571"/>
    </row>
    <row r="683974" spans="4:4">
      <c r="D683974" s="571"/>
    </row>
    <row r="683975" spans="4:4">
      <c r="D683975" s="571"/>
    </row>
    <row r="683976" spans="4:4">
      <c r="D683976" s="571"/>
    </row>
    <row r="683977" spans="4:4">
      <c r="D683977" s="571"/>
    </row>
    <row r="683978" spans="4:4">
      <c r="D683978" s="571"/>
    </row>
    <row r="683979" spans="4:4">
      <c r="D683979" s="571"/>
    </row>
    <row r="683980" spans="4:4">
      <c r="D683980" s="571"/>
    </row>
    <row r="683981" spans="4:4">
      <c r="D683981" s="571"/>
    </row>
    <row r="683982" spans="4:4">
      <c r="D683982" s="571"/>
    </row>
    <row r="683983" spans="4:4">
      <c r="D683983" s="571"/>
    </row>
    <row r="683984" spans="4:4">
      <c r="D683984" s="571"/>
    </row>
    <row r="683985" spans="4:4">
      <c r="D683985" s="571"/>
    </row>
    <row r="683986" spans="4:4">
      <c r="D683986" s="571"/>
    </row>
    <row r="683987" spans="4:4">
      <c r="D683987" s="571"/>
    </row>
    <row r="683988" spans="4:4">
      <c r="D683988" s="571"/>
    </row>
    <row r="683989" spans="4:4">
      <c r="D683989" s="571"/>
    </row>
    <row r="683990" spans="4:4">
      <c r="D683990" s="571"/>
    </row>
    <row r="683991" spans="4:4">
      <c r="D683991" s="571"/>
    </row>
    <row r="683992" spans="4:4">
      <c r="D683992" s="571"/>
    </row>
    <row r="683993" spans="4:4">
      <c r="D683993" s="571"/>
    </row>
    <row r="683994" spans="4:4">
      <c r="D683994" s="571"/>
    </row>
    <row r="683995" spans="4:4">
      <c r="D683995" s="571"/>
    </row>
    <row r="683996" spans="4:4">
      <c r="D683996" s="571"/>
    </row>
    <row r="683997" spans="4:4">
      <c r="D683997" s="571"/>
    </row>
    <row r="683998" spans="4:4">
      <c r="D683998" s="571"/>
    </row>
    <row r="683999" spans="4:4">
      <c r="D683999" s="571"/>
    </row>
    <row r="684000" spans="4:4">
      <c r="D684000" s="571"/>
    </row>
    <row r="684001" spans="4:4">
      <c r="D684001" s="571"/>
    </row>
    <row r="684002" spans="4:4">
      <c r="D684002" s="571"/>
    </row>
    <row r="684003" spans="4:4">
      <c r="D684003" s="571"/>
    </row>
    <row r="684004" spans="4:4">
      <c r="D684004" s="571"/>
    </row>
    <row r="684005" spans="4:4">
      <c r="D684005" s="571"/>
    </row>
    <row r="684006" spans="4:4">
      <c r="D684006" s="571"/>
    </row>
    <row r="684007" spans="4:4">
      <c r="D684007" s="571"/>
    </row>
    <row r="684008" spans="4:4">
      <c r="D684008" s="571"/>
    </row>
    <row r="684009" spans="4:4">
      <c r="D684009" s="571"/>
    </row>
    <row r="684010" spans="4:4">
      <c r="D684010" s="571"/>
    </row>
    <row r="684011" spans="4:4">
      <c r="D684011" s="571"/>
    </row>
    <row r="684012" spans="4:4">
      <c r="D684012" s="571"/>
    </row>
    <row r="684013" spans="4:4">
      <c r="D684013" s="571"/>
    </row>
    <row r="684014" spans="4:4">
      <c r="D684014" s="571"/>
    </row>
    <row r="684015" spans="4:4">
      <c r="D684015" s="571"/>
    </row>
    <row r="684016" spans="4:4">
      <c r="D684016" s="571"/>
    </row>
    <row r="684017" spans="4:4">
      <c r="D684017" s="571"/>
    </row>
    <row r="684018" spans="4:4">
      <c r="D684018" s="571"/>
    </row>
    <row r="684019" spans="4:4">
      <c r="D684019" s="571"/>
    </row>
    <row r="684020" spans="4:4">
      <c r="D684020" s="571"/>
    </row>
    <row r="684021" spans="4:4">
      <c r="D684021" s="571"/>
    </row>
    <row r="684022" spans="4:4">
      <c r="D684022" s="571"/>
    </row>
    <row r="684023" spans="4:4">
      <c r="D684023" s="571"/>
    </row>
    <row r="684024" spans="4:4">
      <c r="D684024" s="571"/>
    </row>
    <row r="684025" spans="4:4">
      <c r="D684025" s="571"/>
    </row>
    <row r="684026" spans="4:4">
      <c r="D684026" s="571"/>
    </row>
    <row r="684027" spans="4:4">
      <c r="D684027" s="571"/>
    </row>
    <row r="684028" spans="4:4">
      <c r="D684028" s="571"/>
    </row>
    <row r="684029" spans="4:4">
      <c r="D684029" s="571"/>
    </row>
    <row r="684030" spans="4:4">
      <c r="D684030" s="571"/>
    </row>
    <row r="684031" spans="4:4">
      <c r="D684031" s="571"/>
    </row>
    <row r="684032" spans="4:4">
      <c r="D684032" s="571"/>
    </row>
    <row r="684033" spans="4:4">
      <c r="D684033" s="571"/>
    </row>
    <row r="684034" spans="4:4">
      <c r="D684034" s="571"/>
    </row>
    <row r="684035" spans="4:4">
      <c r="D684035" s="571"/>
    </row>
    <row r="684036" spans="4:4">
      <c r="D684036" s="571"/>
    </row>
    <row r="684037" spans="4:4">
      <c r="D684037" s="571"/>
    </row>
    <row r="684038" spans="4:4">
      <c r="D684038" s="571"/>
    </row>
    <row r="684039" spans="4:4">
      <c r="D684039" s="571"/>
    </row>
    <row r="684040" spans="4:4">
      <c r="D684040" s="571"/>
    </row>
    <row r="684041" spans="4:4">
      <c r="D684041" s="571"/>
    </row>
    <row r="684042" spans="4:4">
      <c r="D684042" s="571"/>
    </row>
    <row r="684043" spans="4:4">
      <c r="D684043" s="571"/>
    </row>
    <row r="684044" spans="4:4">
      <c r="D684044" s="571"/>
    </row>
    <row r="684045" spans="4:4">
      <c r="D684045" s="571"/>
    </row>
    <row r="684046" spans="4:4">
      <c r="D684046" s="571"/>
    </row>
    <row r="684047" spans="4:4">
      <c r="D684047" s="571"/>
    </row>
    <row r="684048" spans="4:4">
      <c r="D684048" s="571"/>
    </row>
    <row r="684049" spans="4:4">
      <c r="D684049" s="571"/>
    </row>
    <row r="684050" spans="4:4">
      <c r="D684050" s="571"/>
    </row>
    <row r="684051" spans="4:4">
      <c r="D684051" s="571"/>
    </row>
    <row r="684052" spans="4:4">
      <c r="D684052" s="571"/>
    </row>
    <row r="684053" spans="4:4">
      <c r="D684053" s="571"/>
    </row>
    <row r="684054" spans="4:4">
      <c r="D684054" s="571"/>
    </row>
    <row r="684055" spans="4:4">
      <c r="D684055" s="571"/>
    </row>
    <row r="684056" spans="4:4">
      <c r="D684056" s="571"/>
    </row>
    <row r="684057" spans="4:4">
      <c r="D684057" s="571"/>
    </row>
    <row r="684058" spans="4:4">
      <c r="D684058" s="571"/>
    </row>
    <row r="684059" spans="4:4">
      <c r="D684059" s="571"/>
    </row>
    <row r="684060" spans="4:4">
      <c r="D684060" s="571"/>
    </row>
    <row r="684061" spans="4:4">
      <c r="D684061" s="571"/>
    </row>
    <row r="684062" spans="4:4">
      <c r="D684062" s="571"/>
    </row>
    <row r="684063" spans="4:4">
      <c r="D684063" s="571"/>
    </row>
    <row r="684064" spans="4:4">
      <c r="D684064" s="571"/>
    </row>
    <row r="684065" spans="4:4">
      <c r="D684065" s="571"/>
    </row>
    <row r="684066" spans="4:4">
      <c r="D684066" s="571"/>
    </row>
    <row r="684067" spans="4:4">
      <c r="D684067" s="571"/>
    </row>
    <row r="684068" spans="4:4">
      <c r="D684068" s="571"/>
    </row>
    <row r="684069" spans="4:4">
      <c r="D684069" s="571"/>
    </row>
    <row r="684070" spans="4:4">
      <c r="D684070" s="571"/>
    </row>
    <row r="684071" spans="4:4">
      <c r="D684071" s="571"/>
    </row>
    <row r="684072" spans="4:4">
      <c r="D684072" s="571"/>
    </row>
    <row r="684073" spans="4:4">
      <c r="D684073" s="571"/>
    </row>
    <row r="684074" spans="4:4">
      <c r="D684074" s="571"/>
    </row>
    <row r="684075" spans="4:4">
      <c r="D684075" s="571"/>
    </row>
    <row r="684076" spans="4:4">
      <c r="D684076" s="571"/>
    </row>
    <row r="684077" spans="4:4">
      <c r="D684077" s="571"/>
    </row>
    <row r="684078" spans="4:4">
      <c r="D684078" s="571"/>
    </row>
    <row r="684079" spans="4:4">
      <c r="D684079" s="571"/>
    </row>
    <row r="684080" spans="4:4">
      <c r="D684080" s="571"/>
    </row>
    <row r="684081" spans="4:4">
      <c r="D684081" s="571"/>
    </row>
    <row r="684082" spans="4:4">
      <c r="D684082" s="571"/>
    </row>
    <row r="684083" spans="4:4">
      <c r="D684083" s="571"/>
    </row>
    <row r="684084" spans="4:4">
      <c r="D684084" s="571"/>
    </row>
    <row r="684085" spans="4:4">
      <c r="D684085" s="571"/>
    </row>
    <row r="684086" spans="4:4">
      <c r="D684086" s="571"/>
    </row>
    <row r="684087" spans="4:4">
      <c r="D684087" s="571"/>
    </row>
    <row r="684088" spans="4:4">
      <c r="D684088" s="571"/>
    </row>
    <row r="684089" spans="4:4">
      <c r="D684089" s="571"/>
    </row>
    <row r="684090" spans="4:4">
      <c r="D684090" s="571"/>
    </row>
    <row r="684091" spans="4:4">
      <c r="D684091" s="571"/>
    </row>
    <row r="684092" spans="4:4">
      <c r="D684092" s="571"/>
    </row>
    <row r="684093" spans="4:4">
      <c r="D684093" s="571"/>
    </row>
    <row r="684094" spans="4:4">
      <c r="D684094" s="571"/>
    </row>
    <row r="684095" spans="4:4">
      <c r="D684095" s="571"/>
    </row>
    <row r="684096" spans="4:4">
      <c r="D684096" s="571"/>
    </row>
    <row r="684097" spans="4:4">
      <c r="D684097" s="571"/>
    </row>
    <row r="684098" spans="4:4">
      <c r="D684098" s="571"/>
    </row>
    <row r="684099" spans="4:4">
      <c r="D684099" s="571"/>
    </row>
    <row r="684100" spans="4:4">
      <c r="D684100" s="571"/>
    </row>
    <row r="684101" spans="4:4">
      <c r="D684101" s="571"/>
    </row>
    <row r="684102" spans="4:4">
      <c r="D684102" s="571"/>
    </row>
    <row r="684103" spans="4:4">
      <c r="D684103" s="571"/>
    </row>
    <row r="684104" spans="4:4">
      <c r="D684104" s="571"/>
    </row>
    <row r="684105" spans="4:4">
      <c r="D684105" s="571"/>
    </row>
    <row r="684106" spans="4:4">
      <c r="D684106" s="571"/>
    </row>
    <row r="684107" spans="4:4">
      <c r="D684107" s="571"/>
    </row>
    <row r="684108" spans="4:4">
      <c r="D684108" s="571"/>
    </row>
    <row r="684109" spans="4:4">
      <c r="D684109" s="571"/>
    </row>
    <row r="684110" spans="4:4">
      <c r="D684110" s="571"/>
    </row>
    <row r="684111" spans="4:4">
      <c r="D684111" s="571"/>
    </row>
    <row r="684112" spans="4:4">
      <c r="D684112" s="571"/>
    </row>
    <row r="684113" spans="4:4">
      <c r="D684113" s="571"/>
    </row>
    <row r="684114" spans="4:4">
      <c r="D684114" s="571"/>
    </row>
    <row r="684115" spans="4:4">
      <c r="D684115" s="571"/>
    </row>
    <row r="684116" spans="4:4">
      <c r="D684116" s="571"/>
    </row>
    <row r="684117" spans="4:4">
      <c r="D684117" s="571"/>
    </row>
    <row r="684118" spans="4:4">
      <c r="D684118" s="571"/>
    </row>
    <row r="684119" spans="4:4">
      <c r="D684119" s="571"/>
    </row>
    <row r="684120" spans="4:4">
      <c r="D684120" s="571"/>
    </row>
    <row r="684121" spans="4:4">
      <c r="D684121" s="571"/>
    </row>
    <row r="684122" spans="4:4">
      <c r="D684122" s="571"/>
    </row>
    <row r="684123" spans="4:4">
      <c r="D684123" s="571"/>
    </row>
    <row r="684124" spans="4:4">
      <c r="D684124" s="571"/>
    </row>
    <row r="684125" spans="4:4">
      <c r="D684125" s="571"/>
    </row>
    <row r="684126" spans="4:4">
      <c r="D684126" s="571"/>
    </row>
    <row r="684127" spans="4:4">
      <c r="D684127" s="571"/>
    </row>
    <row r="684128" spans="4:4">
      <c r="D684128" s="571"/>
    </row>
    <row r="684129" spans="4:4">
      <c r="D684129" s="571"/>
    </row>
    <row r="684130" spans="4:4">
      <c r="D684130" s="571"/>
    </row>
    <row r="684131" spans="4:4">
      <c r="D684131" s="571"/>
    </row>
    <row r="684132" spans="4:4">
      <c r="D684132" s="571"/>
    </row>
    <row r="684133" spans="4:4">
      <c r="D684133" s="571"/>
    </row>
    <row r="684134" spans="4:4">
      <c r="D684134" s="571"/>
    </row>
    <row r="684135" spans="4:4">
      <c r="D684135" s="571"/>
    </row>
    <row r="684136" spans="4:4">
      <c r="D684136" s="571"/>
    </row>
    <row r="684137" spans="4:4">
      <c r="D684137" s="571"/>
    </row>
    <row r="684138" spans="4:4">
      <c r="D684138" s="571"/>
    </row>
    <row r="684139" spans="4:4">
      <c r="D684139" s="571"/>
    </row>
    <row r="684140" spans="4:4">
      <c r="D684140" s="571"/>
    </row>
    <row r="684141" spans="4:4">
      <c r="D684141" s="571"/>
    </row>
    <row r="684142" spans="4:4">
      <c r="D684142" s="571"/>
    </row>
    <row r="684143" spans="4:4">
      <c r="D684143" s="571"/>
    </row>
    <row r="684144" spans="4:4">
      <c r="D684144" s="571"/>
    </row>
    <row r="684145" spans="4:4">
      <c r="D684145" s="571"/>
    </row>
    <row r="684146" spans="4:4">
      <c r="D684146" s="571"/>
    </row>
    <row r="684147" spans="4:4">
      <c r="D684147" s="571"/>
    </row>
    <row r="684148" spans="4:4">
      <c r="D684148" s="571"/>
    </row>
    <row r="684149" spans="4:4">
      <c r="D684149" s="571"/>
    </row>
    <row r="684150" spans="4:4">
      <c r="D684150" s="571"/>
    </row>
    <row r="684151" spans="4:4">
      <c r="D684151" s="571"/>
    </row>
    <row r="684152" spans="4:4">
      <c r="D684152" s="571"/>
    </row>
    <row r="684153" spans="4:4">
      <c r="D684153" s="571"/>
    </row>
    <row r="684154" spans="4:4">
      <c r="D684154" s="571"/>
    </row>
    <row r="684155" spans="4:4">
      <c r="D684155" s="571"/>
    </row>
    <row r="684156" spans="4:4">
      <c r="D684156" s="571"/>
    </row>
    <row r="684157" spans="4:4">
      <c r="D684157" s="571"/>
    </row>
    <row r="684158" spans="4:4">
      <c r="D684158" s="571"/>
    </row>
    <row r="684159" spans="4:4">
      <c r="D684159" s="571"/>
    </row>
    <row r="684160" spans="4:4">
      <c r="D684160" s="571"/>
    </row>
    <row r="684161" spans="4:4">
      <c r="D684161" s="571"/>
    </row>
    <row r="684162" spans="4:4">
      <c r="D684162" s="571"/>
    </row>
    <row r="684163" spans="4:4">
      <c r="D684163" s="571"/>
    </row>
    <row r="684164" spans="4:4">
      <c r="D684164" s="571"/>
    </row>
    <row r="684165" spans="4:4">
      <c r="D684165" s="571"/>
    </row>
    <row r="684166" spans="4:4">
      <c r="D684166" s="571"/>
    </row>
    <row r="684167" spans="4:4">
      <c r="D684167" s="571"/>
    </row>
    <row r="684168" spans="4:4">
      <c r="D684168" s="571"/>
    </row>
    <row r="684169" spans="4:4">
      <c r="D684169" s="571"/>
    </row>
    <row r="684170" spans="4:4">
      <c r="D684170" s="571"/>
    </row>
    <row r="684171" spans="4:4">
      <c r="D684171" s="571"/>
    </row>
    <row r="684172" spans="4:4">
      <c r="D684172" s="571"/>
    </row>
    <row r="684173" spans="4:4">
      <c r="D684173" s="571"/>
    </row>
    <row r="684174" spans="4:4">
      <c r="D684174" s="571"/>
    </row>
    <row r="684175" spans="4:4">
      <c r="D684175" s="571"/>
    </row>
    <row r="684176" spans="4:4">
      <c r="D684176" s="571"/>
    </row>
    <row r="684177" spans="4:4">
      <c r="D684177" s="571"/>
    </row>
    <row r="684178" spans="4:4">
      <c r="D684178" s="571"/>
    </row>
    <row r="684179" spans="4:4">
      <c r="D684179" s="571"/>
    </row>
    <row r="684180" spans="4:4">
      <c r="D684180" s="571"/>
    </row>
    <row r="684181" spans="4:4">
      <c r="D684181" s="571"/>
    </row>
    <row r="684182" spans="4:4">
      <c r="D684182" s="571"/>
    </row>
    <row r="684183" spans="4:4">
      <c r="D684183" s="571"/>
    </row>
    <row r="684184" spans="4:4">
      <c r="D684184" s="571"/>
    </row>
    <row r="684185" spans="4:4">
      <c r="D684185" s="571"/>
    </row>
    <row r="684186" spans="4:4">
      <c r="D684186" s="571"/>
    </row>
    <row r="684187" spans="4:4">
      <c r="D684187" s="571"/>
    </row>
    <row r="684188" spans="4:4">
      <c r="D684188" s="571"/>
    </row>
    <row r="684189" spans="4:4">
      <c r="D684189" s="571"/>
    </row>
    <row r="684190" spans="4:4">
      <c r="D684190" s="571"/>
    </row>
    <row r="684191" spans="4:4">
      <c r="D684191" s="571"/>
    </row>
    <row r="684192" spans="4:4">
      <c r="D684192" s="571"/>
    </row>
    <row r="684193" spans="4:4">
      <c r="D684193" s="571"/>
    </row>
    <row r="684194" spans="4:4">
      <c r="D684194" s="571"/>
    </row>
    <row r="684195" spans="4:4">
      <c r="D684195" s="571"/>
    </row>
    <row r="684196" spans="4:4">
      <c r="D684196" s="571"/>
    </row>
    <row r="684197" spans="4:4">
      <c r="D684197" s="571"/>
    </row>
    <row r="684198" spans="4:4">
      <c r="D684198" s="571"/>
    </row>
    <row r="684199" spans="4:4">
      <c r="D684199" s="571"/>
    </row>
    <row r="684200" spans="4:4">
      <c r="D684200" s="571"/>
    </row>
    <row r="684201" spans="4:4">
      <c r="D684201" s="571"/>
    </row>
    <row r="684202" spans="4:4">
      <c r="D684202" s="571"/>
    </row>
    <row r="684203" spans="4:4">
      <c r="D684203" s="571"/>
    </row>
    <row r="684204" spans="4:4">
      <c r="D684204" s="571"/>
    </row>
    <row r="684205" spans="4:4">
      <c r="D684205" s="571"/>
    </row>
    <row r="684206" spans="4:4">
      <c r="D684206" s="571"/>
    </row>
    <row r="684207" spans="4:4">
      <c r="D684207" s="571"/>
    </row>
    <row r="684208" spans="4:4">
      <c r="D684208" s="571"/>
    </row>
    <row r="684209" spans="4:4">
      <c r="D684209" s="571"/>
    </row>
    <row r="684210" spans="4:4">
      <c r="D684210" s="571"/>
    </row>
    <row r="684211" spans="4:4">
      <c r="D684211" s="571"/>
    </row>
    <row r="684212" spans="4:4">
      <c r="D684212" s="571"/>
    </row>
    <row r="684213" spans="4:4">
      <c r="D684213" s="571"/>
    </row>
    <row r="684214" spans="4:4">
      <c r="D684214" s="571"/>
    </row>
    <row r="684215" spans="4:4">
      <c r="D684215" s="571"/>
    </row>
    <row r="684216" spans="4:4">
      <c r="D684216" s="571"/>
    </row>
    <row r="684217" spans="4:4">
      <c r="D684217" s="571"/>
    </row>
    <row r="684218" spans="4:4">
      <c r="D684218" s="571"/>
    </row>
    <row r="684219" spans="4:4">
      <c r="D684219" s="571"/>
    </row>
    <row r="684220" spans="4:4">
      <c r="D684220" s="571"/>
    </row>
    <row r="684221" spans="4:4">
      <c r="D684221" s="571"/>
    </row>
    <row r="684222" spans="4:4">
      <c r="D684222" s="571"/>
    </row>
    <row r="684223" spans="4:4">
      <c r="D684223" s="571"/>
    </row>
    <row r="684224" spans="4:4">
      <c r="D684224" s="571"/>
    </row>
    <row r="684225" spans="4:4">
      <c r="D684225" s="571"/>
    </row>
    <row r="684226" spans="4:4">
      <c r="D684226" s="571"/>
    </row>
    <row r="684227" spans="4:4">
      <c r="D684227" s="571"/>
    </row>
    <row r="684228" spans="4:4">
      <c r="D684228" s="571"/>
    </row>
    <row r="684229" spans="4:4">
      <c r="D684229" s="571"/>
    </row>
    <row r="684230" spans="4:4">
      <c r="D684230" s="571"/>
    </row>
    <row r="684231" spans="4:4">
      <c r="D684231" s="571"/>
    </row>
    <row r="684232" spans="4:4">
      <c r="D684232" s="571"/>
    </row>
    <row r="684233" spans="4:4">
      <c r="D684233" s="571"/>
    </row>
    <row r="684234" spans="4:4">
      <c r="D684234" s="571"/>
    </row>
    <row r="684235" spans="4:4">
      <c r="D684235" s="571"/>
    </row>
    <row r="684236" spans="4:4">
      <c r="D684236" s="571"/>
    </row>
    <row r="684237" spans="4:4">
      <c r="D684237" s="571"/>
    </row>
    <row r="684238" spans="4:4">
      <c r="D684238" s="571"/>
    </row>
    <row r="684239" spans="4:4">
      <c r="D684239" s="571"/>
    </row>
    <row r="684240" spans="4:4">
      <c r="D684240" s="571"/>
    </row>
    <row r="684241" spans="4:4">
      <c r="D684241" s="571"/>
    </row>
    <row r="684242" spans="4:4">
      <c r="D684242" s="571"/>
    </row>
    <row r="684243" spans="4:4">
      <c r="D684243" s="571"/>
    </row>
    <row r="684244" spans="4:4">
      <c r="D684244" s="571"/>
    </row>
    <row r="684245" spans="4:4">
      <c r="D684245" s="571"/>
    </row>
    <row r="684246" spans="4:4">
      <c r="D684246" s="571"/>
    </row>
    <row r="684247" spans="4:4">
      <c r="D684247" s="571"/>
    </row>
    <row r="684248" spans="4:4">
      <c r="D684248" s="571"/>
    </row>
    <row r="684249" spans="4:4">
      <c r="D684249" s="571"/>
    </row>
    <row r="684250" spans="4:4">
      <c r="D684250" s="571"/>
    </row>
    <row r="684251" spans="4:4">
      <c r="D684251" s="571"/>
    </row>
    <row r="684252" spans="4:4">
      <c r="D684252" s="571"/>
    </row>
    <row r="684253" spans="4:4">
      <c r="D684253" s="571"/>
    </row>
    <row r="684254" spans="4:4">
      <c r="D684254" s="571"/>
    </row>
    <row r="684255" spans="4:4">
      <c r="D684255" s="571"/>
    </row>
    <row r="684256" spans="4:4">
      <c r="D684256" s="571"/>
    </row>
    <row r="684257" spans="4:4">
      <c r="D684257" s="571"/>
    </row>
    <row r="684258" spans="4:4">
      <c r="D684258" s="571"/>
    </row>
    <row r="684259" spans="4:4">
      <c r="D684259" s="571"/>
    </row>
    <row r="684260" spans="4:4">
      <c r="D684260" s="571"/>
    </row>
    <row r="684261" spans="4:4">
      <c r="D684261" s="571"/>
    </row>
    <row r="684262" spans="4:4">
      <c r="D684262" s="571"/>
    </row>
    <row r="684263" spans="4:4">
      <c r="D684263" s="571"/>
    </row>
    <row r="684264" spans="4:4">
      <c r="D684264" s="571"/>
    </row>
    <row r="684265" spans="4:4">
      <c r="D684265" s="571"/>
    </row>
    <row r="684266" spans="4:4">
      <c r="D684266" s="571"/>
    </row>
    <row r="684267" spans="4:4">
      <c r="D684267" s="571"/>
    </row>
    <row r="684268" spans="4:4">
      <c r="D684268" s="571"/>
    </row>
    <row r="684269" spans="4:4">
      <c r="D684269" s="571"/>
    </row>
    <row r="684270" spans="4:4">
      <c r="D684270" s="571"/>
    </row>
    <row r="684271" spans="4:4">
      <c r="D684271" s="571"/>
    </row>
    <row r="684272" spans="4:4">
      <c r="D684272" s="571"/>
    </row>
    <row r="684273" spans="4:4">
      <c r="D684273" s="571"/>
    </row>
    <row r="684274" spans="4:4">
      <c r="D684274" s="571"/>
    </row>
    <row r="684275" spans="4:4">
      <c r="D684275" s="571"/>
    </row>
    <row r="684276" spans="4:4">
      <c r="D684276" s="571"/>
    </row>
    <row r="684277" spans="4:4">
      <c r="D684277" s="571"/>
    </row>
    <row r="684278" spans="4:4">
      <c r="D684278" s="571"/>
    </row>
    <row r="684279" spans="4:4">
      <c r="D684279" s="571"/>
    </row>
    <row r="684280" spans="4:4">
      <c r="D684280" s="571"/>
    </row>
    <row r="684281" spans="4:4">
      <c r="D684281" s="571"/>
    </row>
    <row r="684282" spans="4:4">
      <c r="D684282" s="571"/>
    </row>
    <row r="684283" spans="4:4">
      <c r="D684283" s="571"/>
    </row>
    <row r="684284" spans="4:4">
      <c r="D684284" s="571"/>
    </row>
    <row r="684285" spans="4:4">
      <c r="D684285" s="571"/>
    </row>
    <row r="684286" spans="4:4">
      <c r="D684286" s="571"/>
    </row>
    <row r="684287" spans="4:4">
      <c r="D684287" s="571"/>
    </row>
    <row r="684288" spans="4:4">
      <c r="D684288" s="571"/>
    </row>
    <row r="684289" spans="4:4">
      <c r="D684289" s="571"/>
    </row>
    <row r="684290" spans="4:4">
      <c r="D684290" s="571"/>
    </row>
    <row r="684291" spans="4:4">
      <c r="D684291" s="571"/>
    </row>
    <row r="684292" spans="4:4">
      <c r="D684292" s="571"/>
    </row>
    <row r="684293" spans="4:4">
      <c r="D684293" s="571"/>
    </row>
    <row r="684294" spans="4:4">
      <c r="D684294" s="571"/>
    </row>
    <row r="684295" spans="4:4">
      <c r="D684295" s="571"/>
    </row>
    <row r="684296" spans="4:4">
      <c r="D684296" s="571"/>
    </row>
    <row r="684297" spans="4:4">
      <c r="D684297" s="571"/>
    </row>
    <row r="684298" spans="4:4">
      <c r="D684298" s="571"/>
    </row>
    <row r="684299" spans="4:4">
      <c r="D684299" s="571"/>
    </row>
    <row r="684300" spans="4:4">
      <c r="D684300" s="571"/>
    </row>
    <row r="684301" spans="4:4">
      <c r="D684301" s="571"/>
    </row>
    <row r="684302" spans="4:4">
      <c r="D684302" s="571"/>
    </row>
    <row r="684303" spans="4:4">
      <c r="D684303" s="571"/>
    </row>
    <row r="684304" spans="4:4">
      <c r="D684304" s="571"/>
    </row>
    <row r="684305" spans="4:4">
      <c r="D684305" s="571"/>
    </row>
    <row r="684306" spans="4:4">
      <c r="D684306" s="571"/>
    </row>
    <row r="684307" spans="4:4">
      <c r="D684307" s="571"/>
    </row>
    <row r="684308" spans="4:4">
      <c r="D684308" s="571"/>
    </row>
    <row r="684309" spans="4:4">
      <c r="D684309" s="571"/>
    </row>
    <row r="684310" spans="4:4">
      <c r="D684310" s="571"/>
    </row>
    <row r="684311" spans="4:4">
      <c r="D684311" s="571"/>
    </row>
    <row r="684312" spans="4:4">
      <c r="D684312" s="571"/>
    </row>
    <row r="684313" spans="4:4">
      <c r="D684313" s="571"/>
    </row>
    <row r="684314" spans="4:4">
      <c r="D684314" s="571"/>
    </row>
    <row r="684315" spans="4:4">
      <c r="D684315" s="571"/>
    </row>
    <row r="684316" spans="4:4">
      <c r="D684316" s="571"/>
    </row>
    <row r="684317" spans="4:4">
      <c r="D684317" s="571"/>
    </row>
    <row r="684318" spans="4:4">
      <c r="D684318" s="571"/>
    </row>
    <row r="684319" spans="4:4">
      <c r="D684319" s="571"/>
    </row>
    <row r="684320" spans="4:4">
      <c r="D684320" s="571"/>
    </row>
    <row r="684321" spans="4:4">
      <c r="D684321" s="571"/>
    </row>
    <row r="684322" spans="4:4">
      <c r="D684322" s="571"/>
    </row>
    <row r="684323" spans="4:4">
      <c r="D684323" s="571"/>
    </row>
    <row r="684324" spans="4:4">
      <c r="D684324" s="571"/>
    </row>
    <row r="684325" spans="4:4">
      <c r="D684325" s="571"/>
    </row>
    <row r="684326" spans="4:4">
      <c r="D684326" s="571"/>
    </row>
    <row r="684327" spans="4:4">
      <c r="D684327" s="571"/>
    </row>
    <row r="684328" spans="4:4">
      <c r="D684328" s="571"/>
    </row>
    <row r="684329" spans="4:4">
      <c r="D684329" s="571"/>
    </row>
    <row r="684330" spans="4:4">
      <c r="D684330" s="571"/>
    </row>
    <row r="684331" spans="4:4">
      <c r="D684331" s="571"/>
    </row>
    <row r="684332" spans="4:4">
      <c r="D684332" s="571"/>
    </row>
    <row r="684333" spans="4:4">
      <c r="D684333" s="571"/>
    </row>
    <row r="684334" spans="4:4">
      <c r="D684334" s="571"/>
    </row>
    <row r="684335" spans="4:4">
      <c r="D684335" s="571"/>
    </row>
    <row r="684336" spans="4:4">
      <c r="D684336" s="571"/>
    </row>
    <row r="684337" spans="4:4">
      <c r="D684337" s="571"/>
    </row>
    <row r="684338" spans="4:4">
      <c r="D684338" s="571"/>
    </row>
    <row r="684339" spans="4:4">
      <c r="D684339" s="571"/>
    </row>
    <row r="684340" spans="4:4">
      <c r="D684340" s="571"/>
    </row>
    <row r="684341" spans="4:4">
      <c r="D684341" s="571"/>
    </row>
    <row r="684342" spans="4:4">
      <c r="D684342" s="571"/>
    </row>
    <row r="684343" spans="4:4">
      <c r="D684343" s="571"/>
    </row>
    <row r="684344" spans="4:4">
      <c r="D684344" s="571"/>
    </row>
    <row r="684345" spans="4:4">
      <c r="D684345" s="571"/>
    </row>
    <row r="684346" spans="4:4">
      <c r="D684346" s="571"/>
    </row>
    <row r="684347" spans="4:4">
      <c r="D684347" s="571"/>
    </row>
    <row r="684348" spans="4:4">
      <c r="D684348" s="571"/>
    </row>
    <row r="684349" spans="4:4">
      <c r="D684349" s="571"/>
    </row>
    <row r="684350" spans="4:4">
      <c r="D684350" s="571"/>
    </row>
    <row r="684351" spans="4:4">
      <c r="D684351" s="571"/>
    </row>
    <row r="684352" spans="4:4">
      <c r="D684352" s="571"/>
    </row>
    <row r="684353" spans="4:4">
      <c r="D684353" s="571"/>
    </row>
    <row r="684354" spans="4:4">
      <c r="D684354" s="571"/>
    </row>
    <row r="684355" spans="4:4">
      <c r="D684355" s="571"/>
    </row>
    <row r="684356" spans="4:4">
      <c r="D684356" s="571"/>
    </row>
    <row r="684357" spans="4:4">
      <c r="D684357" s="571"/>
    </row>
    <row r="684358" spans="4:4">
      <c r="D684358" s="571"/>
    </row>
    <row r="684359" spans="4:4">
      <c r="D684359" s="571"/>
    </row>
    <row r="684360" spans="4:4">
      <c r="D684360" s="571"/>
    </row>
    <row r="684361" spans="4:4">
      <c r="D684361" s="571"/>
    </row>
    <row r="684362" spans="4:4">
      <c r="D684362" s="571"/>
    </row>
    <row r="684363" spans="4:4">
      <c r="D684363" s="571"/>
    </row>
    <row r="684364" spans="4:4">
      <c r="D684364" s="571"/>
    </row>
    <row r="684365" spans="4:4">
      <c r="D684365" s="571"/>
    </row>
    <row r="684366" spans="4:4">
      <c r="D684366" s="571"/>
    </row>
    <row r="684367" spans="4:4">
      <c r="D684367" s="571"/>
    </row>
    <row r="684368" spans="4:4">
      <c r="D684368" s="571"/>
    </row>
    <row r="684369" spans="4:4">
      <c r="D684369" s="571"/>
    </row>
    <row r="684370" spans="4:4">
      <c r="D684370" s="571"/>
    </row>
    <row r="684371" spans="4:4">
      <c r="D684371" s="571"/>
    </row>
    <row r="684372" spans="4:4">
      <c r="D684372" s="571"/>
    </row>
    <row r="684373" spans="4:4">
      <c r="D684373" s="571"/>
    </row>
    <row r="684374" spans="4:4">
      <c r="D684374" s="571"/>
    </row>
    <row r="684375" spans="4:4">
      <c r="D684375" s="571"/>
    </row>
    <row r="684376" spans="4:4">
      <c r="D684376" s="571"/>
    </row>
    <row r="684377" spans="4:4">
      <c r="D684377" s="571"/>
    </row>
    <row r="684378" spans="4:4">
      <c r="D684378" s="571"/>
    </row>
    <row r="684379" spans="4:4">
      <c r="D684379" s="571"/>
    </row>
    <row r="684380" spans="4:4">
      <c r="D684380" s="571"/>
    </row>
    <row r="684381" spans="4:4">
      <c r="D684381" s="571"/>
    </row>
    <row r="684382" spans="4:4">
      <c r="D684382" s="571"/>
    </row>
    <row r="684383" spans="4:4">
      <c r="D684383" s="571"/>
    </row>
    <row r="684384" spans="4:4">
      <c r="D684384" s="571"/>
    </row>
    <row r="684385" spans="4:4">
      <c r="D684385" s="571"/>
    </row>
    <row r="684386" spans="4:4">
      <c r="D684386" s="571"/>
    </row>
    <row r="684387" spans="4:4">
      <c r="D684387" s="571"/>
    </row>
    <row r="684388" spans="4:4">
      <c r="D684388" s="571"/>
    </row>
    <row r="684389" spans="4:4">
      <c r="D684389" s="571"/>
    </row>
    <row r="684390" spans="4:4">
      <c r="D684390" s="571"/>
    </row>
    <row r="684391" spans="4:4">
      <c r="D684391" s="571"/>
    </row>
    <row r="684392" spans="4:4">
      <c r="D684392" s="571"/>
    </row>
    <row r="684393" spans="4:4">
      <c r="D684393" s="571"/>
    </row>
    <row r="684394" spans="4:4">
      <c r="D684394" s="571"/>
    </row>
    <row r="684395" spans="4:4">
      <c r="D684395" s="571"/>
    </row>
    <row r="684396" spans="4:4">
      <c r="D684396" s="571"/>
    </row>
    <row r="684397" spans="4:4">
      <c r="D684397" s="571"/>
    </row>
    <row r="684398" spans="4:4">
      <c r="D684398" s="571"/>
    </row>
    <row r="684399" spans="4:4">
      <c r="D684399" s="571"/>
    </row>
    <row r="684400" spans="4:4">
      <c r="D684400" s="571"/>
    </row>
    <row r="684401" spans="4:4">
      <c r="D684401" s="571"/>
    </row>
    <row r="684402" spans="4:4">
      <c r="D684402" s="571"/>
    </row>
    <row r="684403" spans="4:4">
      <c r="D684403" s="571"/>
    </row>
    <row r="684404" spans="4:4">
      <c r="D684404" s="571"/>
    </row>
    <row r="684405" spans="4:4">
      <c r="D684405" s="571"/>
    </row>
    <row r="684406" spans="4:4">
      <c r="D684406" s="571"/>
    </row>
    <row r="684407" spans="4:4">
      <c r="D684407" s="571"/>
    </row>
    <row r="684408" spans="4:4">
      <c r="D684408" s="571"/>
    </row>
    <row r="684409" spans="4:4">
      <c r="D684409" s="571"/>
    </row>
    <row r="684410" spans="4:4">
      <c r="D684410" s="571"/>
    </row>
    <row r="684411" spans="4:4">
      <c r="D684411" s="571"/>
    </row>
    <row r="684412" spans="4:4">
      <c r="D684412" s="571"/>
    </row>
    <row r="684413" spans="4:4">
      <c r="D684413" s="571"/>
    </row>
    <row r="684414" spans="4:4">
      <c r="D684414" s="571"/>
    </row>
    <row r="684415" spans="4:4">
      <c r="D684415" s="571"/>
    </row>
    <row r="684416" spans="4:4">
      <c r="D684416" s="571"/>
    </row>
    <row r="684417" spans="4:4">
      <c r="D684417" s="571"/>
    </row>
    <row r="684418" spans="4:4">
      <c r="D684418" s="571"/>
    </row>
    <row r="684419" spans="4:4">
      <c r="D684419" s="571"/>
    </row>
    <row r="684420" spans="4:4">
      <c r="D684420" s="571"/>
    </row>
    <row r="684421" spans="4:4">
      <c r="D684421" s="571"/>
    </row>
    <row r="684422" spans="4:4">
      <c r="D684422" s="571"/>
    </row>
    <row r="684423" spans="4:4">
      <c r="D684423" s="571"/>
    </row>
    <row r="684424" spans="4:4">
      <c r="D684424" s="571"/>
    </row>
    <row r="684425" spans="4:4">
      <c r="D684425" s="571"/>
    </row>
    <row r="684426" spans="4:4">
      <c r="D684426" s="571"/>
    </row>
    <row r="684427" spans="4:4">
      <c r="D684427" s="571"/>
    </row>
    <row r="684428" spans="4:4">
      <c r="D684428" s="571"/>
    </row>
    <row r="684429" spans="4:4">
      <c r="D684429" s="571"/>
    </row>
    <row r="684430" spans="4:4">
      <c r="D684430" s="571"/>
    </row>
    <row r="684431" spans="4:4">
      <c r="D684431" s="571"/>
    </row>
    <row r="684432" spans="4:4">
      <c r="D684432" s="571"/>
    </row>
    <row r="684433" spans="4:4">
      <c r="D684433" s="571"/>
    </row>
    <row r="684434" spans="4:4">
      <c r="D684434" s="571"/>
    </row>
    <row r="684435" spans="4:4">
      <c r="D684435" s="571"/>
    </row>
    <row r="684436" spans="4:4">
      <c r="D684436" s="571"/>
    </row>
    <row r="684437" spans="4:4">
      <c r="D684437" s="571"/>
    </row>
    <row r="684438" spans="4:4">
      <c r="D684438" s="571"/>
    </row>
    <row r="684439" spans="4:4">
      <c r="D684439" s="571"/>
    </row>
    <row r="684440" spans="4:4">
      <c r="D684440" s="571"/>
    </row>
    <row r="684441" spans="4:4">
      <c r="D684441" s="571"/>
    </row>
    <row r="684442" spans="4:4">
      <c r="D684442" s="571"/>
    </row>
    <row r="684443" spans="4:4">
      <c r="D684443" s="571"/>
    </row>
    <row r="684444" spans="4:4">
      <c r="D684444" s="571"/>
    </row>
    <row r="684445" spans="4:4">
      <c r="D684445" s="571"/>
    </row>
    <row r="684446" spans="4:4">
      <c r="D684446" s="571"/>
    </row>
    <row r="684447" spans="4:4">
      <c r="D684447" s="571"/>
    </row>
    <row r="684448" spans="4:4">
      <c r="D684448" s="571"/>
    </row>
    <row r="684449" spans="4:4">
      <c r="D684449" s="571"/>
    </row>
    <row r="684450" spans="4:4">
      <c r="D684450" s="571"/>
    </row>
    <row r="684451" spans="4:4">
      <c r="D684451" s="571"/>
    </row>
    <row r="684452" spans="4:4">
      <c r="D684452" s="571"/>
    </row>
    <row r="684453" spans="4:4">
      <c r="D684453" s="571"/>
    </row>
    <row r="684454" spans="4:4">
      <c r="D684454" s="571"/>
    </row>
    <row r="684455" spans="4:4">
      <c r="D684455" s="571"/>
    </row>
    <row r="684456" spans="4:4">
      <c r="D684456" s="571"/>
    </row>
    <row r="684457" spans="4:4">
      <c r="D684457" s="571"/>
    </row>
    <row r="684458" spans="4:4">
      <c r="D684458" s="571"/>
    </row>
    <row r="684459" spans="4:4">
      <c r="D684459" s="571"/>
    </row>
    <row r="684460" spans="4:4">
      <c r="D684460" s="571"/>
    </row>
    <row r="684461" spans="4:4">
      <c r="D684461" s="571"/>
    </row>
    <row r="684462" spans="4:4">
      <c r="D684462" s="571"/>
    </row>
    <row r="684463" spans="4:4">
      <c r="D684463" s="571"/>
    </row>
    <row r="684464" spans="4:4">
      <c r="D684464" s="571"/>
    </row>
    <row r="684465" spans="4:4">
      <c r="D684465" s="571"/>
    </row>
    <row r="684466" spans="4:4">
      <c r="D684466" s="571"/>
    </row>
    <row r="684467" spans="4:4">
      <c r="D684467" s="571"/>
    </row>
    <row r="684468" spans="4:4">
      <c r="D684468" s="571"/>
    </row>
    <row r="684469" spans="4:4">
      <c r="D684469" s="571"/>
    </row>
    <row r="684470" spans="4:4">
      <c r="D684470" s="571"/>
    </row>
    <row r="684471" spans="4:4">
      <c r="D684471" s="571"/>
    </row>
    <row r="684472" spans="4:4">
      <c r="D684472" s="571"/>
    </row>
    <row r="684473" spans="4:4">
      <c r="D684473" s="571"/>
    </row>
    <row r="684474" spans="4:4">
      <c r="D684474" s="571"/>
    </row>
    <row r="684475" spans="4:4">
      <c r="D684475" s="571"/>
    </row>
    <row r="684476" spans="4:4">
      <c r="D684476" s="571"/>
    </row>
    <row r="684477" spans="4:4">
      <c r="D684477" s="571"/>
    </row>
    <row r="684478" spans="4:4">
      <c r="D684478" s="571"/>
    </row>
    <row r="684479" spans="4:4">
      <c r="D684479" s="571"/>
    </row>
    <row r="684480" spans="4:4">
      <c r="D684480" s="571"/>
    </row>
    <row r="684481" spans="4:4">
      <c r="D684481" s="571"/>
    </row>
    <row r="684482" spans="4:4">
      <c r="D684482" s="571"/>
    </row>
    <row r="684483" spans="4:4">
      <c r="D684483" s="571"/>
    </row>
    <row r="684484" spans="4:4">
      <c r="D684484" s="571"/>
    </row>
    <row r="684485" spans="4:4">
      <c r="D684485" s="571"/>
    </row>
    <row r="684486" spans="4:4">
      <c r="D684486" s="571"/>
    </row>
    <row r="684487" spans="4:4">
      <c r="D684487" s="571"/>
    </row>
    <row r="684488" spans="4:4">
      <c r="D684488" s="571"/>
    </row>
    <row r="684489" spans="4:4">
      <c r="D684489" s="571"/>
    </row>
    <row r="684490" spans="4:4">
      <c r="D684490" s="571"/>
    </row>
    <row r="684491" spans="4:4">
      <c r="D684491" s="571"/>
    </row>
    <row r="684492" spans="4:4">
      <c r="D684492" s="571"/>
    </row>
    <row r="684493" spans="4:4">
      <c r="D684493" s="571"/>
    </row>
    <row r="684494" spans="4:4">
      <c r="D684494" s="571"/>
    </row>
    <row r="684495" spans="4:4">
      <c r="D684495" s="571"/>
    </row>
    <row r="684496" spans="4:4">
      <c r="D684496" s="571"/>
    </row>
    <row r="684497" spans="4:4">
      <c r="D684497" s="571"/>
    </row>
    <row r="684498" spans="4:4">
      <c r="D684498" s="571"/>
    </row>
    <row r="684499" spans="4:4">
      <c r="D684499" s="571"/>
    </row>
    <row r="684500" spans="4:4">
      <c r="D684500" s="571"/>
    </row>
    <row r="684501" spans="4:4">
      <c r="D684501" s="571"/>
    </row>
    <row r="684502" spans="4:4">
      <c r="D684502" s="571"/>
    </row>
    <row r="684503" spans="4:4">
      <c r="D684503" s="571"/>
    </row>
    <row r="684504" spans="4:4">
      <c r="D684504" s="571"/>
    </row>
    <row r="684505" spans="4:4">
      <c r="D684505" s="571"/>
    </row>
    <row r="684506" spans="4:4">
      <c r="D684506" s="571"/>
    </row>
    <row r="684507" spans="4:4">
      <c r="D684507" s="571"/>
    </row>
    <row r="684508" spans="4:4">
      <c r="D684508" s="571"/>
    </row>
    <row r="684509" spans="4:4">
      <c r="D684509" s="571"/>
    </row>
    <row r="684510" spans="4:4">
      <c r="D684510" s="571"/>
    </row>
    <row r="684511" spans="4:4">
      <c r="D684511" s="571"/>
    </row>
    <row r="684512" spans="4:4">
      <c r="D684512" s="571"/>
    </row>
    <row r="684513" spans="4:4">
      <c r="D684513" s="571"/>
    </row>
    <row r="684514" spans="4:4">
      <c r="D684514" s="571"/>
    </row>
    <row r="684515" spans="4:4">
      <c r="D684515" s="571"/>
    </row>
    <row r="684516" spans="4:4">
      <c r="D684516" s="571"/>
    </row>
    <row r="684517" spans="4:4">
      <c r="D684517" s="571"/>
    </row>
    <row r="684518" spans="4:4">
      <c r="D684518" s="571"/>
    </row>
    <row r="684519" spans="4:4">
      <c r="D684519" s="571"/>
    </row>
    <row r="684520" spans="4:4">
      <c r="D684520" s="571"/>
    </row>
    <row r="684521" spans="4:4">
      <c r="D684521" s="571"/>
    </row>
    <row r="684522" spans="4:4">
      <c r="D684522" s="571"/>
    </row>
    <row r="684523" spans="4:4">
      <c r="D684523" s="571"/>
    </row>
    <row r="684524" spans="4:4">
      <c r="D684524" s="571"/>
    </row>
    <row r="684525" spans="4:4">
      <c r="D684525" s="571"/>
    </row>
    <row r="684526" spans="4:4">
      <c r="D684526" s="571"/>
    </row>
    <row r="684527" spans="4:4">
      <c r="D684527" s="571"/>
    </row>
    <row r="684528" spans="4:4">
      <c r="D684528" s="571"/>
    </row>
    <row r="684529" spans="4:4">
      <c r="D684529" s="571"/>
    </row>
    <row r="684530" spans="4:4">
      <c r="D684530" s="571"/>
    </row>
    <row r="684531" spans="4:4">
      <c r="D684531" s="571"/>
    </row>
    <row r="684532" spans="4:4">
      <c r="D684532" s="571"/>
    </row>
    <row r="684533" spans="4:4">
      <c r="D684533" s="571"/>
    </row>
    <row r="684534" spans="4:4">
      <c r="D684534" s="571"/>
    </row>
    <row r="684535" spans="4:4">
      <c r="D684535" s="571"/>
    </row>
    <row r="684536" spans="4:4">
      <c r="D684536" s="571"/>
    </row>
    <row r="684537" spans="4:4">
      <c r="D684537" s="571"/>
    </row>
    <row r="684538" spans="4:4">
      <c r="D684538" s="571"/>
    </row>
    <row r="684539" spans="4:4">
      <c r="D684539" s="571"/>
    </row>
    <row r="684540" spans="4:4">
      <c r="D684540" s="571"/>
    </row>
    <row r="684541" spans="4:4">
      <c r="D684541" s="571"/>
    </row>
    <row r="684542" spans="4:4">
      <c r="D684542" s="571"/>
    </row>
    <row r="684543" spans="4:4">
      <c r="D684543" s="571"/>
    </row>
    <row r="684544" spans="4:4">
      <c r="D684544" s="571"/>
    </row>
    <row r="684545" spans="4:4">
      <c r="D684545" s="571"/>
    </row>
    <row r="684546" spans="4:4">
      <c r="D684546" s="571"/>
    </row>
    <row r="684547" spans="4:4">
      <c r="D684547" s="571"/>
    </row>
    <row r="684548" spans="4:4">
      <c r="D684548" s="571"/>
    </row>
    <row r="684549" spans="4:4">
      <c r="D684549" s="571"/>
    </row>
    <row r="684550" spans="4:4">
      <c r="D684550" s="571"/>
    </row>
    <row r="684551" spans="4:4">
      <c r="D684551" s="571"/>
    </row>
    <row r="684552" spans="4:4">
      <c r="D684552" s="571"/>
    </row>
    <row r="684553" spans="4:4">
      <c r="D684553" s="571"/>
    </row>
    <row r="684554" spans="4:4">
      <c r="D684554" s="571"/>
    </row>
    <row r="684555" spans="4:4">
      <c r="D684555" s="571"/>
    </row>
    <row r="684556" spans="4:4">
      <c r="D684556" s="571"/>
    </row>
    <row r="684557" spans="4:4">
      <c r="D684557" s="571"/>
    </row>
    <row r="684558" spans="4:4">
      <c r="D684558" s="571"/>
    </row>
    <row r="684559" spans="4:4">
      <c r="D684559" s="571"/>
    </row>
    <row r="684560" spans="4:4">
      <c r="D684560" s="571"/>
    </row>
    <row r="684561" spans="4:4">
      <c r="D684561" s="571"/>
    </row>
    <row r="684562" spans="4:4">
      <c r="D684562" s="571"/>
    </row>
    <row r="684563" spans="4:4">
      <c r="D684563" s="571"/>
    </row>
    <row r="684564" spans="4:4">
      <c r="D684564" s="571"/>
    </row>
    <row r="684565" spans="4:4">
      <c r="D684565" s="571"/>
    </row>
    <row r="684566" spans="4:4">
      <c r="D684566" s="571"/>
    </row>
    <row r="684567" spans="4:4">
      <c r="D684567" s="571"/>
    </row>
    <row r="684568" spans="4:4">
      <c r="D684568" s="571"/>
    </row>
    <row r="684569" spans="4:4">
      <c r="D684569" s="571"/>
    </row>
    <row r="684570" spans="4:4">
      <c r="D684570" s="571"/>
    </row>
    <row r="684571" spans="4:4">
      <c r="D684571" s="571"/>
    </row>
    <row r="684572" spans="4:4">
      <c r="D684572" s="571"/>
    </row>
    <row r="684573" spans="4:4">
      <c r="D684573" s="571"/>
    </row>
    <row r="684574" spans="4:4">
      <c r="D684574" s="571"/>
    </row>
    <row r="684575" spans="4:4">
      <c r="D684575" s="571"/>
    </row>
    <row r="684576" spans="4:4">
      <c r="D684576" s="571"/>
    </row>
    <row r="684577" spans="4:4">
      <c r="D684577" s="571"/>
    </row>
    <row r="684578" spans="4:4">
      <c r="D684578" s="571"/>
    </row>
    <row r="684579" spans="4:4">
      <c r="D684579" s="571"/>
    </row>
    <row r="684580" spans="4:4">
      <c r="D684580" s="571"/>
    </row>
    <row r="684581" spans="4:4">
      <c r="D684581" s="571"/>
    </row>
    <row r="684582" spans="4:4">
      <c r="D684582" s="571"/>
    </row>
    <row r="684583" spans="4:4">
      <c r="D684583" s="571"/>
    </row>
    <row r="684584" spans="4:4">
      <c r="D684584" s="571"/>
    </row>
    <row r="684585" spans="4:4">
      <c r="D684585" s="571"/>
    </row>
    <row r="684586" spans="4:4">
      <c r="D684586" s="571"/>
    </row>
    <row r="684587" spans="4:4">
      <c r="D684587" s="571"/>
    </row>
    <row r="684588" spans="4:4">
      <c r="D684588" s="571"/>
    </row>
    <row r="684589" spans="4:4">
      <c r="D684589" s="571"/>
    </row>
    <row r="684590" spans="4:4">
      <c r="D684590" s="571"/>
    </row>
    <row r="684591" spans="4:4">
      <c r="D684591" s="571"/>
    </row>
    <row r="684592" spans="4:4">
      <c r="D684592" s="571"/>
    </row>
    <row r="684593" spans="4:4">
      <c r="D684593" s="571"/>
    </row>
    <row r="684594" spans="4:4">
      <c r="D684594" s="571"/>
    </row>
    <row r="684595" spans="4:4">
      <c r="D684595" s="571"/>
    </row>
    <row r="684596" spans="4:4">
      <c r="D684596" s="571"/>
    </row>
    <row r="684597" spans="4:4">
      <c r="D684597" s="571"/>
    </row>
    <row r="684598" spans="4:4">
      <c r="D684598" s="571"/>
    </row>
    <row r="684599" spans="4:4">
      <c r="D684599" s="571"/>
    </row>
    <row r="684600" spans="4:4">
      <c r="D684600" s="571"/>
    </row>
    <row r="684601" spans="4:4">
      <c r="D684601" s="571"/>
    </row>
    <row r="684602" spans="4:4">
      <c r="D684602" s="571"/>
    </row>
    <row r="684603" spans="4:4">
      <c r="D684603" s="571"/>
    </row>
    <row r="684604" spans="4:4">
      <c r="D684604" s="571"/>
    </row>
    <row r="684605" spans="4:4">
      <c r="D684605" s="571"/>
    </row>
    <row r="684606" spans="4:4">
      <c r="D684606" s="571"/>
    </row>
    <row r="684607" spans="4:4">
      <c r="D684607" s="571"/>
    </row>
    <row r="684608" spans="4:4">
      <c r="D684608" s="571"/>
    </row>
    <row r="684609" spans="4:4">
      <c r="D684609" s="571"/>
    </row>
    <row r="684610" spans="4:4">
      <c r="D684610" s="571"/>
    </row>
    <row r="684611" spans="4:4">
      <c r="D684611" s="571"/>
    </row>
    <row r="684612" spans="4:4">
      <c r="D684612" s="571"/>
    </row>
    <row r="684613" spans="4:4">
      <c r="D684613" s="571"/>
    </row>
    <row r="684614" spans="4:4">
      <c r="D684614" s="571"/>
    </row>
    <row r="684615" spans="4:4">
      <c r="D684615" s="571"/>
    </row>
    <row r="684616" spans="4:4">
      <c r="D684616" s="571"/>
    </row>
    <row r="684617" spans="4:4">
      <c r="D684617" s="571"/>
    </row>
    <row r="684618" spans="4:4">
      <c r="D684618" s="571"/>
    </row>
    <row r="684619" spans="4:4">
      <c r="D684619" s="571"/>
    </row>
    <row r="684620" spans="4:4">
      <c r="D684620" s="571"/>
    </row>
    <row r="684621" spans="4:4">
      <c r="D684621" s="571"/>
    </row>
    <row r="684622" spans="4:4">
      <c r="D684622" s="571"/>
    </row>
    <row r="684623" spans="4:4">
      <c r="D684623" s="571"/>
    </row>
    <row r="684624" spans="4:4">
      <c r="D684624" s="571"/>
    </row>
    <row r="684625" spans="4:4">
      <c r="D684625" s="571"/>
    </row>
    <row r="684626" spans="4:4">
      <c r="D684626" s="571"/>
    </row>
    <row r="684627" spans="4:4">
      <c r="D684627" s="571"/>
    </row>
    <row r="684628" spans="4:4">
      <c r="D684628" s="571"/>
    </row>
    <row r="684629" spans="4:4">
      <c r="D684629" s="571"/>
    </row>
    <row r="684630" spans="4:4">
      <c r="D684630" s="571"/>
    </row>
    <row r="684631" spans="4:4">
      <c r="D684631" s="571"/>
    </row>
    <row r="684632" spans="4:4">
      <c r="D684632" s="571"/>
    </row>
    <row r="684633" spans="4:4">
      <c r="D684633" s="571"/>
    </row>
    <row r="684634" spans="4:4">
      <c r="D684634" s="571"/>
    </row>
    <row r="684635" spans="4:4">
      <c r="D684635" s="571"/>
    </row>
    <row r="684636" spans="4:4">
      <c r="D684636" s="571"/>
    </row>
    <row r="684637" spans="4:4">
      <c r="D684637" s="571"/>
    </row>
    <row r="684638" spans="4:4">
      <c r="D684638" s="571"/>
    </row>
    <row r="684639" spans="4:4">
      <c r="D684639" s="571"/>
    </row>
    <row r="684640" spans="4:4">
      <c r="D684640" s="571"/>
    </row>
    <row r="684641" spans="4:4">
      <c r="D684641" s="571"/>
    </row>
    <row r="684642" spans="4:4">
      <c r="D684642" s="571"/>
    </row>
    <row r="684643" spans="4:4">
      <c r="D684643" s="571"/>
    </row>
    <row r="684644" spans="4:4">
      <c r="D684644" s="571"/>
    </row>
    <row r="684645" spans="4:4">
      <c r="D684645" s="571"/>
    </row>
    <row r="684646" spans="4:4">
      <c r="D684646" s="571"/>
    </row>
    <row r="684647" spans="4:4">
      <c r="D684647" s="571"/>
    </row>
    <row r="684648" spans="4:4">
      <c r="D684648" s="571"/>
    </row>
    <row r="684649" spans="4:4">
      <c r="D684649" s="571"/>
    </row>
    <row r="684650" spans="4:4">
      <c r="D684650" s="571"/>
    </row>
    <row r="684651" spans="4:4">
      <c r="D684651" s="571"/>
    </row>
    <row r="684652" spans="4:4">
      <c r="D684652" s="571"/>
    </row>
    <row r="684653" spans="4:4">
      <c r="D684653" s="571"/>
    </row>
    <row r="684654" spans="4:4">
      <c r="D684654" s="571"/>
    </row>
    <row r="684655" spans="4:4">
      <c r="D684655" s="571"/>
    </row>
    <row r="684656" spans="4:4">
      <c r="D684656" s="571"/>
    </row>
    <row r="684657" spans="4:4">
      <c r="D684657" s="571"/>
    </row>
    <row r="684658" spans="4:4">
      <c r="D684658" s="571"/>
    </row>
    <row r="684659" spans="4:4">
      <c r="D684659" s="571"/>
    </row>
    <row r="684660" spans="4:4">
      <c r="D684660" s="571"/>
    </row>
    <row r="684661" spans="4:4">
      <c r="D684661" s="571"/>
    </row>
    <row r="684662" spans="4:4">
      <c r="D684662" s="571"/>
    </row>
    <row r="684663" spans="4:4">
      <c r="D684663" s="571"/>
    </row>
    <row r="684664" spans="4:4">
      <c r="D684664" s="571"/>
    </row>
    <row r="684665" spans="4:4">
      <c r="D684665" s="571"/>
    </row>
    <row r="684666" spans="4:4">
      <c r="D684666" s="571"/>
    </row>
    <row r="684667" spans="4:4">
      <c r="D684667" s="571"/>
    </row>
    <row r="684668" spans="4:4">
      <c r="D684668" s="571"/>
    </row>
    <row r="684669" spans="4:4">
      <c r="D684669" s="571"/>
    </row>
    <row r="684670" spans="4:4">
      <c r="D684670" s="571"/>
    </row>
    <row r="684671" spans="4:4">
      <c r="D684671" s="571"/>
    </row>
    <row r="684672" spans="4:4">
      <c r="D684672" s="571"/>
    </row>
    <row r="684673" spans="4:4">
      <c r="D684673" s="571"/>
    </row>
    <row r="684674" spans="4:4">
      <c r="D684674" s="571"/>
    </row>
    <row r="684675" spans="4:4">
      <c r="D684675" s="571"/>
    </row>
    <row r="684676" spans="4:4">
      <c r="D684676" s="571"/>
    </row>
    <row r="684677" spans="4:4">
      <c r="D684677" s="571"/>
    </row>
    <row r="684678" spans="4:4">
      <c r="D684678" s="571"/>
    </row>
    <row r="684679" spans="4:4">
      <c r="D684679" s="571"/>
    </row>
    <row r="684680" spans="4:4">
      <c r="D684680" s="571"/>
    </row>
    <row r="684681" spans="4:4">
      <c r="D684681" s="571"/>
    </row>
    <row r="684682" spans="4:4">
      <c r="D684682" s="571"/>
    </row>
    <row r="684683" spans="4:4">
      <c r="D684683" s="571"/>
    </row>
    <row r="684684" spans="4:4">
      <c r="D684684" s="571"/>
    </row>
    <row r="684685" spans="4:4">
      <c r="D684685" s="571"/>
    </row>
    <row r="684686" spans="4:4">
      <c r="D684686" s="571"/>
    </row>
    <row r="684687" spans="4:4">
      <c r="D684687" s="571"/>
    </row>
    <row r="684688" spans="4:4">
      <c r="D684688" s="571"/>
    </row>
    <row r="684689" spans="4:4">
      <c r="D684689" s="571"/>
    </row>
    <row r="684690" spans="4:4">
      <c r="D684690" s="571"/>
    </row>
    <row r="684691" spans="4:4">
      <c r="D684691" s="571"/>
    </row>
    <row r="684692" spans="4:4">
      <c r="D684692" s="571"/>
    </row>
    <row r="684693" spans="4:4">
      <c r="D684693" s="571"/>
    </row>
    <row r="684694" spans="4:4">
      <c r="D684694" s="571"/>
    </row>
    <row r="684695" spans="4:4">
      <c r="D684695" s="571"/>
    </row>
    <row r="684696" spans="4:4">
      <c r="D684696" s="571"/>
    </row>
    <row r="684697" spans="4:4">
      <c r="D684697" s="571"/>
    </row>
    <row r="684698" spans="4:4">
      <c r="D684698" s="571"/>
    </row>
    <row r="684699" spans="4:4">
      <c r="D684699" s="571"/>
    </row>
    <row r="684700" spans="4:4">
      <c r="D684700" s="571"/>
    </row>
    <row r="684701" spans="4:4">
      <c r="D684701" s="571"/>
    </row>
    <row r="684702" spans="4:4">
      <c r="D684702" s="571"/>
    </row>
    <row r="684703" spans="4:4">
      <c r="D684703" s="571"/>
    </row>
    <row r="684704" spans="4:4">
      <c r="D684704" s="571"/>
    </row>
    <row r="684705" spans="4:4">
      <c r="D684705" s="571"/>
    </row>
    <row r="684706" spans="4:4">
      <c r="D684706" s="571"/>
    </row>
    <row r="684707" spans="4:4">
      <c r="D684707" s="571"/>
    </row>
    <row r="684708" spans="4:4">
      <c r="D684708" s="571"/>
    </row>
    <row r="684709" spans="4:4">
      <c r="D684709" s="571"/>
    </row>
    <row r="684710" spans="4:4">
      <c r="D684710" s="571"/>
    </row>
    <row r="684711" spans="4:4">
      <c r="D684711" s="571"/>
    </row>
    <row r="684712" spans="4:4">
      <c r="D684712" s="571"/>
    </row>
    <row r="684713" spans="4:4">
      <c r="D684713" s="571"/>
    </row>
    <row r="684714" spans="4:4">
      <c r="D684714" s="571"/>
    </row>
    <row r="684715" spans="4:4">
      <c r="D684715" s="571"/>
    </row>
    <row r="684716" spans="4:4">
      <c r="D684716" s="571"/>
    </row>
    <row r="684717" spans="4:4">
      <c r="D684717" s="571"/>
    </row>
    <row r="684718" spans="4:4">
      <c r="D684718" s="571"/>
    </row>
    <row r="684719" spans="4:4">
      <c r="D684719" s="571"/>
    </row>
    <row r="684720" spans="4:4">
      <c r="D684720" s="571"/>
    </row>
    <row r="684721" spans="4:4">
      <c r="D684721" s="571"/>
    </row>
    <row r="684722" spans="4:4">
      <c r="D684722" s="571"/>
    </row>
    <row r="684723" spans="4:4">
      <c r="D684723" s="571"/>
    </row>
    <row r="684724" spans="4:4">
      <c r="D684724" s="571"/>
    </row>
    <row r="684725" spans="4:4">
      <c r="D684725" s="571"/>
    </row>
    <row r="684726" spans="4:4">
      <c r="D684726" s="571"/>
    </row>
    <row r="684727" spans="4:4">
      <c r="D684727" s="571"/>
    </row>
    <row r="684728" spans="4:4">
      <c r="D684728" s="571"/>
    </row>
    <row r="684729" spans="4:4">
      <c r="D684729" s="571"/>
    </row>
    <row r="684730" spans="4:4">
      <c r="D684730" s="571"/>
    </row>
    <row r="684731" spans="4:4">
      <c r="D684731" s="571"/>
    </row>
    <row r="684732" spans="4:4">
      <c r="D684732" s="571"/>
    </row>
    <row r="684733" spans="4:4">
      <c r="D684733" s="571"/>
    </row>
    <row r="684734" spans="4:4">
      <c r="D684734" s="571"/>
    </row>
    <row r="684735" spans="4:4">
      <c r="D684735" s="571"/>
    </row>
    <row r="684736" spans="4:4">
      <c r="D684736" s="571"/>
    </row>
    <row r="684737" spans="4:4">
      <c r="D684737" s="571"/>
    </row>
    <row r="684738" spans="4:4">
      <c r="D684738" s="571"/>
    </row>
    <row r="684739" spans="4:4">
      <c r="D684739" s="571"/>
    </row>
    <row r="684740" spans="4:4">
      <c r="D684740" s="571"/>
    </row>
    <row r="684741" spans="4:4">
      <c r="D684741" s="571"/>
    </row>
    <row r="684742" spans="4:4">
      <c r="D684742" s="571"/>
    </row>
    <row r="684743" spans="4:4">
      <c r="D684743" s="571"/>
    </row>
    <row r="684744" spans="4:4">
      <c r="D684744" s="571"/>
    </row>
    <row r="684745" spans="4:4">
      <c r="D684745" s="571"/>
    </row>
    <row r="684746" spans="4:4">
      <c r="D684746" s="571"/>
    </row>
    <row r="684747" spans="4:4">
      <c r="D684747" s="571"/>
    </row>
    <row r="684748" spans="4:4">
      <c r="D684748" s="571"/>
    </row>
    <row r="684749" spans="4:4">
      <c r="D684749" s="571"/>
    </row>
    <row r="684750" spans="4:4">
      <c r="D684750" s="571"/>
    </row>
    <row r="684751" spans="4:4">
      <c r="D684751" s="571"/>
    </row>
    <row r="684752" spans="4:4">
      <c r="D684752" s="571"/>
    </row>
    <row r="684753" spans="4:4">
      <c r="D684753" s="571"/>
    </row>
    <row r="684754" spans="4:4">
      <c r="D684754" s="571"/>
    </row>
    <row r="684755" spans="4:4">
      <c r="D684755" s="571"/>
    </row>
    <row r="684756" spans="4:4">
      <c r="D684756" s="571"/>
    </row>
    <row r="684757" spans="4:4">
      <c r="D684757" s="571"/>
    </row>
    <row r="684758" spans="4:4">
      <c r="D684758" s="571"/>
    </row>
    <row r="684759" spans="4:4">
      <c r="D684759" s="571"/>
    </row>
    <row r="684760" spans="4:4">
      <c r="D684760" s="571"/>
    </row>
    <row r="684761" spans="4:4">
      <c r="D684761" s="571"/>
    </row>
    <row r="684762" spans="4:4">
      <c r="D684762" s="571"/>
    </row>
    <row r="684763" spans="4:4">
      <c r="D684763" s="571"/>
    </row>
    <row r="684764" spans="4:4">
      <c r="D684764" s="571"/>
    </row>
    <row r="684765" spans="4:4">
      <c r="D684765" s="571"/>
    </row>
    <row r="684766" spans="4:4">
      <c r="D684766" s="571"/>
    </row>
    <row r="684767" spans="4:4">
      <c r="D684767" s="571"/>
    </row>
    <row r="684768" spans="4:4">
      <c r="D684768" s="571"/>
    </row>
    <row r="684769" spans="4:4">
      <c r="D684769" s="571"/>
    </row>
    <row r="684770" spans="4:4">
      <c r="D684770" s="571"/>
    </row>
    <row r="684771" spans="4:4">
      <c r="D684771" s="571"/>
    </row>
    <row r="684772" spans="4:4">
      <c r="D684772" s="571"/>
    </row>
    <row r="684773" spans="4:4">
      <c r="D684773" s="571"/>
    </row>
    <row r="684774" spans="4:4">
      <c r="D684774" s="571"/>
    </row>
    <row r="684775" spans="4:4">
      <c r="D684775" s="571"/>
    </row>
    <row r="684776" spans="4:4">
      <c r="D684776" s="571"/>
    </row>
    <row r="684777" spans="4:4">
      <c r="D684777" s="571"/>
    </row>
    <row r="684778" spans="4:4">
      <c r="D684778" s="571"/>
    </row>
    <row r="684779" spans="4:4">
      <c r="D684779" s="571"/>
    </row>
    <row r="684780" spans="4:4">
      <c r="D684780" s="571"/>
    </row>
    <row r="684781" spans="4:4">
      <c r="D684781" s="571"/>
    </row>
    <row r="684782" spans="4:4">
      <c r="D684782" s="571"/>
    </row>
    <row r="684783" spans="4:4">
      <c r="D684783" s="571"/>
    </row>
    <row r="684784" spans="4:4">
      <c r="D684784" s="571"/>
    </row>
    <row r="684785" spans="4:4">
      <c r="D684785" s="571"/>
    </row>
    <row r="684786" spans="4:4">
      <c r="D684786" s="571"/>
    </row>
    <row r="684787" spans="4:4">
      <c r="D684787" s="571"/>
    </row>
    <row r="684788" spans="4:4">
      <c r="D684788" s="571"/>
    </row>
    <row r="684789" spans="4:4">
      <c r="D684789" s="571"/>
    </row>
    <row r="684790" spans="4:4">
      <c r="D684790" s="571"/>
    </row>
    <row r="684791" spans="4:4">
      <c r="D684791" s="571"/>
    </row>
    <row r="684792" spans="4:4">
      <c r="D684792" s="571"/>
    </row>
    <row r="684793" spans="4:4">
      <c r="D684793" s="571"/>
    </row>
    <row r="684794" spans="4:4">
      <c r="D684794" s="571"/>
    </row>
    <row r="684795" spans="4:4">
      <c r="D684795" s="571"/>
    </row>
    <row r="684796" spans="4:4">
      <c r="D684796" s="571"/>
    </row>
    <row r="684797" spans="4:4">
      <c r="D684797" s="571"/>
    </row>
    <row r="684798" spans="4:4">
      <c r="D684798" s="571"/>
    </row>
    <row r="684799" spans="4:4">
      <c r="D684799" s="571"/>
    </row>
    <row r="684800" spans="4:4">
      <c r="D684800" s="571"/>
    </row>
    <row r="684801" spans="4:4">
      <c r="D684801" s="571"/>
    </row>
    <row r="684802" spans="4:4">
      <c r="D684802" s="571"/>
    </row>
    <row r="684803" spans="4:4">
      <c r="D684803" s="571"/>
    </row>
    <row r="684804" spans="4:4">
      <c r="D684804" s="571"/>
    </row>
    <row r="684805" spans="4:4">
      <c r="D684805" s="571"/>
    </row>
    <row r="684806" spans="4:4">
      <c r="D684806" s="571"/>
    </row>
    <row r="684807" spans="4:4">
      <c r="D684807" s="571"/>
    </row>
    <row r="684808" spans="4:4">
      <c r="D684808" s="571"/>
    </row>
    <row r="684809" spans="4:4">
      <c r="D684809" s="571"/>
    </row>
    <row r="684810" spans="4:4">
      <c r="D684810" s="571"/>
    </row>
    <row r="684811" spans="4:4">
      <c r="D684811" s="571"/>
    </row>
    <row r="684812" spans="4:4">
      <c r="D684812" s="571"/>
    </row>
    <row r="684813" spans="4:4">
      <c r="D684813" s="571"/>
    </row>
    <row r="684814" spans="4:4">
      <c r="D684814" s="571"/>
    </row>
    <row r="684815" spans="4:4">
      <c r="D684815" s="571"/>
    </row>
    <row r="684816" spans="4:4">
      <c r="D684816" s="571"/>
    </row>
    <row r="684817" spans="4:4">
      <c r="D684817" s="571"/>
    </row>
    <row r="684818" spans="4:4">
      <c r="D684818" s="571"/>
    </row>
    <row r="684819" spans="4:4">
      <c r="D684819" s="571"/>
    </row>
    <row r="684820" spans="4:4">
      <c r="D684820" s="571"/>
    </row>
    <row r="684821" spans="4:4">
      <c r="D684821" s="571"/>
    </row>
    <row r="684822" spans="4:4">
      <c r="D684822" s="571"/>
    </row>
    <row r="684823" spans="4:4">
      <c r="D684823" s="571"/>
    </row>
    <row r="684824" spans="4:4">
      <c r="D684824" s="571"/>
    </row>
    <row r="684825" spans="4:4">
      <c r="D684825" s="571"/>
    </row>
    <row r="684826" spans="4:4">
      <c r="D684826" s="571"/>
    </row>
    <row r="684827" spans="4:4">
      <c r="D684827" s="571"/>
    </row>
    <row r="684828" spans="4:4">
      <c r="D684828" s="571"/>
    </row>
    <row r="684829" spans="4:4">
      <c r="D684829" s="571"/>
    </row>
    <row r="684830" spans="4:4">
      <c r="D684830" s="571"/>
    </row>
    <row r="684831" spans="4:4">
      <c r="D684831" s="571"/>
    </row>
    <row r="684832" spans="4:4">
      <c r="D684832" s="571"/>
    </row>
    <row r="684833" spans="4:4">
      <c r="D684833" s="571"/>
    </row>
    <row r="684834" spans="4:4">
      <c r="D684834" s="571"/>
    </row>
    <row r="684835" spans="4:4">
      <c r="D684835" s="571"/>
    </row>
    <row r="684836" spans="4:4">
      <c r="D684836" s="571"/>
    </row>
    <row r="684837" spans="4:4">
      <c r="D684837" s="571"/>
    </row>
    <row r="684838" spans="4:4">
      <c r="D684838" s="571"/>
    </row>
    <row r="684839" spans="4:4">
      <c r="D684839" s="571"/>
    </row>
    <row r="684840" spans="4:4">
      <c r="D684840" s="571"/>
    </row>
    <row r="684841" spans="4:4">
      <c r="D684841" s="571"/>
    </row>
    <row r="684842" spans="4:4">
      <c r="D684842" s="571"/>
    </row>
    <row r="684843" spans="4:4">
      <c r="D684843" s="571"/>
    </row>
    <row r="684844" spans="4:4">
      <c r="D684844" s="571"/>
    </row>
    <row r="684845" spans="4:4">
      <c r="D684845" s="571"/>
    </row>
    <row r="684846" spans="4:4">
      <c r="D684846" s="571"/>
    </row>
    <row r="684847" spans="4:4">
      <c r="D684847" s="571"/>
    </row>
    <row r="684848" spans="4:4">
      <c r="D684848" s="571"/>
    </row>
    <row r="684849" spans="4:4">
      <c r="D684849" s="571"/>
    </row>
    <row r="684850" spans="4:4">
      <c r="D684850" s="571"/>
    </row>
    <row r="684851" spans="4:4">
      <c r="D684851" s="571"/>
    </row>
    <row r="684852" spans="4:4">
      <c r="D684852" s="571"/>
    </row>
    <row r="684853" spans="4:4">
      <c r="D684853" s="571"/>
    </row>
    <row r="684854" spans="4:4">
      <c r="D684854" s="571"/>
    </row>
    <row r="684855" spans="4:4">
      <c r="D684855" s="571"/>
    </row>
    <row r="684856" spans="4:4">
      <c r="D684856" s="571"/>
    </row>
    <row r="684857" spans="4:4">
      <c r="D684857" s="571"/>
    </row>
    <row r="684858" spans="4:4">
      <c r="D684858" s="571"/>
    </row>
    <row r="684859" spans="4:4">
      <c r="D684859" s="571"/>
    </row>
    <row r="684860" spans="4:4">
      <c r="D684860" s="571"/>
    </row>
    <row r="684861" spans="4:4">
      <c r="D684861" s="571"/>
    </row>
    <row r="684862" spans="4:4">
      <c r="D684862" s="571"/>
    </row>
    <row r="684863" spans="4:4">
      <c r="D684863" s="571"/>
    </row>
    <row r="684864" spans="4:4">
      <c r="D684864" s="571"/>
    </row>
    <row r="684865" spans="4:4">
      <c r="D684865" s="571"/>
    </row>
    <row r="684866" spans="4:4">
      <c r="D684866" s="571"/>
    </row>
    <row r="684867" spans="4:4">
      <c r="D684867" s="571"/>
    </row>
    <row r="684868" spans="4:4">
      <c r="D684868" s="571"/>
    </row>
    <row r="684869" spans="4:4">
      <c r="D684869" s="571"/>
    </row>
    <row r="684870" spans="4:4">
      <c r="D684870" s="571"/>
    </row>
    <row r="684871" spans="4:4">
      <c r="D684871" s="571"/>
    </row>
    <row r="684872" spans="4:4">
      <c r="D684872" s="571"/>
    </row>
    <row r="684873" spans="4:4">
      <c r="D684873" s="571"/>
    </row>
    <row r="684874" spans="4:4">
      <c r="D684874" s="571"/>
    </row>
    <row r="684875" spans="4:4">
      <c r="D684875" s="571"/>
    </row>
    <row r="684876" spans="4:4">
      <c r="D684876" s="571"/>
    </row>
    <row r="684877" spans="4:4">
      <c r="D684877" s="571"/>
    </row>
    <row r="684878" spans="4:4">
      <c r="D684878" s="571"/>
    </row>
    <row r="684879" spans="4:4">
      <c r="D684879" s="571"/>
    </row>
    <row r="684880" spans="4:4">
      <c r="D684880" s="571"/>
    </row>
    <row r="684881" spans="4:4">
      <c r="D684881" s="571"/>
    </row>
    <row r="684882" spans="4:4">
      <c r="D684882" s="571"/>
    </row>
    <row r="684883" spans="4:4">
      <c r="D684883" s="571"/>
    </row>
    <row r="684884" spans="4:4">
      <c r="D684884" s="571"/>
    </row>
    <row r="684885" spans="4:4">
      <c r="D684885" s="571"/>
    </row>
    <row r="684886" spans="4:4">
      <c r="D684886" s="571"/>
    </row>
    <row r="684887" spans="4:4">
      <c r="D684887" s="571"/>
    </row>
    <row r="684888" spans="4:4">
      <c r="D684888" s="571"/>
    </row>
    <row r="684889" spans="4:4">
      <c r="D684889" s="571"/>
    </row>
    <row r="684890" spans="4:4">
      <c r="D684890" s="571"/>
    </row>
    <row r="684891" spans="4:4">
      <c r="D684891" s="571"/>
    </row>
    <row r="684892" spans="4:4">
      <c r="D684892" s="571"/>
    </row>
    <row r="684893" spans="4:4">
      <c r="D684893" s="571"/>
    </row>
    <row r="684894" spans="4:4">
      <c r="D684894" s="571"/>
    </row>
    <row r="684895" spans="4:4">
      <c r="D684895" s="571"/>
    </row>
    <row r="684896" spans="4:4">
      <c r="D684896" s="571"/>
    </row>
    <row r="684897" spans="4:4">
      <c r="D684897" s="571"/>
    </row>
    <row r="684898" spans="4:4">
      <c r="D684898" s="571"/>
    </row>
    <row r="684899" spans="4:4">
      <c r="D684899" s="571"/>
    </row>
    <row r="684900" spans="4:4">
      <c r="D684900" s="571"/>
    </row>
    <row r="684901" spans="4:4">
      <c r="D684901" s="571"/>
    </row>
    <row r="684902" spans="4:4">
      <c r="D684902" s="571"/>
    </row>
    <row r="684903" spans="4:4">
      <c r="D684903" s="571"/>
    </row>
    <row r="684904" spans="4:4">
      <c r="D684904" s="571"/>
    </row>
    <row r="684905" spans="4:4">
      <c r="D684905" s="571"/>
    </row>
    <row r="684906" spans="4:4">
      <c r="D684906" s="571"/>
    </row>
    <row r="684907" spans="4:4">
      <c r="D684907" s="571"/>
    </row>
    <row r="684908" spans="4:4">
      <c r="D684908" s="571"/>
    </row>
    <row r="684909" spans="4:4">
      <c r="D684909" s="571"/>
    </row>
    <row r="684910" spans="4:4">
      <c r="D684910" s="571"/>
    </row>
    <row r="684911" spans="4:4">
      <c r="D684911" s="571"/>
    </row>
    <row r="684912" spans="4:4">
      <c r="D684912" s="571"/>
    </row>
    <row r="684913" spans="4:4">
      <c r="D684913" s="571"/>
    </row>
    <row r="684914" spans="4:4">
      <c r="D684914" s="571"/>
    </row>
    <row r="684915" spans="4:4">
      <c r="D684915" s="571"/>
    </row>
    <row r="684916" spans="4:4">
      <c r="D684916" s="571"/>
    </row>
    <row r="684917" spans="4:4">
      <c r="D684917" s="571"/>
    </row>
    <row r="684918" spans="4:4">
      <c r="D684918" s="571"/>
    </row>
    <row r="684919" spans="4:4">
      <c r="D684919" s="571"/>
    </row>
    <row r="684920" spans="4:4">
      <c r="D684920" s="571"/>
    </row>
    <row r="684921" spans="4:4">
      <c r="D684921" s="571"/>
    </row>
    <row r="684922" spans="4:4">
      <c r="D684922" s="571"/>
    </row>
    <row r="684923" spans="4:4">
      <c r="D684923" s="571"/>
    </row>
    <row r="684924" spans="4:4">
      <c r="D684924" s="571"/>
    </row>
    <row r="684925" spans="4:4">
      <c r="D684925" s="571"/>
    </row>
    <row r="684926" spans="4:4">
      <c r="D684926" s="571"/>
    </row>
    <row r="684927" spans="4:4">
      <c r="D684927" s="571"/>
    </row>
    <row r="684928" spans="4:4">
      <c r="D684928" s="571"/>
    </row>
    <row r="684929" spans="4:4">
      <c r="D684929" s="571"/>
    </row>
    <row r="684930" spans="4:4">
      <c r="D684930" s="571"/>
    </row>
    <row r="684931" spans="4:4">
      <c r="D684931" s="571"/>
    </row>
    <row r="684932" spans="4:4">
      <c r="D684932" s="571"/>
    </row>
    <row r="684933" spans="4:4">
      <c r="D684933" s="571"/>
    </row>
    <row r="684934" spans="4:4">
      <c r="D684934" s="571"/>
    </row>
    <row r="684935" spans="4:4">
      <c r="D684935" s="571"/>
    </row>
    <row r="684936" spans="4:4">
      <c r="D684936" s="571"/>
    </row>
    <row r="684937" spans="4:4">
      <c r="D684937" s="571"/>
    </row>
    <row r="684938" spans="4:4">
      <c r="D684938" s="571"/>
    </row>
    <row r="684939" spans="4:4">
      <c r="D684939" s="571"/>
    </row>
    <row r="684940" spans="4:4">
      <c r="D684940" s="571"/>
    </row>
    <row r="684941" spans="4:4">
      <c r="D684941" s="571"/>
    </row>
    <row r="684942" spans="4:4">
      <c r="D684942" s="571"/>
    </row>
    <row r="684943" spans="4:4">
      <c r="D684943" s="571"/>
    </row>
    <row r="684944" spans="4:4">
      <c r="D684944" s="571"/>
    </row>
    <row r="684945" spans="4:4">
      <c r="D684945" s="571"/>
    </row>
    <row r="684946" spans="4:4">
      <c r="D684946" s="571"/>
    </row>
    <row r="684947" spans="4:4">
      <c r="D684947" s="571"/>
    </row>
    <row r="684948" spans="4:4">
      <c r="D684948" s="571"/>
    </row>
    <row r="684949" spans="4:4">
      <c r="D684949" s="571"/>
    </row>
    <row r="684950" spans="4:4">
      <c r="D684950" s="571"/>
    </row>
    <row r="684951" spans="4:4">
      <c r="D684951" s="571"/>
    </row>
    <row r="684952" spans="4:4">
      <c r="D684952" s="571"/>
    </row>
    <row r="684953" spans="4:4">
      <c r="D684953" s="571"/>
    </row>
    <row r="684954" spans="4:4">
      <c r="D684954" s="571"/>
    </row>
    <row r="684955" spans="4:4">
      <c r="D684955" s="571"/>
    </row>
    <row r="684956" spans="4:4">
      <c r="D684956" s="571"/>
    </row>
    <row r="684957" spans="4:4">
      <c r="D684957" s="571"/>
    </row>
    <row r="684958" spans="4:4">
      <c r="D684958" s="571"/>
    </row>
    <row r="684959" spans="4:4">
      <c r="D684959" s="571"/>
    </row>
    <row r="684960" spans="4:4">
      <c r="D684960" s="571"/>
    </row>
    <row r="684961" spans="4:4">
      <c r="D684961" s="571"/>
    </row>
    <row r="684962" spans="4:4">
      <c r="D684962" s="571"/>
    </row>
    <row r="684963" spans="4:4">
      <c r="D684963" s="571"/>
    </row>
    <row r="684964" spans="4:4">
      <c r="D684964" s="571"/>
    </row>
    <row r="684965" spans="4:4">
      <c r="D684965" s="571"/>
    </row>
    <row r="684966" spans="4:4">
      <c r="D684966" s="571"/>
    </row>
    <row r="684967" spans="4:4">
      <c r="D684967" s="571"/>
    </row>
    <row r="684968" spans="4:4">
      <c r="D684968" s="571"/>
    </row>
    <row r="684969" spans="4:4">
      <c r="D684969" s="571"/>
    </row>
    <row r="684970" spans="4:4">
      <c r="D684970" s="571"/>
    </row>
    <row r="684971" spans="4:4">
      <c r="D684971" s="571"/>
    </row>
    <row r="684972" spans="4:4">
      <c r="D684972" s="571"/>
    </row>
    <row r="684973" spans="4:4">
      <c r="D684973" s="571"/>
    </row>
    <row r="684974" spans="4:4">
      <c r="D684974" s="571"/>
    </row>
    <row r="684975" spans="4:4">
      <c r="D684975" s="571"/>
    </row>
    <row r="684976" spans="4:4">
      <c r="D684976" s="571"/>
    </row>
    <row r="684977" spans="4:4">
      <c r="D684977" s="571"/>
    </row>
    <row r="684978" spans="4:4">
      <c r="D684978" s="571"/>
    </row>
    <row r="684979" spans="4:4">
      <c r="D684979" s="571"/>
    </row>
    <row r="684980" spans="4:4">
      <c r="D684980" s="571"/>
    </row>
    <row r="684981" spans="4:4">
      <c r="D684981" s="571"/>
    </row>
    <row r="684982" spans="4:4">
      <c r="D684982" s="571"/>
    </row>
    <row r="684983" spans="4:4">
      <c r="D684983" s="571"/>
    </row>
    <row r="684984" spans="4:4">
      <c r="D684984" s="571"/>
    </row>
    <row r="684985" spans="4:4">
      <c r="D684985" s="571"/>
    </row>
    <row r="684986" spans="4:4">
      <c r="D684986" s="571"/>
    </row>
    <row r="684987" spans="4:4">
      <c r="D684987" s="571"/>
    </row>
    <row r="684988" spans="4:4">
      <c r="D684988" s="571"/>
    </row>
    <row r="684989" spans="4:4">
      <c r="D684989" s="571"/>
    </row>
    <row r="684990" spans="4:4">
      <c r="D684990" s="571"/>
    </row>
    <row r="684991" spans="4:4">
      <c r="D684991" s="571"/>
    </row>
    <row r="684992" spans="4:4">
      <c r="D684992" s="571"/>
    </row>
    <row r="684993" spans="4:4">
      <c r="D684993" s="571"/>
    </row>
    <row r="684994" spans="4:4">
      <c r="D684994" s="571"/>
    </row>
    <row r="684995" spans="4:4">
      <c r="D684995" s="571"/>
    </row>
    <row r="684996" spans="4:4">
      <c r="D684996" s="571"/>
    </row>
    <row r="684997" spans="4:4">
      <c r="D684997" s="571"/>
    </row>
    <row r="684998" spans="4:4">
      <c r="D684998" s="571"/>
    </row>
    <row r="684999" spans="4:4">
      <c r="D684999" s="571"/>
    </row>
    <row r="685000" spans="4:4">
      <c r="D685000" s="571"/>
    </row>
    <row r="685001" spans="4:4">
      <c r="D685001" s="571"/>
    </row>
    <row r="685002" spans="4:4">
      <c r="D685002" s="571"/>
    </row>
    <row r="685003" spans="4:4">
      <c r="D685003" s="571"/>
    </row>
    <row r="685004" spans="4:4">
      <c r="D685004" s="571"/>
    </row>
    <row r="685005" spans="4:4">
      <c r="D685005" s="571"/>
    </row>
    <row r="685006" spans="4:4">
      <c r="D685006" s="571"/>
    </row>
    <row r="685007" spans="4:4">
      <c r="D685007" s="571"/>
    </row>
    <row r="685008" spans="4:4">
      <c r="D685008" s="571"/>
    </row>
    <row r="685009" spans="4:4">
      <c r="D685009" s="571"/>
    </row>
    <row r="685010" spans="4:4">
      <c r="D685010" s="571"/>
    </row>
    <row r="685011" spans="4:4">
      <c r="D685011" s="571"/>
    </row>
    <row r="685012" spans="4:4">
      <c r="D685012" s="571"/>
    </row>
    <row r="685013" spans="4:4">
      <c r="D685013" s="571"/>
    </row>
    <row r="685014" spans="4:4">
      <c r="D685014" s="571"/>
    </row>
    <row r="685015" spans="4:4">
      <c r="D685015" s="571"/>
    </row>
    <row r="685016" spans="4:4">
      <c r="D685016" s="571"/>
    </row>
    <row r="685017" spans="4:4">
      <c r="D685017" s="571"/>
    </row>
    <row r="685018" spans="4:4">
      <c r="D685018" s="571"/>
    </row>
    <row r="685019" spans="4:4">
      <c r="D685019" s="571"/>
    </row>
    <row r="685020" spans="4:4">
      <c r="D685020" s="571"/>
    </row>
    <row r="685021" spans="4:4">
      <c r="D685021" s="571"/>
    </row>
    <row r="685022" spans="4:4">
      <c r="D685022" s="571"/>
    </row>
    <row r="685023" spans="4:4">
      <c r="D685023" s="571"/>
    </row>
    <row r="685024" spans="4:4">
      <c r="D685024" s="571"/>
    </row>
    <row r="685025" spans="4:4">
      <c r="D685025" s="571"/>
    </row>
    <row r="685026" spans="4:4">
      <c r="D685026" s="571"/>
    </row>
    <row r="685027" spans="4:4">
      <c r="D685027" s="571"/>
    </row>
    <row r="685028" spans="4:4">
      <c r="D685028" s="571"/>
    </row>
    <row r="685029" spans="4:4">
      <c r="D685029" s="571"/>
    </row>
    <row r="685030" spans="4:4">
      <c r="D685030" s="571"/>
    </row>
    <row r="685031" spans="4:4">
      <c r="D685031" s="571"/>
    </row>
    <row r="685032" spans="4:4">
      <c r="D685032" s="571"/>
    </row>
    <row r="685033" spans="4:4">
      <c r="D685033" s="571"/>
    </row>
    <row r="685034" spans="4:4">
      <c r="D685034" s="571"/>
    </row>
    <row r="685035" spans="4:4">
      <c r="D685035" s="571"/>
    </row>
    <row r="685036" spans="4:4">
      <c r="D685036" s="571"/>
    </row>
    <row r="685037" spans="4:4">
      <c r="D685037" s="571"/>
    </row>
    <row r="685038" spans="4:4">
      <c r="D685038" s="571"/>
    </row>
    <row r="685039" spans="4:4">
      <c r="D685039" s="571"/>
    </row>
    <row r="685040" spans="4:4">
      <c r="D685040" s="571"/>
    </row>
    <row r="685041" spans="4:4">
      <c r="D685041" s="571"/>
    </row>
    <row r="685042" spans="4:4">
      <c r="D685042" s="571"/>
    </row>
    <row r="685043" spans="4:4">
      <c r="D685043" s="571"/>
    </row>
    <row r="685044" spans="4:4">
      <c r="D685044" s="571"/>
    </row>
    <row r="685045" spans="4:4">
      <c r="D685045" s="571"/>
    </row>
    <row r="685046" spans="4:4">
      <c r="D685046" s="571"/>
    </row>
    <row r="685047" spans="4:4">
      <c r="D685047" s="571"/>
    </row>
    <row r="685048" spans="4:4">
      <c r="D685048" s="571"/>
    </row>
    <row r="685049" spans="4:4">
      <c r="D685049" s="571"/>
    </row>
    <row r="685050" spans="4:4">
      <c r="D685050" s="571"/>
    </row>
    <row r="685051" spans="4:4">
      <c r="D685051" s="571"/>
    </row>
    <row r="685052" spans="4:4">
      <c r="D685052" s="571"/>
    </row>
    <row r="685053" spans="4:4">
      <c r="D685053" s="571"/>
    </row>
    <row r="685054" spans="4:4">
      <c r="D685054" s="571"/>
    </row>
    <row r="685055" spans="4:4">
      <c r="D685055" s="571"/>
    </row>
    <row r="685056" spans="4:4">
      <c r="D685056" s="571"/>
    </row>
    <row r="685057" spans="4:4">
      <c r="D685057" s="571"/>
    </row>
    <row r="685058" spans="4:4">
      <c r="D685058" s="571"/>
    </row>
    <row r="685059" spans="4:4">
      <c r="D685059" s="571"/>
    </row>
    <row r="685060" spans="4:4">
      <c r="D685060" s="571"/>
    </row>
    <row r="685061" spans="4:4">
      <c r="D685061" s="571"/>
    </row>
    <row r="685062" spans="4:4">
      <c r="D685062" s="571"/>
    </row>
    <row r="685063" spans="4:4">
      <c r="D685063" s="571"/>
    </row>
    <row r="685064" spans="4:4">
      <c r="D685064" s="571"/>
    </row>
    <row r="685065" spans="4:4">
      <c r="D685065" s="571"/>
    </row>
    <row r="685066" spans="4:4">
      <c r="D685066" s="571"/>
    </row>
    <row r="685067" spans="4:4">
      <c r="D685067" s="571"/>
    </row>
    <row r="685068" spans="4:4">
      <c r="D685068" s="571"/>
    </row>
    <row r="685069" spans="4:4">
      <c r="D685069" s="571"/>
    </row>
    <row r="685070" spans="4:4">
      <c r="D685070" s="571"/>
    </row>
    <row r="685071" spans="4:4">
      <c r="D685071" s="571"/>
    </row>
    <row r="685072" spans="4:4">
      <c r="D685072" s="571"/>
    </row>
    <row r="685073" spans="4:4">
      <c r="D685073" s="571"/>
    </row>
    <row r="685074" spans="4:4">
      <c r="D685074" s="571"/>
    </row>
    <row r="685075" spans="4:4">
      <c r="D685075" s="571"/>
    </row>
    <row r="685076" spans="4:4">
      <c r="D685076" s="571"/>
    </row>
    <row r="685077" spans="4:4">
      <c r="D685077" s="571"/>
    </row>
    <row r="685078" spans="4:4">
      <c r="D685078" s="571"/>
    </row>
    <row r="685079" spans="4:4">
      <c r="D685079" s="571"/>
    </row>
    <row r="685080" spans="4:4">
      <c r="D685080" s="571"/>
    </row>
    <row r="685081" spans="4:4">
      <c r="D685081" s="571"/>
    </row>
    <row r="685082" spans="4:4">
      <c r="D685082" s="571"/>
    </row>
    <row r="685083" spans="4:4">
      <c r="D685083" s="571"/>
    </row>
    <row r="685084" spans="4:4">
      <c r="D685084" s="571"/>
    </row>
    <row r="685085" spans="4:4">
      <c r="D685085" s="571"/>
    </row>
    <row r="685086" spans="4:4">
      <c r="D685086" s="571"/>
    </row>
    <row r="685087" spans="4:4">
      <c r="D685087" s="571"/>
    </row>
    <row r="685088" spans="4:4">
      <c r="D685088" s="571"/>
    </row>
    <row r="685089" spans="4:4">
      <c r="D685089" s="571"/>
    </row>
    <row r="685090" spans="4:4">
      <c r="D685090" s="571"/>
    </row>
    <row r="685091" spans="4:4">
      <c r="D685091" s="571"/>
    </row>
    <row r="685092" spans="4:4">
      <c r="D685092" s="571"/>
    </row>
    <row r="685093" spans="4:4">
      <c r="D685093" s="571"/>
    </row>
    <row r="685094" spans="4:4">
      <c r="D685094" s="571"/>
    </row>
    <row r="685095" spans="4:4">
      <c r="D685095" s="571"/>
    </row>
    <row r="685096" spans="4:4">
      <c r="D685096" s="571"/>
    </row>
    <row r="685097" spans="4:4">
      <c r="D685097" s="571"/>
    </row>
    <row r="685098" spans="4:4">
      <c r="D685098" s="571"/>
    </row>
    <row r="685099" spans="4:4">
      <c r="D685099" s="571"/>
    </row>
    <row r="685100" spans="4:4">
      <c r="D685100" s="571"/>
    </row>
    <row r="685101" spans="4:4">
      <c r="D685101" s="571"/>
    </row>
    <row r="685102" spans="4:4">
      <c r="D685102" s="571"/>
    </row>
    <row r="685103" spans="4:4">
      <c r="D685103" s="571"/>
    </row>
    <row r="685104" spans="4:4">
      <c r="D685104" s="571"/>
    </row>
    <row r="685105" spans="4:4">
      <c r="D685105" s="571"/>
    </row>
    <row r="685106" spans="4:4">
      <c r="D685106" s="571"/>
    </row>
    <row r="685107" spans="4:4">
      <c r="D685107" s="571"/>
    </row>
    <row r="685108" spans="4:4">
      <c r="D685108" s="571"/>
    </row>
    <row r="685109" spans="4:4">
      <c r="D685109" s="571"/>
    </row>
    <row r="685110" spans="4:4">
      <c r="D685110" s="571"/>
    </row>
    <row r="685111" spans="4:4">
      <c r="D685111" s="571"/>
    </row>
    <row r="685112" spans="4:4">
      <c r="D685112" s="571"/>
    </row>
    <row r="685113" spans="4:4">
      <c r="D685113" s="571"/>
    </row>
    <row r="685114" spans="4:4">
      <c r="D685114" s="571"/>
    </row>
    <row r="685115" spans="4:4">
      <c r="D685115" s="571"/>
    </row>
    <row r="685116" spans="4:4">
      <c r="D685116" s="571"/>
    </row>
    <row r="685117" spans="4:4">
      <c r="D685117" s="571"/>
    </row>
    <row r="685118" spans="4:4">
      <c r="D685118" s="571"/>
    </row>
    <row r="685119" spans="4:4">
      <c r="D685119" s="571"/>
    </row>
    <row r="685120" spans="4:4">
      <c r="D685120" s="571"/>
    </row>
    <row r="685121" spans="4:4">
      <c r="D685121" s="571"/>
    </row>
    <row r="685122" spans="4:4">
      <c r="D685122" s="571"/>
    </row>
    <row r="685123" spans="4:4">
      <c r="D685123" s="571"/>
    </row>
    <row r="685124" spans="4:4">
      <c r="D685124" s="571"/>
    </row>
    <row r="685125" spans="4:4">
      <c r="D685125" s="571"/>
    </row>
    <row r="685126" spans="4:4">
      <c r="D685126" s="571"/>
    </row>
    <row r="685127" spans="4:4">
      <c r="D685127" s="571"/>
    </row>
    <row r="685128" spans="4:4">
      <c r="D685128" s="571"/>
    </row>
    <row r="685129" spans="4:4">
      <c r="D685129" s="571"/>
    </row>
    <row r="685130" spans="4:4">
      <c r="D685130" s="571"/>
    </row>
    <row r="685131" spans="4:4">
      <c r="D685131" s="571"/>
    </row>
    <row r="685132" spans="4:4">
      <c r="D685132" s="571"/>
    </row>
    <row r="685133" spans="4:4">
      <c r="D685133" s="571"/>
    </row>
    <row r="685134" spans="4:4">
      <c r="D685134" s="571"/>
    </row>
    <row r="685135" spans="4:4">
      <c r="D685135" s="571"/>
    </row>
    <row r="685136" spans="4:4">
      <c r="D685136" s="571"/>
    </row>
    <row r="685137" spans="4:4">
      <c r="D685137" s="571"/>
    </row>
    <row r="685138" spans="4:4">
      <c r="D685138" s="571"/>
    </row>
    <row r="685139" spans="4:4">
      <c r="D685139" s="571"/>
    </row>
    <row r="685140" spans="4:4">
      <c r="D685140" s="571"/>
    </row>
    <row r="685141" spans="4:4">
      <c r="D685141" s="571"/>
    </row>
    <row r="685142" spans="4:4">
      <c r="D685142" s="571"/>
    </row>
    <row r="685143" spans="4:4">
      <c r="D685143" s="571"/>
    </row>
    <row r="685144" spans="4:4">
      <c r="D685144" s="571"/>
    </row>
    <row r="685145" spans="4:4">
      <c r="D685145" s="571"/>
    </row>
    <row r="685146" spans="4:4">
      <c r="D685146" s="571"/>
    </row>
    <row r="685147" spans="4:4">
      <c r="D685147" s="571"/>
    </row>
    <row r="685148" spans="4:4">
      <c r="D685148" s="571"/>
    </row>
    <row r="685149" spans="4:4">
      <c r="D685149" s="571"/>
    </row>
    <row r="685150" spans="4:4">
      <c r="D685150" s="571"/>
    </row>
    <row r="685151" spans="4:4">
      <c r="D685151" s="571"/>
    </row>
    <row r="685152" spans="4:4">
      <c r="D685152" s="571"/>
    </row>
    <row r="685153" spans="4:4">
      <c r="D685153" s="571"/>
    </row>
    <row r="685154" spans="4:4">
      <c r="D685154" s="571"/>
    </row>
    <row r="685155" spans="4:4">
      <c r="D685155" s="571"/>
    </row>
    <row r="685156" spans="4:4">
      <c r="D685156" s="571"/>
    </row>
    <row r="685157" spans="4:4">
      <c r="D685157" s="571"/>
    </row>
    <row r="685158" spans="4:4">
      <c r="D685158" s="571"/>
    </row>
    <row r="685159" spans="4:4">
      <c r="D685159" s="571"/>
    </row>
    <row r="685160" spans="4:4">
      <c r="D685160" s="571"/>
    </row>
    <row r="685161" spans="4:4">
      <c r="D685161" s="571"/>
    </row>
    <row r="685162" spans="4:4">
      <c r="D685162" s="571"/>
    </row>
    <row r="685163" spans="4:4">
      <c r="D685163" s="571"/>
    </row>
    <row r="685164" spans="4:4">
      <c r="D685164" s="571"/>
    </row>
    <row r="685165" spans="4:4">
      <c r="D685165" s="571"/>
    </row>
    <row r="685166" spans="4:4">
      <c r="D685166" s="571"/>
    </row>
    <row r="685167" spans="4:4">
      <c r="D685167" s="571"/>
    </row>
    <row r="685168" spans="4:4">
      <c r="D685168" s="571"/>
    </row>
    <row r="685169" spans="4:4">
      <c r="D685169" s="571"/>
    </row>
    <row r="685170" spans="4:4">
      <c r="D685170" s="571"/>
    </row>
    <row r="685171" spans="4:4">
      <c r="D685171" s="571"/>
    </row>
    <row r="685172" spans="4:4">
      <c r="D685172" s="571"/>
    </row>
    <row r="685173" spans="4:4">
      <c r="D685173" s="571"/>
    </row>
    <row r="685174" spans="4:4">
      <c r="D685174" s="571"/>
    </row>
    <row r="685175" spans="4:4">
      <c r="D685175" s="571"/>
    </row>
    <row r="685176" spans="4:4">
      <c r="D685176" s="571"/>
    </row>
    <row r="685177" spans="4:4">
      <c r="D685177" s="571"/>
    </row>
    <row r="685178" spans="4:4">
      <c r="D685178" s="571"/>
    </row>
    <row r="685179" spans="4:4">
      <c r="D685179" s="571"/>
    </row>
    <row r="685180" spans="4:4">
      <c r="D685180" s="571"/>
    </row>
    <row r="685181" spans="4:4">
      <c r="D685181" s="571"/>
    </row>
    <row r="685182" spans="4:4">
      <c r="D685182" s="571"/>
    </row>
    <row r="685183" spans="4:4">
      <c r="D685183" s="571"/>
    </row>
    <row r="685184" spans="4:4">
      <c r="D685184" s="571"/>
    </row>
    <row r="685185" spans="4:4">
      <c r="D685185" s="571"/>
    </row>
    <row r="685186" spans="4:4">
      <c r="D685186" s="571"/>
    </row>
    <row r="685187" spans="4:4">
      <c r="D685187" s="571"/>
    </row>
    <row r="685188" spans="4:4">
      <c r="D685188" s="571"/>
    </row>
    <row r="685189" spans="4:4">
      <c r="D685189" s="571"/>
    </row>
    <row r="685190" spans="4:4">
      <c r="D685190" s="571"/>
    </row>
    <row r="685191" spans="4:4">
      <c r="D685191" s="571"/>
    </row>
    <row r="685192" spans="4:4">
      <c r="D685192" s="571"/>
    </row>
    <row r="685193" spans="4:4">
      <c r="D685193" s="571"/>
    </row>
    <row r="685194" spans="4:4">
      <c r="D685194" s="571"/>
    </row>
    <row r="685195" spans="4:4">
      <c r="D685195" s="571"/>
    </row>
    <row r="685196" spans="4:4">
      <c r="D685196" s="571"/>
    </row>
    <row r="685197" spans="4:4">
      <c r="D685197" s="571"/>
    </row>
    <row r="685198" spans="4:4">
      <c r="D685198" s="571"/>
    </row>
    <row r="685199" spans="4:4">
      <c r="D685199" s="571"/>
    </row>
    <row r="685200" spans="4:4">
      <c r="D685200" s="571"/>
    </row>
    <row r="685201" spans="4:4">
      <c r="D685201" s="571"/>
    </row>
    <row r="685202" spans="4:4">
      <c r="D685202" s="571"/>
    </row>
    <row r="685203" spans="4:4">
      <c r="D685203" s="571"/>
    </row>
    <row r="685204" spans="4:4">
      <c r="D685204" s="571"/>
    </row>
    <row r="685205" spans="4:4">
      <c r="D685205" s="571"/>
    </row>
    <row r="685206" spans="4:4">
      <c r="D685206" s="571"/>
    </row>
    <row r="685207" spans="4:4">
      <c r="D685207" s="571"/>
    </row>
    <row r="685208" spans="4:4">
      <c r="D685208" s="571"/>
    </row>
    <row r="685209" spans="4:4">
      <c r="D685209" s="571"/>
    </row>
    <row r="685210" spans="4:4">
      <c r="D685210" s="571"/>
    </row>
    <row r="685211" spans="4:4">
      <c r="D685211" s="571"/>
    </row>
    <row r="685212" spans="4:4">
      <c r="D685212" s="571"/>
    </row>
    <row r="685213" spans="4:4">
      <c r="D685213" s="571"/>
    </row>
    <row r="685214" spans="4:4">
      <c r="D685214" s="571"/>
    </row>
    <row r="685215" spans="4:4">
      <c r="D685215" s="571"/>
    </row>
    <row r="685216" spans="4:4">
      <c r="D685216" s="571"/>
    </row>
    <row r="685217" spans="4:4">
      <c r="D685217" s="571"/>
    </row>
    <row r="685218" spans="4:4">
      <c r="D685218" s="571"/>
    </row>
    <row r="685219" spans="4:4">
      <c r="D685219" s="571"/>
    </row>
    <row r="685220" spans="4:4">
      <c r="D685220" s="571"/>
    </row>
    <row r="685221" spans="4:4">
      <c r="D685221" s="571"/>
    </row>
    <row r="685222" spans="4:4">
      <c r="D685222" s="571"/>
    </row>
    <row r="685223" spans="4:4">
      <c r="D685223" s="571"/>
    </row>
    <row r="685224" spans="4:4">
      <c r="D685224" s="571"/>
    </row>
    <row r="685225" spans="4:4">
      <c r="D685225" s="571"/>
    </row>
    <row r="685226" spans="4:4">
      <c r="D685226" s="571"/>
    </row>
    <row r="685227" spans="4:4">
      <c r="D685227" s="571"/>
    </row>
    <row r="685228" spans="4:4">
      <c r="D685228" s="571"/>
    </row>
    <row r="685229" spans="4:4">
      <c r="D685229" s="571"/>
    </row>
    <row r="685230" spans="4:4">
      <c r="D685230" s="571"/>
    </row>
    <row r="685231" spans="4:4">
      <c r="D685231" s="571"/>
    </row>
    <row r="685232" spans="4:4">
      <c r="D685232" s="571"/>
    </row>
    <row r="685233" spans="4:4">
      <c r="D685233" s="571"/>
    </row>
    <row r="685234" spans="4:4">
      <c r="D685234" s="571"/>
    </row>
    <row r="685235" spans="4:4">
      <c r="D685235" s="571"/>
    </row>
    <row r="685236" spans="4:4">
      <c r="D685236" s="571"/>
    </row>
    <row r="685237" spans="4:4">
      <c r="D685237" s="571"/>
    </row>
    <row r="685238" spans="4:4">
      <c r="D685238" s="571"/>
    </row>
    <row r="685239" spans="4:4">
      <c r="D685239" s="571"/>
    </row>
    <row r="685240" spans="4:4">
      <c r="D685240" s="571"/>
    </row>
    <row r="685241" spans="4:4">
      <c r="D685241" s="571"/>
    </row>
    <row r="685242" spans="4:4">
      <c r="D685242" s="571"/>
    </row>
    <row r="685243" spans="4:4">
      <c r="D685243" s="571"/>
    </row>
    <row r="685244" spans="4:4">
      <c r="D685244" s="571"/>
    </row>
    <row r="685245" spans="4:4">
      <c r="D685245" s="571"/>
    </row>
    <row r="685246" spans="4:4">
      <c r="D685246" s="571"/>
    </row>
    <row r="685247" spans="4:4">
      <c r="D685247" s="571"/>
    </row>
    <row r="685248" spans="4:4">
      <c r="D685248" s="571"/>
    </row>
    <row r="685249" spans="4:4">
      <c r="D685249" s="571"/>
    </row>
    <row r="685250" spans="4:4">
      <c r="D685250" s="571"/>
    </row>
    <row r="685251" spans="4:4">
      <c r="D685251" s="571"/>
    </row>
    <row r="685252" spans="4:4">
      <c r="D685252" s="571"/>
    </row>
    <row r="685253" spans="4:4">
      <c r="D685253" s="571"/>
    </row>
    <row r="685254" spans="4:4">
      <c r="D685254" s="571"/>
    </row>
    <row r="685255" spans="4:4">
      <c r="D685255" s="571"/>
    </row>
    <row r="685256" spans="4:4">
      <c r="D685256" s="571"/>
    </row>
    <row r="685257" spans="4:4">
      <c r="D685257" s="571"/>
    </row>
    <row r="685258" spans="4:4">
      <c r="D685258" s="571"/>
    </row>
    <row r="685259" spans="4:4">
      <c r="D685259" s="571"/>
    </row>
    <row r="685260" spans="4:4">
      <c r="D685260" s="571"/>
    </row>
    <row r="685261" spans="4:4">
      <c r="D685261" s="571"/>
    </row>
    <row r="685262" spans="4:4">
      <c r="D685262" s="571"/>
    </row>
    <row r="685263" spans="4:4">
      <c r="D685263" s="571"/>
    </row>
    <row r="685264" spans="4:4">
      <c r="D685264" s="571"/>
    </row>
    <row r="685265" spans="4:4">
      <c r="D685265" s="571"/>
    </row>
    <row r="685266" spans="4:4">
      <c r="D685266" s="571"/>
    </row>
    <row r="685267" spans="4:4">
      <c r="D685267" s="571"/>
    </row>
    <row r="685268" spans="4:4">
      <c r="D685268" s="571"/>
    </row>
    <row r="685269" spans="4:4">
      <c r="D685269" s="571"/>
    </row>
    <row r="685270" spans="4:4">
      <c r="D685270" s="571"/>
    </row>
    <row r="685271" spans="4:4">
      <c r="D685271" s="571"/>
    </row>
    <row r="685272" spans="4:4">
      <c r="D685272" s="571"/>
    </row>
    <row r="685273" spans="4:4">
      <c r="D685273" s="571"/>
    </row>
    <row r="685274" spans="4:4">
      <c r="D685274" s="571"/>
    </row>
    <row r="685275" spans="4:4">
      <c r="D685275" s="571"/>
    </row>
    <row r="685276" spans="4:4">
      <c r="D685276" s="571"/>
    </row>
    <row r="685277" spans="4:4">
      <c r="D685277" s="571"/>
    </row>
    <row r="685278" spans="4:4">
      <c r="D685278" s="571"/>
    </row>
    <row r="685279" spans="4:4">
      <c r="D685279" s="571"/>
    </row>
    <row r="685280" spans="4:4">
      <c r="D685280" s="571"/>
    </row>
    <row r="685281" spans="4:4">
      <c r="D685281" s="571"/>
    </row>
    <row r="685282" spans="4:4">
      <c r="D685282" s="571"/>
    </row>
    <row r="685283" spans="4:4">
      <c r="D685283" s="571"/>
    </row>
    <row r="685284" spans="4:4">
      <c r="D685284" s="571"/>
    </row>
    <row r="685285" spans="4:4">
      <c r="D685285" s="571"/>
    </row>
    <row r="685286" spans="4:4">
      <c r="D685286" s="571"/>
    </row>
    <row r="685287" spans="4:4">
      <c r="D685287" s="571"/>
    </row>
    <row r="685288" spans="4:4">
      <c r="D685288" s="571"/>
    </row>
    <row r="685289" spans="4:4">
      <c r="D685289" s="571"/>
    </row>
    <row r="685290" spans="4:4">
      <c r="D685290" s="571"/>
    </row>
    <row r="685291" spans="4:4">
      <c r="D685291" s="571"/>
    </row>
    <row r="685292" spans="4:4">
      <c r="D685292" s="571"/>
    </row>
    <row r="685293" spans="4:4">
      <c r="D685293" s="571"/>
    </row>
    <row r="685294" spans="4:4">
      <c r="D685294" s="571"/>
    </row>
    <row r="685295" spans="4:4">
      <c r="D685295" s="571"/>
    </row>
    <row r="685296" spans="4:4">
      <c r="D685296" s="571"/>
    </row>
    <row r="685297" spans="4:4">
      <c r="D685297" s="571"/>
    </row>
    <row r="685298" spans="4:4">
      <c r="D685298" s="571"/>
    </row>
    <row r="685299" spans="4:4">
      <c r="D685299" s="571"/>
    </row>
    <row r="685300" spans="4:4">
      <c r="D685300" s="571"/>
    </row>
    <row r="685301" spans="4:4">
      <c r="D685301" s="571"/>
    </row>
    <row r="685302" spans="4:4">
      <c r="D685302" s="571"/>
    </row>
    <row r="685303" spans="4:4">
      <c r="D685303" s="571"/>
    </row>
    <row r="685304" spans="4:4">
      <c r="D685304" s="571"/>
    </row>
    <row r="685305" spans="4:4">
      <c r="D685305" s="571"/>
    </row>
    <row r="685306" spans="4:4">
      <c r="D685306" s="571"/>
    </row>
    <row r="685307" spans="4:4">
      <c r="D685307" s="571"/>
    </row>
    <row r="685308" spans="4:4">
      <c r="D685308" s="571"/>
    </row>
    <row r="685309" spans="4:4">
      <c r="D685309" s="571"/>
    </row>
    <row r="685310" spans="4:4">
      <c r="D685310" s="571"/>
    </row>
    <row r="685311" spans="4:4">
      <c r="D685311" s="571"/>
    </row>
    <row r="685312" spans="4:4">
      <c r="D685312" s="571"/>
    </row>
    <row r="685313" spans="4:4">
      <c r="D685313" s="571"/>
    </row>
    <row r="685314" spans="4:4">
      <c r="D685314" s="571"/>
    </row>
    <row r="685315" spans="4:4">
      <c r="D685315" s="571"/>
    </row>
    <row r="685316" spans="4:4">
      <c r="D685316" s="571"/>
    </row>
    <row r="685317" spans="4:4">
      <c r="D685317" s="571"/>
    </row>
    <row r="685318" spans="4:4">
      <c r="D685318" s="571"/>
    </row>
    <row r="685319" spans="4:4">
      <c r="D685319" s="571"/>
    </row>
    <row r="685320" spans="4:4">
      <c r="D685320" s="571"/>
    </row>
    <row r="685321" spans="4:4">
      <c r="D685321" s="571"/>
    </row>
    <row r="685322" spans="4:4">
      <c r="D685322" s="571"/>
    </row>
    <row r="685323" spans="4:4">
      <c r="D685323" s="571"/>
    </row>
    <row r="685324" spans="4:4">
      <c r="D685324" s="571"/>
    </row>
    <row r="685325" spans="4:4">
      <c r="D685325" s="571"/>
    </row>
    <row r="685326" spans="4:4">
      <c r="D685326" s="571"/>
    </row>
    <row r="685327" spans="4:4">
      <c r="D685327" s="571"/>
    </row>
    <row r="685328" spans="4:4">
      <c r="D685328" s="571"/>
    </row>
    <row r="685329" spans="4:4">
      <c r="D685329" s="571"/>
    </row>
    <row r="685330" spans="4:4">
      <c r="D685330" s="571"/>
    </row>
    <row r="685331" spans="4:4">
      <c r="D685331" s="571"/>
    </row>
    <row r="685332" spans="4:4">
      <c r="D685332" s="571"/>
    </row>
    <row r="685333" spans="4:4">
      <c r="D685333" s="571"/>
    </row>
    <row r="685334" spans="4:4">
      <c r="D685334" s="571"/>
    </row>
    <row r="685335" spans="4:4">
      <c r="D685335" s="571"/>
    </row>
    <row r="685336" spans="4:4">
      <c r="D685336" s="571"/>
    </row>
    <row r="685337" spans="4:4">
      <c r="D685337" s="571"/>
    </row>
    <row r="685338" spans="4:4">
      <c r="D685338" s="571"/>
    </row>
    <row r="685339" spans="4:4">
      <c r="D685339" s="571"/>
    </row>
    <row r="685340" spans="4:4">
      <c r="D685340" s="571"/>
    </row>
    <row r="685341" spans="4:4">
      <c r="D685341" s="571"/>
    </row>
    <row r="685342" spans="4:4">
      <c r="D685342" s="571"/>
    </row>
    <row r="685343" spans="4:4">
      <c r="D685343" s="571"/>
    </row>
    <row r="685344" spans="4:4">
      <c r="D685344" s="571"/>
    </row>
    <row r="685345" spans="4:4">
      <c r="D685345" s="571"/>
    </row>
    <row r="685346" spans="4:4">
      <c r="D685346" s="571"/>
    </row>
    <row r="685347" spans="4:4">
      <c r="D685347" s="571"/>
    </row>
    <row r="685348" spans="4:4">
      <c r="D685348" s="571"/>
    </row>
    <row r="685349" spans="4:4">
      <c r="D685349" s="571"/>
    </row>
    <row r="685350" spans="4:4">
      <c r="D685350" s="571"/>
    </row>
    <row r="685351" spans="4:4">
      <c r="D685351" s="571"/>
    </row>
    <row r="685352" spans="4:4">
      <c r="D685352" s="571"/>
    </row>
    <row r="685353" spans="4:4">
      <c r="D685353" s="571"/>
    </row>
    <row r="685354" spans="4:4">
      <c r="D685354" s="571"/>
    </row>
    <row r="685355" spans="4:4">
      <c r="D685355" s="571"/>
    </row>
    <row r="685356" spans="4:4">
      <c r="D685356" s="571"/>
    </row>
    <row r="685357" spans="4:4">
      <c r="D685357" s="571"/>
    </row>
    <row r="685358" spans="4:4">
      <c r="D685358" s="571"/>
    </row>
    <row r="685359" spans="4:4">
      <c r="D685359" s="571"/>
    </row>
    <row r="685360" spans="4:4">
      <c r="D685360" s="571"/>
    </row>
    <row r="685361" spans="4:4">
      <c r="D685361" s="571"/>
    </row>
    <row r="685362" spans="4:4">
      <c r="D685362" s="571"/>
    </row>
    <row r="685363" spans="4:4">
      <c r="D685363" s="571"/>
    </row>
    <row r="685364" spans="4:4">
      <c r="D685364" s="571"/>
    </row>
    <row r="685365" spans="4:4">
      <c r="D685365" s="571"/>
    </row>
    <row r="685366" spans="4:4">
      <c r="D685366" s="571"/>
    </row>
    <row r="685367" spans="4:4">
      <c r="D685367" s="571"/>
    </row>
    <row r="685368" spans="4:4">
      <c r="D685368" s="571"/>
    </row>
    <row r="685369" spans="4:4">
      <c r="D685369" s="571"/>
    </row>
    <row r="685370" spans="4:4">
      <c r="D685370" s="571"/>
    </row>
    <row r="685371" spans="4:4">
      <c r="D685371" s="571"/>
    </row>
    <row r="685372" spans="4:4">
      <c r="D685372" s="571"/>
    </row>
    <row r="685373" spans="4:4">
      <c r="D685373" s="571"/>
    </row>
    <row r="685374" spans="4:4">
      <c r="D685374" s="571"/>
    </row>
    <row r="685375" spans="4:4">
      <c r="D685375" s="571"/>
    </row>
    <row r="685376" spans="4:4">
      <c r="D685376" s="571"/>
    </row>
    <row r="685377" spans="4:4">
      <c r="D685377" s="571"/>
    </row>
    <row r="685378" spans="4:4">
      <c r="D685378" s="571"/>
    </row>
    <row r="685379" spans="4:4">
      <c r="D685379" s="571"/>
    </row>
    <row r="685380" spans="4:4">
      <c r="D685380" s="571"/>
    </row>
    <row r="685381" spans="4:4">
      <c r="D685381" s="571"/>
    </row>
    <row r="685382" spans="4:4">
      <c r="D685382" s="571"/>
    </row>
    <row r="685383" spans="4:4">
      <c r="D685383" s="571"/>
    </row>
    <row r="685384" spans="4:4">
      <c r="D685384" s="571"/>
    </row>
    <row r="685385" spans="4:4">
      <c r="D685385" s="571"/>
    </row>
    <row r="685386" spans="4:4">
      <c r="D685386" s="571"/>
    </row>
    <row r="685387" spans="4:4">
      <c r="D685387" s="571"/>
    </row>
    <row r="685388" spans="4:4">
      <c r="D685388" s="571"/>
    </row>
    <row r="685389" spans="4:4">
      <c r="D685389" s="571"/>
    </row>
    <row r="685390" spans="4:4">
      <c r="D685390" s="571"/>
    </row>
    <row r="685391" spans="4:4">
      <c r="D685391" s="571"/>
    </row>
    <row r="685392" spans="4:4">
      <c r="D685392" s="571"/>
    </row>
    <row r="685393" spans="4:4">
      <c r="D685393" s="571"/>
    </row>
    <row r="685394" spans="4:4">
      <c r="D685394" s="571"/>
    </row>
    <row r="685395" spans="4:4">
      <c r="D685395" s="571"/>
    </row>
    <row r="685396" spans="4:4">
      <c r="D685396" s="571"/>
    </row>
    <row r="685397" spans="4:4">
      <c r="D685397" s="571"/>
    </row>
    <row r="685398" spans="4:4">
      <c r="D685398" s="571"/>
    </row>
    <row r="685399" spans="4:4">
      <c r="D685399" s="571"/>
    </row>
    <row r="685400" spans="4:4">
      <c r="D685400" s="571"/>
    </row>
    <row r="685401" spans="4:4">
      <c r="D685401" s="571"/>
    </row>
    <row r="685402" spans="4:4">
      <c r="D685402" s="571"/>
    </row>
    <row r="685403" spans="4:4">
      <c r="D685403" s="571"/>
    </row>
    <row r="685404" spans="4:4">
      <c r="D685404" s="571"/>
    </row>
    <row r="685405" spans="4:4">
      <c r="D685405" s="571"/>
    </row>
    <row r="685406" spans="4:4">
      <c r="D685406" s="571"/>
    </row>
    <row r="685407" spans="4:4">
      <c r="D685407" s="571"/>
    </row>
    <row r="685408" spans="4:4">
      <c r="D685408" s="571"/>
    </row>
    <row r="685409" spans="4:4">
      <c r="D685409" s="571"/>
    </row>
    <row r="685410" spans="4:4">
      <c r="D685410" s="571"/>
    </row>
    <row r="685411" spans="4:4">
      <c r="D685411" s="571"/>
    </row>
    <row r="685412" spans="4:4">
      <c r="D685412" s="571"/>
    </row>
    <row r="685413" spans="4:4">
      <c r="D685413" s="571"/>
    </row>
    <row r="685414" spans="4:4">
      <c r="D685414" s="571"/>
    </row>
    <row r="685415" spans="4:4">
      <c r="D685415" s="571"/>
    </row>
    <row r="685416" spans="4:4">
      <c r="D685416" s="571"/>
    </row>
    <row r="685417" spans="4:4">
      <c r="D685417" s="571"/>
    </row>
    <row r="685418" spans="4:4">
      <c r="D685418" s="571"/>
    </row>
    <row r="685419" spans="4:4">
      <c r="D685419" s="571"/>
    </row>
    <row r="685420" spans="4:4">
      <c r="D685420" s="571"/>
    </row>
    <row r="685421" spans="4:4">
      <c r="D685421" s="571"/>
    </row>
    <row r="685422" spans="4:4">
      <c r="D685422" s="571"/>
    </row>
    <row r="685423" spans="4:4">
      <c r="D685423" s="571"/>
    </row>
    <row r="685424" spans="4:4">
      <c r="D685424" s="571"/>
    </row>
    <row r="685425" spans="4:4">
      <c r="D685425" s="571"/>
    </row>
    <row r="685426" spans="4:4">
      <c r="D685426" s="571"/>
    </row>
    <row r="685427" spans="4:4">
      <c r="D685427" s="571"/>
    </row>
    <row r="685428" spans="4:4">
      <c r="D685428" s="571"/>
    </row>
    <row r="685429" spans="4:4">
      <c r="D685429" s="571"/>
    </row>
    <row r="685430" spans="4:4">
      <c r="D685430" s="571"/>
    </row>
    <row r="685431" spans="4:4">
      <c r="D685431" s="571"/>
    </row>
    <row r="685432" spans="4:4">
      <c r="D685432" s="571"/>
    </row>
    <row r="685433" spans="4:4">
      <c r="D685433" s="571"/>
    </row>
    <row r="685434" spans="4:4">
      <c r="D685434" s="571"/>
    </row>
    <row r="685435" spans="4:4">
      <c r="D685435" s="571"/>
    </row>
    <row r="685436" spans="4:4">
      <c r="D685436" s="571"/>
    </row>
    <row r="685437" spans="4:4">
      <c r="D685437" s="571"/>
    </row>
    <row r="685438" spans="4:4">
      <c r="D685438" s="571"/>
    </row>
    <row r="685439" spans="4:4">
      <c r="D685439" s="571"/>
    </row>
    <row r="685440" spans="4:4">
      <c r="D685440" s="571"/>
    </row>
    <row r="685441" spans="4:4">
      <c r="D685441" s="571"/>
    </row>
    <row r="685442" spans="4:4">
      <c r="D685442" s="571"/>
    </row>
    <row r="685443" spans="4:4">
      <c r="D685443" s="571"/>
    </row>
    <row r="685444" spans="4:4">
      <c r="D685444" s="571"/>
    </row>
    <row r="685445" spans="4:4">
      <c r="D685445" s="571"/>
    </row>
    <row r="685446" spans="4:4">
      <c r="D685446" s="571"/>
    </row>
    <row r="685447" spans="4:4">
      <c r="D685447" s="571"/>
    </row>
    <row r="685448" spans="4:4">
      <c r="D685448" s="571"/>
    </row>
    <row r="685449" spans="4:4">
      <c r="D685449" s="571"/>
    </row>
    <row r="685450" spans="4:4">
      <c r="D685450" s="571"/>
    </row>
    <row r="685451" spans="4:4">
      <c r="D685451" s="571"/>
    </row>
    <row r="685452" spans="4:4">
      <c r="D685452" s="571"/>
    </row>
    <row r="685453" spans="4:4">
      <c r="D685453" s="571"/>
    </row>
    <row r="685454" spans="4:4">
      <c r="D685454" s="571"/>
    </row>
    <row r="685455" spans="4:4">
      <c r="D685455" s="571"/>
    </row>
    <row r="685456" spans="4:4">
      <c r="D685456" s="571"/>
    </row>
    <row r="685457" spans="4:4">
      <c r="D685457" s="571"/>
    </row>
    <row r="685458" spans="4:4">
      <c r="D685458" s="571"/>
    </row>
    <row r="685459" spans="4:4">
      <c r="D685459" s="571"/>
    </row>
    <row r="685460" spans="4:4">
      <c r="D685460" s="571"/>
    </row>
    <row r="685461" spans="4:4">
      <c r="D685461" s="571"/>
    </row>
    <row r="685462" spans="4:4">
      <c r="D685462" s="571"/>
    </row>
    <row r="685463" spans="4:4">
      <c r="D685463" s="571"/>
    </row>
    <row r="685464" spans="4:4">
      <c r="D685464" s="571"/>
    </row>
    <row r="685465" spans="4:4">
      <c r="D685465" s="571"/>
    </row>
    <row r="685466" spans="4:4">
      <c r="D685466" s="571"/>
    </row>
    <row r="685467" spans="4:4">
      <c r="D685467" s="571"/>
    </row>
    <row r="685468" spans="4:4">
      <c r="D685468" s="571"/>
    </row>
    <row r="685469" spans="4:4">
      <c r="D685469" s="571"/>
    </row>
    <row r="685470" spans="4:4">
      <c r="D685470" s="571"/>
    </row>
    <row r="685471" spans="4:4">
      <c r="D685471" s="571"/>
    </row>
    <row r="685472" spans="4:4">
      <c r="D685472" s="571"/>
    </row>
    <row r="685473" spans="4:4">
      <c r="D685473" s="571"/>
    </row>
    <row r="685474" spans="4:4">
      <c r="D685474" s="571"/>
    </row>
    <row r="685475" spans="4:4">
      <c r="D685475" s="571"/>
    </row>
    <row r="685476" spans="4:4">
      <c r="D685476" s="571"/>
    </row>
    <row r="685477" spans="4:4">
      <c r="D685477" s="571"/>
    </row>
    <row r="685478" spans="4:4">
      <c r="D685478" s="571"/>
    </row>
    <row r="685479" spans="4:4">
      <c r="D685479" s="571"/>
    </row>
    <row r="685480" spans="4:4">
      <c r="D685480" s="571"/>
    </row>
    <row r="685481" spans="4:4">
      <c r="D685481" s="571"/>
    </row>
    <row r="685482" spans="4:4">
      <c r="D685482" s="571"/>
    </row>
    <row r="685483" spans="4:4">
      <c r="D685483" s="571"/>
    </row>
    <row r="685484" spans="4:4">
      <c r="D685484" s="571"/>
    </row>
    <row r="685485" spans="4:4">
      <c r="D685485" s="571"/>
    </row>
    <row r="685486" spans="4:4">
      <c r="D685486" s="571"/>
    </row>
    <row r="685487" spans="4:4">
      <c r="D685487" s="571"/>
    </row>
    <row r="685488" spans="4:4">
      <c r="D685488" s="571"/>
    </row>
    <row r="685489" spans="4:4">
      <c r="D685489" s="571"/>
    </row>
    <row r="685490" spans="4:4">
      <c r="D685490" s="571"/>
    </row>
    <row r="685491" spans="4:4">
      <c r="D685491" s="571"/>
    </row>
    <row r="685492" spans="4:4">
      <c r="D685492" s="571"/>
    </row>
    <row r="685493" spans="4:4">
      <c r="D685493" s="571"/>
    </row>
    <row r="685494" spans="4:4">
      <c r="D685494" s="571"/>
    </row>
    <row r="685495" spans="4:4">
      <c r="D685495" s="571"/>
    </row>
    <row r="685496" spans="4:4">
      <c r="D685496" s="571"/>
    </row>
    <row r="685497" spans="4:4">
      <c r="D685497" s="571"/>
    </row>
    <row r="685498" spans="4:4">
      <c r="D685498" s="571"/>
    </row>
    <row r="685499" spans="4:4">
      <c r="D685499" s="571"/>
    </row>
    <row r="685500" spans="4:4">
      <c r="D685500" s="571"/>
    </row>
    <row r="685501" spans="4:4">
      <c r="D685501" s="571"/>
    </row>
    <row r="685502" spans="4:4">
      <c r="D685502" s="571"/>
    </row>
    <row r="685503" spans="4:4">
      <c r="D685503" s="571"/>
    </row>
    <row r="685504" spans="4:4">
      <c r="D685504" s="571"/>
    </row>
    <row r="685505" spans="4:4">
      <c r="D685505" s="571"/>
    </row>
    <row r="685506" spans="4:4">
      <c r="D685506" s="571"/>
    </row>
    <row r="685507" spans="4:4">
      <c r="D685507" s="571"/>
    </row>
    <row r="685508" spans="4:4">
      <c r="D685508" s="571"/>
    </row>
    <row r="685509" spans="4:4">
      <c r="D685509" s="571"/>
    </row>
    <row r="685510" spans="4:4">
      <c r="D685510" s="571"/>
    </row>
    <row r="685511" spans="4:4">
      <c r="D685511" s="571"/>
    </row>
    <row r="685512" spans="4:4">
      <c r="D685512" s="571"/>
    </row>
    <row r="685513" spans="4:4">
      <c r="D685513" s="571"/>
    </row>
    <row r="685514" spans="4:4">
      <c r="D685514" s="571"/>
    </row>
    <row r="685515" spans="4:4">
      <c r="D685515" s="571"/>
    </row>
    <row r="685516" spans="4:4">
      <c r="D685516" s="571"/>
    </row>
    <row r="685517" spans="4:4">
      <c r="D685517" s="571"/>
    </row>
    <row r="685518" spans="4:4">
      <c r="D685518" s="571"/>
    </row>
    <row r="685519" spans="4:4">
      <c r="D685519" s="571"/>
    </row>
    <row r="685520" spans="4:4">
      <c r="D685520" s="571"/>
    </row>
    <row r="685521" spans="4:4">
      <c r="D685521" s="571"/>
    </row>
    <row r="685522" spans="4:4">
      <c r="D685522" s="571"/>
    </row>
    <row r="685523" spans="4:4">
      <c r="D685523" s="571"/>
    </row>
    <row r="685524" spans="4:4">
      <c r="D685524" s="571"/>
    </row>
    <row r="685525" spans="4:4">
      <c r="D685525" s="571"/>
    </row>
    <row r="685526" spans="4:4">
      <c r="D685526" s="571"/>
    </row>
    <row r="685527" spans="4:4">
      <c r="D685527" s="571"/>
    </row>
    <row r="685528" spans="4:4">
      <c r="D685528" s="571"/>
    </row>
    <row r="685529" spans="4:4">
      <c r="D685529" s="571"/>
    </row>
    <row r="685530" spans="4:4">
      <c r="D685530" s="571"/>
    </row>
    <row r="685531" spans="4:4">
      <c r="D685531" s="571"/>
    </row>
    <row r="685532" spans="4:4">
      <c r="D685532" s="571"/>
    </row>
    <row r="685533" spans="4:4">
      <c r="D685533" s="571"/>
    </row>
    <row r="685534" spans="4:4">
      <c r="D685534" s="571"/>
    </row>
    <row r="685535" spans="4:4">
      <c r="D685535" s="571"/>
    </row>
    <row r="685536" spans="4:4">
      <c r="D685536" s="571"/>
    </row>
    <row r="685537" spans="4:4">
      <c r="D685537" s="571"/>
    </row>
    <row r="685538" spans="4:4">
      <c r="D685538" s="571"/>
    </row>
    <row r="685539" spans="4:4">
      <c r="D685539" s="571"/>
    </row>
    <row r="685540" spans="4:4">
      <c r="D685540" s="571"/>
    </row>
    <row r="685541" spans="4:4">
      <c r="D685541" s="571"/>
    </row>
    <row r="685542" spans="4:4">
      <c r="D685542" s="571"/>
    </row>
    <row r="685543" spans="4:4">
      <c r="D685543" s="571"/>
    </row>
    <row r="685544" spans="4:4">
      <c r="D685544" s="571"/>
    </row>
    <row r="685545" spans="4:4">
      <c r="D685545" s="571"/>
    </row>
    <row r="685546" spans="4:4">
      <c r="D685546" s="571"/>
    </row>
    <row r="685547" spans="4:4">
      <c r="D685547" s="571"/>
    </row>
    <row r="685548" spans="4:4">
      <c r="D685548" s="571"/>
    </row>
    <row r="685549" spans="4:4">
      <c r="D685549" s="571"/>
    </row>
    <row r="685550" spans="4:4">
      <c r="D685550" s="571"/>
    </row>
    <row r="685551" spans="4:4">
      <c r="D685551" s="571"/>
    </row>
    <row r="685552" spans="4:4">
      <c r="D685552" s="571"/>
    </row>
    <row r="685553" spans="4:4">
      <c r="D685553" s="571"/>
    </row>
    <row r="685554" spans="4:4">
      <c r="D685554" s="571"/>
    </row>
    <row r="685555" spans="4:4">
      <c r="D685555" s="571"/>
    </row>
    <row r="685556" spans="4:4">
      <c r="D685556" s="571"/>
    </row>
    <row r="685557" spans="4:4">
      <c r="D685557" s="571"/>
    </row>
    <row r="685558" spans="4:4">
      <c r="D685558" s="571"/>
    </row>
    <row r="685559" spans="4:4">
      <c r="D685559" s="571"/>
    </row>
    <row r="685560" spans="4:4">
      <c r="D685560" s="571"/>
    </row>
    <row r="685561" spans="4:4">
      <c r="D685561" s="571"/>
    </row>
    <row r="685562" spans="4:4">
      <c r="D685562" s="571"/>
    </row>
    <row r="685563" spans="4:4">
      <c r="D685563" s="571"/>
    </row>
    <row r="685564" spans="4:4">
      <c r="D685564" s="571"/>
    </row>
    <row r="685565" spans="4:4">
      <c r="D685565" s="571"/>
    </row>
    <row r="685566" spans="4:4">
      <c r="D685566" s="571"/>
    </row>
    <row r="685567" spans="4:4">
      <c r="D685567" s="571"/>
    </row>
    <row r="685568" spans="4:4">
      <c r="D685568" s="571"/>
    </row>
    <row r="685569" spans="4:4">
      <c r="D685569" s="571"/>
    </row>
    <row r="685570" spans="4:4">
      <c r="D685570" s="571"/>
    </row>
    <row r="685571" spans="4:4">
      <c r="D685571" s="571"/>
    </row>
    <row r="685572" spans="4:4">
      <c r="D685572" s="571"/>
    </row>
    <row r="685573" spans="4:4">
      <c r="D685573" s="571"/>
    </row>
    <row r="685574" spans="4:4">
      <c r="D685574" s="571"/>
    </row>
    <row r="685575" spans="4:4">
      <c r="D685575" s="571"/>
    </row>
    <row r="685576" spans="4:4">
      <c r="D685576" s="571"/>
    </row>
    <row r="685577" spans="4:4">
      <c r="D685577" s="571"/>
    </row>
    <row r="685578" spans="4:4">
      <c r="D685578" s="571"/>
    </row>
    <row r="685579" spans="4:4">
      <c r="D685579" s="571"/>
    </row>
    <row r="685580" spans="4:4">
      <c r="D685580" s="571"/>
    </row>
    <row r="685581" spans="4:4">
      <c r="D685581" s="571"/>
    </row>
    <row r="685582" spans="4:4">
      <c r="D685582" s="571"/>
    </row>
    <row r="685583" spans="4:4">
      <c r="D685583" s="571"/>
    </row>
    <row r="685584" spans="4:4">
      <c r="D685584" s="571"/>
    </row>
    <row r="685585" spans="4:4">
      <c r="D685585" s="571"/>
    </row>
    <row r="685586" spans="4:4">
      <c r="D685586" s="571"/>
    </row>
    <row r="685587" spans="4:4">
      <c r="D685587" s="571"/>
    </row>
    <row r="685588" spans="4:4">
      <c r="D685588" s="571"/>
    </row>
    <row r="685589" spans="4:4">
      <c r="D685589" s="571"/>
    </row>
    <row r="685590" spans="4:4">
      <c r="D685590" s="571"/>
    </row>
    <row r="685591" spans="4:4">
      <c r="D685591" s="571"/>
    </row>
    <row r="685592" spans="4:4">
      <c r="D685592" s="571"/>
    </row>
    <row r="685593" spans="4:4">
      <c r="D685593" s="571"/>
    </row>
    <row r="685594" spans="4:4">
      <c r="D685594" s="571"/>
    </row>
    <row r="685595" spans="4:4">
      <c r="D685595" s="571"/>
    </row>
    <row r="685596" spans="4:4">
      <c r="D685596" s="571"/>
    </row>
    <row r="685597" spans="4:4">
      <c r="D685597" s="571"/>
    </row>
    <row r="685598" spans="4:4">
      <c r="D685598" s="571"/>
    </row>
    <row r="685599" spans="4:4">
      <c r="D685599" s="571"/>
    </row>
    <row r="685600" spans="4:4">
      <c r="D685600" s="571"/>
    </row>
    <row r="685601" spans="4:4">
      <c r="D685601" s="571"/>
    </row>
    <row r="685602" spans="4:4">
      <c r="D685602" s="571"/>
    </row>
    <row r="685603" spans="4:4">
      <c r="D685603" s="571"/>
    </row>
    <row r="685604" spans="4:4">
      <c r="D685604" s="571"/>
    </row>
    <row r="685605" spans="4:4">
      <c r="D685605" s="571"/>
    </row>
    <row r="685606" spans="4:4">
      <c r="D685606" s="571"/>
    </row>
    <row r="685607" spans="4:4">
      <c r="D685607" s="571"/>
    </row>
    <row r="685608" spans="4:4">
      <c r="D685608" s="571"/>
    </row>
    <row r="685609" spans="4:4">
      <c r="D685609" s="571"/>
    </row>
    <row r="685610" spans="4:4">
      <c r="D685610" s="571"/>
    </row>
    <row r="685611" spans="4:4">
      <c r="D685611" s="571"/>
    </row>
    <row r="685612" spans="4:4">
      <c r="D685612" s="571"/>
    </row>
    <row r="685613" spans="4:4">
      <c r="D685613" s="571"/>
    </row>
    <row r="685614" spans="4:4">
      <c r="D685614" s="571"/>
    </row>
    <row r="685615" spans="4:4">
      <c r="D685615" s="571"/>
    </row>
    <row r="685616" spans="4:4">
      <c r="D685616" s="571"/>
    </row>
    <row r="685617" spans="4:4">
      <c r="D685617" s="571"/>
    </row>
    <row r="685618" spans="4:4">
      <c r="D685618" s="571"/>
    </row>
    <row r="685619" spans="4:4">
      <c r="D685619" s="571"/>
    </row>
    <row r="685620" spans="4:4">
      <c r="D685620" s="571"/>
    </row>
    <row r="685621" spans="4:4">
      <c r="D685621" s="571"/>
    </row>
    <row r="685622" spans="4:4">
      <c r="D685622" s="571"/>
    </row>
    <row r="685623" spans="4:4">
      <c r="D685623" s="571"/>
    </row>
    <row r="685624" spans="4:4">
      <c r="D685624" s="571"/>
    </row>
    <row r="685625" spans="4:4">
      <c r="D685625" s="571"/>
    </row>
    <row r="685626" spans="4:4">
      <c r="D685626" s="571"/>
    </row>
    <row r="685627" spans="4:4">
      <c r="D685627" s="571"/>
    </row>
    <row r="685628" spans="4:4">
      <c r="D685628" s="571"/>
    </row>
    <row r="685629" spans="4:4">
      <c r="D685629" s="571"/>
    </row>
    <row r="685630" spans="4:4">
      <c r="D685630" s="571"/>
    </row>
    <row r="685631" spans="4:4">
      <c r="D685631" s="571"/>
    </row>
    <row r="685632" spans="4:4">
      <c r="D685632" s="571"/>
    </row>
    <row r="685633" spans="4:4">
      <c r="D685633" s="571"/>
    </row>
    <row r="685634" spans="4:4">
      <c r="D685634" s="571"/>
    </row>
    <row r="685635" spans="4:4">
      <c r="D685635" s="571"/>
    </row>
    <row r="685636" spans="4:4">
      <c r="D685636" s="571"/>
    </row>
    <row r="685637" spans="4:4">
      <c r="D685637" s="571"/>
    </row>
    <row r="685638" spans="4:4">
      <c r="D685638" s="571"/>
    </row>
    <row r="685639" spans="4:4">
      <c r="D685639" s="571"/>
    </row>
    <row r="685640" spans="4:4">
      <c r="D685640" s="571"/>
    </row>
    <row r="685641" spans="4:4">
      <c r="D685641" s="571"/>
    </row>
    <row r="685642" spans="4:4">
      <c r="D685642" s="571"/>
    </row>
    <row r="685643" spans="4:4">
      <c r="D685643" s="571"/>
    </row>
    <row r="685644" spans="4:4">
      <c r="D685644" s="571"/>
    </row>
    <row r="685645" spans="4:4">
      <c r="D685645" s="571"/>
    </row>
    <row r="685646" spans="4:4">
      <c r="D685646" s="571"/>
    </row>
    <row r="685647" spans="4:4">
      <c r="D685647" s="571"/>
    </row>
    <row r="685648" spans="4:4">
      <c r="D685648" s="571"/>
    </row>
    <row r="685649" spans="4:4">
      <c r="D685649" s="571"/>
    </row>
    <row r="685650" spans="4:4">
      <c r="D685650" s="571"/>
    </row>
    <row r="685651" spans="4:4">
      <c r="D685651" s="571"/>
    </row>
    <row r="685652" spans="4:4">
      <c r="D685652" s="571"/>
    </row>
    <row r="685653" spans="4:4">
      <c r="D685653" s="571"/>
    </row>
    <row r="685654" spans="4:4">
      <c r="D685654" s="571"/>
    </row>
    <row r="685655" spans="4:4">
      <c r="D685655" s="571"/>
    </row>
    <row r="685656" spans="4:4">
      <c r="D685656" s="571"/>
    </row>
    <row r="685657" spans="4:4">
      <c r="D685657" s="571"/>
    </row>
    <row r="685658" spans="4:4">
      <c r="D685658" s="571"/>
    </row>
    <row r="685659" spans="4:4">
      <c r="D685659" s="571"/>
    </row>
    <row r="685660" spans="4:4">
      <c r="D685660" s="571"/>
    </row>
    <row r="685661" spans="4:4">
      <c r="D685661" s="571"/>
    </row>
    <row r="685662" spans="4:4">
      <c r="D685662" s="571"/>
    </row>
    <row r="685663" spans="4:4">
      <c r="D685663" s="571"/>
    </row>
    <row r="685664" spans="4:4">
      <c r="D685664" s="571"/>
    </row>
    <row r="685665" spans="4:4">
      <c r="D685665" s="571"/>
    </row>
    <row r="685666" spans="4:4">
      <c r="D685666" s="571"/>
    </row>
    <row r="685667" spans="4:4">
      <c r="D685667" s="571"/>
    </row>
    <row r="685668" spans="4:4">
      <c r="D685668" s="571"/>
    </row>
    <row r="685669" spans="4:4">
      <c r="D685669" s="571"/>
    </row>
    <row r="685670" spans="4:4">
      <c r="D685670" s="571"/>
    </row>
    <row r="685671" spans="4:4">
      <c r="D685671" s="571"/>
    </row>
    <row r="685672" spans="4:4">
      <c r="D685672" s="571"/>
    </row>
    <row r="685673" spans="4:4">
      <c r="D685673" s="571"/>
    </row>
    <row r="685674" spans="4:4">
      <c r="D685674" s="571"/>
    </row>
    <row r="685675" spans="4:4">
      <c r="D685675" s="571"/>
    </row>
    <row r="685676" spans="4:4">
      <c r="D685676" s="571"/>
    </row>
    <row r="685677" spans="4:4">
      <c r="D685677" s="571"/>
    </row>
    <row r="685678" spans="4:4">
      <c r="D685678" s="571"/>
    </row>
    <row r="685679" spans="4:4">
      <c r="D685679" s="571"/>
    </row>
    <row r="685680" spans="4:4">
      <c r="D685680" s="571"/>
    </row>
    <row r="685681" spans="4:4">
      <c r="D685681" s="571"/>
    </row>
    <row r="685682" spans="4:4">
      <c r="D685682" s="571"/>
    </row>
    <row r="685683" spans="4:4">
      <c r="D685683" s="571"/>
    </row>
    <row r="685684" spans="4:4">
      <c r="D685684" s="571"/>
    </row>
    <row r="685685" spans="4:4">
      <c r="D685685" s="571"/>
    </row>
    <row r="685686" spans="4:4">
      <c r="D685686" s="571"/>
    </row>
    <row r="685687" spans="4:4">
      <c r="D685687" s="571"/>
    </row>
    <row r="685688" spans="4:4">
      <c r="D685688" s="571"/>
    </row>
    <row r="685689" spans="4:4">
      <c r="D685689" s="571"/>
    </row>
    <row r="685690" spans="4:4">
      <c r="D685690" s="571"/>
    </row>
    <row r="685691" spans="4:4">
      <c r="D685691" s="571"/>
    </row>
    <row r="685692" spans="4:4">
      <c r="D685692" s="571"/>
    </row>
    <row r="685693" spans="4:4">
      <c r="D685693" s="571"/>
    </row>
    <row r="685694" spans="4:4">
      <c r="D685694" s="571"/>
    </row>
    <row r="685695" spans="4:4">
      <c r="D685695" s="571"/>
    </row>
    <row r="685696" spans="4:4">
      <c r="D685696" s="571"/>
    </row>
    <row r="685697" spans="4:4">
      <c r="D685697" s="571"/>
    </row>
    <row r="685698" spans="4:4">
      <c r="D685698" s="571"/>
    </row>
    <row r="685699" spans="4:4">
      <c r="D685699" s="571"/>
    </row>
    <row r="685700" spans="4:4">
      <c r="D685700" s="571"/>
    </row>
    <row r="685701" spans="4:4">
      <c r="D685701" s="571"/>
    </row>
    <row r="685702" spans="4:4">
      <c r="D685702" s="571"/>
    </row>
    <row r="685703" spans="4:4">
      <c r="D685703" s="571"/>
    </row>
    <row r="685704" spans="4:4">
      <c r="D685704" s="571"/>
    </row>
    <row r="685705" spans="4:4">
      <c r="D685705" s="571"/>
    </row>
    <row r="685706" spans="4:4">
      <c r="D685706" s="571"/>
    </row>
    <row r="685707" spans="4:4">
      <c r="D685707" s="571"/>
    </row>
    <row r="685708" spans="4:4">
      <c r="D685708" s="571"/>
    </row>
    <row r="685709" spans="4:4">
      <c r="D685709" s="571"/>
    </row>
    <row r="685710" spans="4:4">
      <c r="D685710" s="571"/>
    </row>
    <row r="685711" spans="4:4">
      <c r="D685711" s="571"/>
    </row>
    <row r="685712" spans="4:4">
      <c r="D685712" s="571"/>
    </row>
    <row r="685713" spans="4:4">
      <c r="D685713" s="571"/>
    </row>
    <row r="685714" spans="4:4">
      <c r="D685714" s="571"/>
    </row>
    <row r="685715" spans="4:4">
      <c r="D685715" s="571"/>
    </row>
    <row r="685716" spans="4:4">
      <c r="D685716" s="571"/>
    </row>
    <row r="685717" spans="4:4">
      <c r="D685717" s="571"/>
    </row>
    <row r="685718" spans="4:4">
      <c r="D685718" s="571"/>
    </row>
    <row r="685719" spans="4:4">
      <c r="D685719" s="571"/>
    </row>
    <row r="685720" spans="4:4">
      <c r="D685720" s="571"/>
    </row>
    <row r="685721" spans="4:4">
      <c r="D685721" s="571"/>
    </row>
    <row r="685722" spans="4:4">
      <c r="D685722" s="571"/>
    </row>
    <row r="685723" spans="4:4">
      <c r="D685723" s="571"/>
    </row>
    <row r="685724" spans="4:4">
      <c r="D685724" s="571"/>
    </row>
    <row r="685725" spans="4:4">
      <c r="D685725" s="571"/>
    </row>
    <row r="685726" spans="4:4">
      <c r="D685726" s="571"/>
    </row>
    <row r="685727" spans="4:4">
      <c r="D685727" s="571"/>
    </row>
    <row r="685728" spans="4:4">
      <c r="D685728" s="571"/>
    </row>
    <row r="685729" spans="4:4">
      <c r="D685729" s="571"/>
    </row>
    <row r="685730" spans="4:4">
      <c r="D685730" s="571"/>
    </row>
    <row r="685731" spans="4:4">
      <c r="D685731" s="571"/>
    </row>
    <row r="685732" spans="4:4">
      <c r="D685732" s="571"/>
    </row>
    <row r="685733" spans="4:4">
      <c r="D685733" s="571"/>
    </row>
    <row r="685734" spans="4:4">
      <c r="D685734" s="571"/>
    </row>
    <row r="685735" spans="4:4">
      <c r="D685735" s="571"/>
    </row>
    <row r="685736" spans="4:4">
      <c r="D685736" s="571"/>
    </row>
    <row r="685737" spans="4:4">
      <c r="D685737" s="571"/>
    </row>
    <row r="685738" spans="4:4">
      <c r="D685738" s="571"/>
    </row>
    <row r="685739" spans="4:4">
      <c r="D685739" s="571"/>
    </row>
    <row r="685740" spans="4:4">
      <c r="D685740" s="571"/>
    </row>
    <row r="685741" spans="4:4">
      <c r="D685741" s="571"/>
    </row>
    <row r="685742" spans="4:4">
      <c r="D685742" s="571"/>
    </row>
    <row r="685743" spans="4:4">
      <c r="D685743" s="571"/>
    </row>
    <row r="685744" spans="4:4">
      <c r="D685744" s="571"/>
    </row>
    <row r="685745" spans="4:4">
      <c r="D685745" s="571"/>
    </row>
    <row r="685746" spans="4:4">
      <c r="D685746" s="571"/>
    </row>
    <row r="685747" spans="4:4">
      <c r="D685747" s="571"/>
    </row>
    <row r="685748" spans="4:4">
      <c r="D685748" s="571"/>
    </row>
    <row r="685749" spans="4:4">
      <c r="D685749" s="571"/>
    </row>
    <row r="685750" spans="4:4">
      <c r="D685750" s="571"/>
    </row>
    <row r="685751" spans="4:4">
      <c r="D685751" s="571"/>
    </row>
    <row r="685752" spans="4:4">
      <c r="D685752" s="571"/>
    </row>
    <row r="685753" spans="4:4">
      <c r="D685753" s="571"/>
    </row>
    <row r="685754" spans="4:4">
      <c r="D685754" s="571"/>
    </row>
    <row r="685755" spans="4:4">
      <c r="D685755" s="571"/>
    </row>
    <row r="685756" spans="4:4">
      <c r="D685756" s="571"/>
    </row>
    <row r="685757" spans="4:4">
      <c r="D685757" s="571"/>
    </row>
    <row r="685758" spans="4:4">
      <c r="D685758" s="571"/>
    </row>
    <row r="685759" spans="4:4">
      <c r="D685759" s="571"/>
    </row>
    <row r="685760" spans="4:4">
      <c r="D685760" s="571"/>
    </row>
    <row r="685761" spans="4:4">
      <c r="D685761" s="571"/>
    </row>
    <row r="685762" spans="4:4">
      <c r="D685762" s="571"/>
    </row>
    <row r="685763" spans="4:4">
      <c r="D685763" s="571"/>
    </row>
    <row r="685764" spans="4:4">
      <c r="D685764" s="571"/>
    </row>
    <row r="685765" spans="4:4">
      <c r="D685765" s="571"/>
    </row>
    <row r="685766" spans="4:4">
      <c r="D685766" s="571"/>
    </row>
    <row r="685767" spans="4:4">
      <c r="D685767" s="571"/>
    </row>
    <row r="685768" spans="4:4">
      <c r="D685768" s="571"/>
    </row>
    <row r="685769" spans="4:4">
      <c r="D685769" s="571"/>
    </row>
    <row r="685770" spans="4:4">
      <c r="D685770" s="571"/>
    </row>
    <row r="685771" spans="4:4">
      <c r="D685771" s="571"/>
    </row>
    <row r="685772" spans="4:4">
      <c r="D685772" s="571"/>
    </row>
    <row r="685773" spans="4:4">
      <c r="D685773" s="571"/>
    </row>
    <row r="685774" spans="4:4">
      <c r="D685774" s="571"/>
    </row>
    <row r="685775" spans="4:4">
      <c r="D685775" s="571"/>
    </row>
    <row r="685776" spans="4:4">
      <c r="D685776" s="571"/>
    </row>
    <row r="685777" spans="4:4">
      <c r="D685777" s="571"/>
    </row>
    <row r="685778" spans="4:4">
      <c r="D685778" s="571"/>
    </row>
    <row r="685779" spans="4:4">
      <c r="D685779" s="571"/>
    </row>
    <row r="685780" spans="4:4">
      <c r="D685780" s="571"/>
    </row>
    <row r="685781" spans="4:4">
      <c r="D685781" s="571"/>
    </row>
    <row r="685782" spans="4:4">
      <c r="D685782" s="571"/>
    </row>
    <row r="685783" spans="4:4">
      <c r="D685783" s="571"/>
    </row>
    <row r="685784" spans="4:4">
      <c r="D685784" s="571"/>
    </row>
    <row r="685785" spans="4:4">
      <c r="D685785" s="571"/>
    </row>
    <row r="685786" spans="4:4">
      <c r="D685786" s="571"/>
    </row>
    <row r="685787" spans="4:4">
      <c r="D685787" s="571"/>
    </row>
    <row r="685788" spans="4:4">
      <c r="D685788" s="571"/>
    </row>
    <row r="685789" spans="4:4">
      <c r="D685789" s="571"/>
    </row>
    <row r="685790" spans="4:4">
      <c r="D685790" s="571"/>
    </row>
    <row r="685791" spans="4:4">
      <c r="D685791" s="571"/>
    </row>
    <row r="685792" spans="4:4">
      <c r="D685792" s="571"/>
    </row>
    <row r="685793" spans="4:4">
      <c r="D685793" s="571"/>
    </row>
    <row r="685794" spans="4:4">
      <c r="D685794" s="571"/>
    </row>
    <row r="685795" spans="4:4">
      <c r="D685795" s="571"/>
    </row>
    <row r="685796" spans="4:4">
      <c r="D685796" s="571"/>
    </row>
    <row r="685797" spans="4:4">
      <c r="D685797" s="571"/>
    </row>
    <row r="685798" spans="4:4">
      <c r="D685798" s="571"/>
    </row>
    <row r="685799" spans="4:4">
      <c r="D685799" s="571"/>
    </row>
    <row r="685800" spans="4:4">
      <c r="D685800" s="571"/>
    </row>
    <row r="685801" spans="4:4">
      <c r="D685801" s="571"/>
    </row>
    <row r="685802" spans="4:4">
      <c r="D685802" s="571"/>
    </row>
    <row r="685803" spans="4:4">
      <c r="D685803" s="571"/>
    </row>
    <row r="685804" spans="4:4">
      <c r="D685804" s="571"/>
    </row>
    <row r="685805" spans="4:4">
      <c r="D685805" s="571"/>
    </row>
    <row r="685806" spans="4:4">
      <c r="D685806" s="571"/>
    </row>
    <row r="685807" spans="4:4">
      <c r="D685807" s="571"/>
    </row>
    <row r="685808" spans="4:4">
      <c r="D685808" s="571"/>
    </row>
    <row r="685809" spans="4:4">
      <c r="D685809" s="571"/>
    </row>
    <row r="685810" spans="4:4">
      <c r="D685810" s="571"/>
    </row>
    <row r="685811" spans="4:4">
      <c r="D685811" s="571"/>
    </row>
    <row r="685812" spans="4:4">
      <c r="D685812" s="571"/>
    </row>
    <row r="685813" spans="4:4">
      <c r="D685813" s="571"/>
    </row>
    <row r="685814" spans="4:4">
      <c r="D685814" s="571"/>
    </row>
    <row r="685815" spans="4:4">
      <c r="D685815" s="571"/>
    </row>
    <row r="685816" spans="4:4">
      <c r="D685816" s="571"/>
    </row>
    <row r="685817" spans="4:4">
      <c r="D685817" s="571"/>
    </row>
    <row r="685818" spans="4:4">
      <c r="D685818" s="571"/>
    </row>
    <row r="685819" spans="4:4">
      <c r="D685819" s="571"/>
    </row>
    <row r="685820" spans="4:4">
      <c r="D685820" s="571"/>
    </row>
    <row r="685821" spans="4:4">
      <c r="D685821" s="571"/>
    </row>
    <row r="685822" spans="4:4">
      <c r="D685822" s="571"/>
    </row>
    <row r="685823" spans="4:4">
      <c r="D685823" s="571"/>
    </row>
    <row r="685824" spans="4:4">
      <c r="D685824" s="571"/>
    </row>
    <row r="685825" spans="4:4">
      <c r="D685825" s="571"/>
    </row>
    <row r="685826" spans="4:4">
      <c r="D685826" s="571"/>
    </row>
    <row r="685827" spans="4:4">
      <c r="D685827" s="571"/>
    </row>
    <row r="685828" spans="4:4">
      <c r="D685828" s="571"/>
    </row>
    <row r="685829" spans="4:4">
      <c r="D685829" s="571"/>
    </row>
    <row r="685830" spans="4:4">
      <c r="D685830" s="571"/>
    </row>
    <row r="685831" spans="4:4">
      <c r="D685831" s="571"/>
    </row>
    <row r="685832" spans="4:4">
      <c r="D685832" s="571"/>
    </row>
    <row r="685833" spans="4:4">
      <c r="D685833" s="571"/>
    </row>
    <row r="685834" spans="4:4">
      <c r="D685834" s="571"/>
    </row>
    <row r="685835" spans="4:4">
      <c r="D685835" s="571"/>
    </row>
    <row r="685836" spans="4:4">
      <c r="D685836" s="571"/>
    </row>
    <row r="685837" spans="4:4">
      <c r="D685837" s="571"/>
    </row>
    <row r="685838" spans="4:4">
      <c r="D685838" s="571"/>
    </row>
    <row r="685839" spans="4:4">
      <c r="D685839" s="571"/>
    </row>
    <row r="685840" spans="4:4">
      <c r="D685840" s="571"/>
    </row>
    <row r="685841" spans="4:4">
      <c r="D685841" s="571"/>
    </row>
    <row r="685842" spans="4:4">
      <c r="D685842" s="571"/>
    </row>
    <row r="685843" spans="4:4">
      <c r="D685843" s="571"/>
    </row>
    <row r="685844" spans="4:4">
      <c r="D685844" s="571"/>
    </row>
    <row r="685845" spans="4:4">
      <c r="D685845" s="571"/>
    </row>
    <row r="685846" spans="4:4">
      <c r="D685846" s="571"/>
    </row>
    <row r="685847" spans="4:4">
      <c r="D685847" s="571"/>
    </row>
    <row r="685848" spans="4:4">
      <c r="D685848" s="571"/>
    </row>
    <row r="685849" spans="4:4">
      <c r="D685849" s="571"/>
    </row>
    <row r="685850" spans="4:4">
      <c r="D685850" s="571"/>
    </row>
    <row r="685851" spans="4:4">
      <c r="D685851" s="571"/>
    </row>
    <row r="685852" spans="4:4">
      <c r="D685852" s="571"/>
    </row>
    <row r="685853" spans="4:4">
      <c r="D685853" s="571"/>
    </row>
    <row r="685854" spans="4:4">
      <c r="D685854" s="571"/>
    </row>
    <row r="685855" spans="4:4">
      <c r="D685855" s="571"/>
    </row>
    <row r="685856" spans="4:4">
      <c r="D685856" s="571"/>
    </row>
    <row r="685857" spans="4:4">
      <c r="D685857" s="571"/>
    </row>
    <row r="685858" spans="4:4">
      <c r="D685858" s="571"/>
    </row>
    <row r="685859" spans="4:4">
      <c r="D685859" s="571"/>
    </row>
    <row r="685860" spans="4:4">
      <c r="D685860" s="571"/>
    </row>
    <row r="685861" spans="4:4">
      <c r="D685861" s="571"/>
    </row>
    <row r="685862" spans="4:4">
      <c r="D685862" s="571"/>
    </row>
    <row r="685863" spans="4:4">
      <c r="D685863" s="571"/>
    </row>
    <row r="685864" spans="4:4">
      <c r="D685864" s="571"/>
    </row>
    <row r="685865" spans="4:4">
      <c r="D685865" s="571"/>
    </row>
    <row r="685866" spans="4:4">
      <c r="D685866" s="571"/>
    </row>
    <row r="685867" spans="4:4">
      <c r="D685867" s="571"/>
    </row>
    <row r="685868" spans="4:4">
      <c r="D685868" s="571"/>
    </row>
    <row r="685869" spans="4:4">
      <c r="D685869" s="571"/>
    </row>
    <row r="685870" spans="4:4">
      <c r="D685870" s="571"/>
    </row>
    <row r="685871" spans="4:4">
      <c r="D685871" s="571"/>
    </row>
    <row r="685872" spans="4:4">
      <c r="D685872" s="571"/>
    </row>
    <row r="685873" spans="4:4">
      <c r="D685873" s="571"/>
    </row>
    <row r="685874" spans="4:4">
      <c r="D685874" s="571"/>
    </row>
    <row r="685875" spans="4:4">
      <c r="D685875" s="571"/>
    </row>
    <row r="685876" spans="4:4">
      <c r="D685876" s="571"/>
    </row>
    <row r="685877" spans="4:4">
      <c r="D685877" s="571"/>
    </row>
    <row r="685878" spans="4:4">
      <c r="D685878" s="571"/>
    </row>
    <row r="685879" spans="4:4">
      <c r="D685879" s="571"/>
    </row>
    <row r="685880" spans="4:4">
      <c r="D685880" s="571"/>
    </row>
    <row r="685881" spans="4:4">
      <c r="D685881" s="571"/>
    </row>
    <row r="685882" spans="4:4">
      <c r="D685882" s="571"/>
    </row>
    <row r="685883" spans="4:4">
      <c r="D685883" s="571"/>
    </row>
    <row r="685884" spans="4:4">
      <c r="D685884" s="571"/>
    </row>
    <row r="685885" spans="4:4">
      <c r="D685885" s="571"/>
    </row>
    <row r="685886" spans="4:4">
      <c r="D685886" s="571"/>
    </row>
    <row r="685887" spans="4:4">
      <c r="D685887" s="571"/>
    </row>
    <row r="685888" spans="4:4">
      <c r="D685888" s="571"/>
    </row>
    <row r="685889" spans="4:4">
      <c r="D685889" s="571"/>
    </row>
    <row r="685890" spans="4:4">
      <c r="D685890" s="571"/>
    </row>
    <row r="685891" spans="4:4">
      <c r="D685891" s="571"/>
    </row>
    <row r="685892" spans="4:4">
      <c r="D685892" s="571"/>
    </row>
    <row r="685893" spans="4:4">
      <c r="D685893" s="571"/>
    </row>
    <row r="685894" spans="4:4">
      <c r="D685894" s="571"/>
    </row>
    <row r="685895" spans="4:4">
      <c r="D685895" s="571"/>
    </row>
    <row r="685896" spans="4:4">
      <c r="D685896" s="571"/>
    </row>
    <row r="685897" spans="4:4">
      <c r="D685897" s="571"/>
    </row>
    <row r="685898" spans="4:4">
      <c r="D685898" s="571"/>
    </row>
    <row r="685899" spans="4:4">
      <c r="D685899" s="571"/>
    </row>
    <row r="685900" spans="4:4">
      <c r="D685900" s="571"/>
    </row>
    <row r="685901" spans="4:4">
      <c r="D685901" s="571"/>
    </row>
    <row r="685902" spans="4:4">
      <c r="D685902" s="571"/>
    </row>
    <row r="685903" spans="4:4">
      <c r="D685903" s="571"/>
    </row>
    <row r="685904" spans="4:4">
      <c r="D685904" s="571"/>
    </row>
    <row r="685905" spans="4:4">
      <c r="D685905" s="571"/>
    </row>
    <row r="685906" spans="4:4">
      <c r="D685906" s="571"/>
    </row>
    <row r="685907" spans="4:4">
      <c r="D685907" s="571"/>
    </row>
    <row r="685908" spans="4:4">
      <c r="D685908" s="571"/>
    </row>
    <row r="685909" spans="4:4">
      <c r="D685909" s="571"/>
    </row>
    <row r="685910" spans="4:4">
      <c r="D685910" s="571"/>
    </row>
    <row r="685911" spans="4:4">
      <c r="D685911" s="571"/>
    </row>
    <row r="685912" spans="4:4">
      <c r="D685912" s="571"/>
    </row>
    <row r="685913" spans="4:4">
      <c r="D685913" s="571"/>
    </row>
    <row r="685914" spans="4:4">
      <c r="D685914" s="571"/>
    </row>
    <row r="685915" spans="4:4">
      <c r="D685915" s="571"/>
    </row>
    <row r="685916" spans="4:4">
      <c r="D685916" s="571"/>
    </row>
    <row r="685917" spans="4:4">
      <c r="D685917" s="571"/>
    </row>
    <row r="685918" spans="4:4">
      <c r="D685918" s="571"/>
    </row>
    <row r="685919" spans="4:4">
      <c r="D685919" s="571"/>
    </row>
    <row r="685920" spans="4:4">
      <c r="D685920" s="571"/>
    </row>
    <row r="685921" spans="4:4">
      <c r="D685921" s="571"/>
    </row>
    <row r="685922" spans="4:4">
      <c r="D685922" s="571"/>
    </row>
    <row r="685923" spans="4:4">
      <c r="D685923" s="571"/>
    </row>
    <row r="685924" spans="4:4">
      <c r="D685924" s="571"/>
    </row>
    <row r="685925" spans="4:4">
      <c r="D685925" s="571"/>
    </row>
    <row r="685926" spans="4:4">
      <c r="D685926" s="571"/>
    </row>
    <row r="685927" spans="4:4">
      <c r="D685927" s="571"/>
    </row>
    <row r="685928" spans="4:4">
      <c r="D685928" s="571"/>
    </row>
    <row r="685929" spans="4:4">
      <c r="D685929" s="571"/>
    </row>
    <row r="685930" spans="4:4">
      <c r="D685930" s="571"/>
    </row>
    <row r="685931" spans="4:4">
      <c r="D685931" s="571"/>
    </row>
    <row r="685932" spans="4:4">
      <c r="D685932" s="571"/>
    </row>
    <row r="685933" spans="4:4">
      <c r="D685933" s="571"/>
    </row>
    <row r="685934" spans="4:4">
      <c r="D685934" s="571"/>
    </row>
    <row r="685935" spans="4:4">
      <c r="D685935" s="571"/>
    </row>
    <row r="685936" spans="4:4">
      <c r="D685936" s="571"/>
    </row>
    <row r="685937" spans="4:4">
      <c r="D685937" s="571"/>
    </row>
    <row r="685938" spans="4:4">
      <c r="D685938" s="571"/>
    </row>
    <row r="685939" spans="4:4">
      <c r="D685939" s="571"/>
    </row>
    <row r="685940" spans="4:4">
      <c r="D685940" s="571"/>
    </row>
    <row r="685941" spans="4:4">
      <c r="D685941" s="571"/>
    </row>
    <row r="685942" spans="4:4">
      <c r="D685942" s="571"/>
    </row>
    <row r="685943" spans="4:4">
      <c r="D685943" s="571"/>
    </row>
    <row r="685944" spans="4:4">
      <c r="D685944" s="571"/>
    </row>
    <row r="685945" spans="4:4">
      <c r="D685945" s="571"/>
    </row>
    <row r="685946" spans="4:4">
      <c r="D685946" s="571"/>
    </row>
    <row r="685947" spans="4:4">
      <c r="D685947" s="571"/>
    </row>
    <row r="685948" spans="4:4">
      <c r="D685948" s="571"/>
    </row>
    <row r="685949" spans="4:4">
      <c r="D685949" s="571"/>
    </row>
    <row r="685950" spans="4:4">
      <c r="D685950" s="571"/>
    </row>
    <row r="685951" spans="4:4">
      <c r="D685951" s="571"/>
    </row>
    <row r="685952" spans="4:4">
      <c r="D685952" s="571"/>
    </row>
    <row r="685953" spans="4:4">
      <c r="D685953" s="571"/>
    </row>
    <row r="685954" spans="4:4">
      <c r="D685954" s="571"/>
    </row>
    <row r="685955" spans="4:4">
      <c r="D685955" s="571"/>
    </row>
    <row r="685956" spans="4:4">
      <c r="D685956" s="571"/>
    </row>
    <row r="685957" spans="4:4">
      <c r="D685957" s="571"/>
    </row>
    <row r="685958" spans="4:4">
      <c r="D685958" s="571"/>
    </row>
    <row r="685959" spans="4:4">
      <c r="D685959" s="571"/>
    </row>
    <row r="685960" spans="4:4">
      <c r="D685960" s="571"/>
    </row>
    <row r="685961" spans="4:4">
      <c r="D685961" s="571"/>
    </row>
    <row r="685962" spans="4:4">
      <c r="D685962" s="571"/>
    </row>
    <row r="685963" spans="4:4">
      <c r="D685963" s="571"/>
    </row>
    <row r="685964" spans="4:4">
      <c r="D685964" s="571"/>
    </row>
    <row r="685965" spans="4:4">
      <c r="D685965" s="571"/>
    </row>
    <row r="685966" spans="4:4">
      <c r="D685966" s="571"/>
    </row>
    <row r="685967" spans="4:4">
      <c r="D685967" s="571"/>
    </row>
    <row r="685968" spans="4:4">
      <c r="D685968" s="571"/>
    </row>
    <row r="685969" spans="4:4">
      <c r="D685969" s="571"/>
    </row>
    <row r="685970" spans="4:4">
      <c r="D685970" s="571"/>
    </row>
    <row r="685971" spans="4:4">
      <c r="D685971" s="571"/>
    </row>
    <row r="685972" spans="4:4">
      <c r="D685972" s="571"/>
    </row>
    <row r="685973" spans="4:4">
      <c r="D685973" s="571"/>
    </row>
    <row r="685974" spans="4:4">
      <c r="D685974" s="571"/>
    </row>
    <row r="685975" spans="4:4">
      <c r="D685975" s="571"/>
    </row>
    <row r="685976" spans="4:4">
      <c r="D685976" s="571"/>
    </row>
    <row r="685977" spans="4:4">
      <c r="D685977" s="571"/>
    </row>
    <row r="685978" spans="4:4">
      <c r="D685978" s="571"/>
    </row>
    <row r="685979" spans="4:4">
      <c r="D685979" s="571"/>
    </row>
    <row r="685980" spans="4:4">
      <c r="D685980" s="571"/>
    </row>
    <row r="685981" spans="4:4">
      <c r="D685981" s="571"/>
    </row>
    <row r="685982" spans="4:4">
      <c r="D685982" s="571"/>
    </row>
    <row r="685983" spans="4:4">
      <c r="D685983" s="571"/>
    </row>
    <row r="685984" spans="4:4">
      <c r="D685984" s="571"/>
    </row>
    <row r="685985" spans="4:4">
      <c r="D685985" s="571"/>
    </row>
    <row r="685986" spans="4:4">
      <c r="D685986" s="571"/>
    </row>
    <row r="685987" spans="4:4">
      <c r="D685987" s="571"/>
    </row>
    <row r="685988" spans="4:4">
      <c r="D685988" s="571"/>
    </row>
    <row r="685989" spans="4:4">
      <c r="D685989" s="571"/>
    </row>
    <row r="685990" spans="4:4">
      <c r="D685990" s="571"/>
    </row>
    <row r="685991" spans="4:4">
      <c r="D685991" s="571"/>
    </row>
    <row r="685992" spans="4:4">
      <c r="D685992" s="571"/>
    </row>
    <row r="685993" spans="4:4">
      <c r="D685993" s="571"/>
    </row>
    <row r="685994" spans="4:4">
      <c r="D685994" s="571"/>
    </row>
    <row r="685995" spans="4:4">
      <c r="D685995" s="571"/>
    </row>
    <row r="685996" spans="4:4">
      <c r="D685996" s="571"/>
    </row>
    <row r="685997" spans="4:4">
      <c r="D685997" s="571"/>
    </row>
    <row r="685998" spans="4:4">
      <c r="D685998" s="571"/>
    </row>
    <row r="685999" spans="4:4">
      <c r="D685999" s="571"/>
    </row>
    <row r="686000" spans="4:4">
      <c r="D686000" s="571"/>
    </row>
    <row r="686001" spans="4:4">
      <c r="D686001" s="571"/>
    </row>
    <row r="686002" spans="4:4">
      <c r="D686002" s="571"/>
    </row>
    <row r="686003" spans="4:4">
      <c r="D686003" s="571"/>
    </row>
    <row r="686004" spans="4:4">
      <c r="D686004" s="571"/>
    </row>
    <row r="686005" spans="4:4">
      <c r="D686005" s="571"/>
    </row>
    <row r="686006" spans="4:4">
      <c r="D686006" s="571"/>
    </row>
    <row r="686007" spans="4:4">
      <c r="D686007" s="571"/>
    </row>
    <row r="686008" spans="4:4">
      <c r="D686008" s="571"/>
    </row>
    <row r="686009" spans="4:4">
      <c r="D686009" s="571"/>
    </row>
    <row r="686010" spans="4:4">
      <c r="D686010" s="571"/>
    </row>
    <row r="686011" spans="4:4">
      <c r="D686011" s="571"/>
    </row>
    <row r="686012" spans="4:4">
      <c r="D686012" s="571"/>
    </row>
    <row r="686013" spans="4:4">
      <c r="D686013" s="571"/>
    </row>
    <row r="686014" spans="4:4">
      <c r="D686014" s="571"/>
    </row>
    <row r="686015" spans="4:4">
      <c r="D686015" s="571"/>
    </row>
    <row r="686016" spans="4:4">
      <c r="D686016" s="571"/>
    </row>
    <row r="686017" spans="4:4">
      <c r="D686017" s="571"/>
    </row>
    <row r="686018" spans="4:4">
      <c r="D686018" s="571"/>
    </row>
    <row r="686019" spans="4:4">
      <c r="D686019" s="571"/>
    </row>
    <row r="686020" spans="4:4">
      <c r="D686020" s="571"/>
    </row>
    <row r="686021" spans="4:4">
      <c r="D686021" s="571"/>
    </row>
    <row r="686022" spans="4:4">
      <c r="D686022" s="571"/>
    </row>
    <row r="686023" spans="4:4">
      <c r="D686023" s="571"/>
    </row>
    <row r="686024" spans="4:4">
      <c r="D686024" s="571"/>
    </row>
    <row r="686025" spans="4:4">
      <c r="D686025" s="571"/>
    </row>
    <row r="686026" spans="4:4">
      <c r="D686026" s="571"/>
    </row>
    <row r="686027" spans="4:4">
      <c r="D686027" s="571"/>
    </row>
    <row r="686028" spans="4:4">
      <c r="D686028" s="571"/>
    </row>
    <row r="686029" spans="4:4">
      <c r="D686029" s="571"/>
    </row>
    <row r="686030" spans="4:4">
      <c r="D686030" s="571"/>
    </row>
    <row r="686031" spans="4:4">
      <c r="D686031" s="571"/>
    </row>
    <row r="686032" spans="4:4">
      <c r="D686032" s="571"/>
    </row>
    <row r="686033" spans="4:4">
      <c r="D686033" s="571"/>
    </row>
    <row r="686034" spans="4:4">
      <c r="D686034" s="571"/>
    </row>
    <row r="686035" spans="4:4">
      <c r="D686035" s="571"/>
    </row>
    <row r="686036" spans="4:4">
      <c r="D686036" s="571"/>
    </row>
    <row r="686037" spans="4:4">
      <c r="D686037" s="571"/>
    </row>
    <row r="686038" spans="4:4">
      <c r="D686038" s="571"/>
    </row>
    <row r="686039" spans="4:4">
      <c r="D686039" s="571"/>
    </row>
    <row r="686040" spans="4:4">
      <c r="D686040" s="571"/>
    </row>
    <row r="686041" spans="4:4">
      <c r="D686041" s="571"/>
    </row>
    <row r="686042" spans="4:4">
      <c r="D686042" s="571"/>
    </row>
    <row r="686043" spans="4:4">
      <c r="D686043" s="571"/>
    </row>
    <row r="686044" spans="4:4">
      <c r="D686044" s="571"/>
    </row>
    <row r="686045" spans="4:4">
      <c r="D686045" s="571"/>
    </row>
    <row r="686046" spans="4:4">
      <c r="D686046" s="571"/>
    </row>
    <row r="686047" spans="4:4">
      <c r="D686047" s="571"/>
    </row>
    <row r="686048" spans="4:4">
      <c r="D686048" s="571"/>
    </row>
    <row r="686049" spans="4:4">
      <c r="D686049" s="571"/>
    </row>
    <row r="686050" spans="4:4">
      <c r="D686050" s="571"/>
    </row>
    <row r="686051" spans="4:4">
      <c r="D686051" s="571"/>
    </row>
    <row r="686052" spans="4:4">
      <c r="D686052" s="571"/>
    </row>
    <row r="686053" spans="4:4">
      <c r="D686053" s="571"/>
    </row>
    <row r="686054" spans="4:4">
      <c r="D686054" s="571"/>
    </row>
    <row r="686055" spans="4:4">
      <c r="D686055" s="571"/>
    </row>
    <row r="686056" spans="4:4">
      <c r="D686056" s="571"/>
    </row>
    <row r="686057" spans="4:4">
      <c r="D686057" s="571"/>
    </row>
    <row r="686058" spans="4:4">
      <c r="D686058" s="571"/>
    </row>
    <row r="686059" spans="4:4">
      <c r="D686059" s="571"/>
    </row>
    <row r="686060" spans="4:4">
      <c r="D686060" s="571"/>
    </row>
    <row r="686061" spans="4:4">
      <c r="D686061" s="571"/>
    </row>
    <row r="686062" spans="4:4">
      <c r="D686062" s="571"/>
    </row>
    <row r="686063" spans="4:4">
      <c r="D686063" s="571"/>
    </row>
    <row r="686064" spans="4:4">
      <c r="D686064" s="571"/>
    </row>
    <row r="686065" spans="4:4">
      <c r="D686065" s="571"/>
    </row>
    <row r="686066" spans="4:4">
      <c r="D686066" s="571"/>
    </row>
    <row r="686067" spans="4:4">
      <c r="D686067" s="571"/>
    </row>
    <row r="686068" spans="4:4">
      <c r="D686068" s="571"/>
    </row>
    <row r="686069" spans="4:4">
      <c r="D686069" s="571"/>
    </row>
    <row r="686070" spans="4:4">
      <c r="D686070" s="571"/>
    </row>
    <row r="686071" spans="4:4">
      <c r="D686071" s="571"/>
    </row>
    <row r="686072" spans="4:4">
      <c r="D686072" s="571"/>
    </row>
    <row r="686073" spans="4:4">
      <c r="D686073" s="571"/>
    </row>
    <row r="686074" spans="4:4">
      <c r="D686074" s="571"/>
    </row>
    <row r="686075" spans="4:4">
      <c r="D686075" s="571"/>
    </row>
    <row r="686076" spans="4:4">
      <c r="D686076" s="571"/>
    </row>
    <row r="686077" spans="4:4">
      <c r="D686077" s="571"/>
    </row>
    <row r="686078" spans="4:4">
      <c r="D686078" s="571"/>
    </row>
    <row r="686079" spans="4:4">
      <c r="D686079" s="571"/>
    </row>
    <row r="686080" spans="4:4">
      <c r="D686080" s="571"/>
    </row>
    <row r="686081" spans="4:4">
      <c r="D686081" s="571"/>
    </row>
    <row r="686082" spans="4:4">
      <c r="D686082" s="571"/>
    </row>
    <row r="686083" spans="4:4">
      <c r="D686083" s="571"/>
    </row>
    <row r="686084" spans="4:4">
      <c r="D686084" s="571"/>
    </row>
    <row r="686085" spans="4:4">
      <c r="D686085" s="571"/>
    </row>
    <row r="686086" spans="4:4">
      <c r="D686086" s="571"/>
    </row>
    <row r="686087" spans="4:4">
      <c r="D686087" s="571"/>
    </row>
    <row r="686088" spans="4:4">
      <c r="D686088" s="571"/>
    </row>
    <row r="686089" spans="4:4">
      <c r="D686089" s="571"/>
    </row>
    <row r="686090" spans="4:4">
      <c r="D686090" s="571"/>
    </row>
    <row r="686091" spans="4:4">
      <c r="D686091" s="571"/>
    </row>
    <row r="686092" spans="4:4">
      <c r="D686092" s="571"/>
    </row>
    <row r="686093" spans="4:4">
      <c r="D686093" s="571"/>
    </row>
    <row r="686094" spans="4:4">
      <c r="D686094" s="571"/>
    </row>
    <row r="686095" spans="4:4">
      <c r="D686095" s="571"/>
    </row>
    <row r="686096" spans="4:4">
      <c r="D686096" s="571"/>
    </row>
    <row r="686097" spans="4:4">
      <c r="D686097" s="571"/>
    </row>
    <row r="686098" spans="4:4">
      <c r="D686098" s="571"/>
    </row>
    <row r="686099" spans="4:4">
      <c r="D686099" s="571"/>
    </row>
    <row r="686100" spans="4:4">
      <c r="D686100" s="571"/>
    </row>
    <row r="686101" spans="4:4">
      <c r="D686101" s="571"/>
    </row>
    <row r="686102" spans="4:4">
      <c r="D686102" s="571"/>
    </row>
    <row r="686103" spans="4:4">
      <c r="D686103" s="571"/>
    </row>
    <row r="686104" spans="4:4">
      <c r="D686104" s="571"/>
    </row>
    <row r="686105" spans="4:4">
      <c r="D686105" s="571"/>
    </row>
    <row r="686106" spans="4:4">
      <c r="D686106" s="571"/>
    </row>
    <row r="686107" spans="4:4">
      <c r="D686107" s="571"/>
    </row>
    <row r="686108" spans="4:4">
      <c r="D686108" s="571"/>
    </row>
    <row r="686109" spans="4:4">
      <c r="D686109" s="571"/>
    </row>
    <row r="686110" spans="4:4">
      <c r="D686110" s="571"/>
    </row>
    <row r="686111" spans="4:4">
      <c r="D686111" s="571"/>
    </row>
    <row r="686112" spans="4:4">
      <c r="D686112" s="571"/>
    </row>
    <row r="686113" spans="4:4">
      <c r="D686113" s="571"/>
    </row>
    <row r="686114" spans="4:4">
      <c r="D686114" s="571"/>
    </row>
    <row r="686115" spans="4:4">
      <c r="D686115" s="571"/>
    </row>
    <row r="686116" spans="4:4">
      <c r="D686116" s="571"/>
    </row>
    <row r="686117" spans="4:4">
      <c r="D686117" s="571"/>
    </row>
    <row r="686118" spans="4:4">
      <c r="D686118" s="571"/>
    </row>
    <row r="686119" spans="4:4">
      <c r="D686119" s="571"/>
    </row>
    <row r="686120" spans="4:4">
      <c r="D686120" s="571"/>
    </row>
    <row r="686121" spans="4:4">
      <c r="D686121" s="571"/>
    </row>
    <row r="686122" spans="4:4">
      <c r="D686122" s="571"/>
    </row>
    <row r="686123" spans="4:4">
      <c r="D686123" s="571"/>
    </row>
    <row r="686124" spans="4:4">
      <c r="D686124" s="571"/>
    </row>
    <row r="686125" spans="4:4">
      <c r="D686125" s="571"/>
    </row>
    <row r="686126" spans="4:4">
      <c r="D686126" s="571"/>
    </row>
    <row r="686127" spans="4:4">
      <c r="D686127" s="571"/>
    </row>
    <row r="686128" spans="4:4">
      <c r="D686128" s="571"/>
    </row>
    <row r="686129" spans="4:4">
      <c r="D686129" s="571"/>
    </row>
    <row r="686130" spans="4:4">
      <c r="D686130" s="571"/>
    </row>
    <row r="686131" spans="4:4">
      <c r="D686131" s="571"/>
    </row>
    <row r="686132" spans="4:4">
      <c r="D686132" s="571"/>
    </row>
    <row r="686133" spans="4:4">
      <c r="D686133" s="571"/>
    </row>
    <row r="686134" spans="4:4">
      <c r="D686134" s="571"/>
    </row>
    <row r="686135" spans="4:4">
      <c r="D686135" s="571"/>
    </row>
    <row r="686136" spans="4:4">
      <c r="D686136" s="571"/>
    </row>
    <row r="686137" spans="4:4">
      <c r="D686137" s="571"/>
    </row>
    <row r="686138" spans="4:4">
      <c r="D686138" s="571"/>
    </row>
    <row r="686139" spans="4:4">
      <c r="D686139" s="571"/>
    </row>
    <row r="686140" spans="4:4">
      <c r="D686140" s="571"/>
    </row>
    <row r="686141" spans="4:4">
      <c r="D686141" s="571"/>
    </row>
    <row r="686142" spans="4:4">
      <c r="D686142" s="571"/>
    </row>
    <row r="686143" spans="4:4">
      <c r="D686143" s="571"/>
    </row>
    <row r="686144" spans="4:4">
      <c r="D686144" s="571"/>
    </row>
    <row r="686145" spans="4:4">
      <c r="D686145" s="571"/>
    </row>
    <row r="686146" spans="4:4">
      <c r="D686146" s="571"/>
    </row>
    <row r="686147" spans="4:4">
      <c r="D686147" s="571"/>
    </row>
    <row r="686148" spans="4:4">
      <c r="D686148" s="571"/>
    </row>
    <row r="686149" spans="4:4">
      <c r="D686149" s="571"/>
    </row>
    <row r="686150" spans="4:4">
      <c r="D686150" s="571"/>
    </row>
    <row r="686151" spans="4:4">
      <c r="D686151" s="571"/>
    </row>
    <row r="686152" spans="4:4">
      <c r="D686152" s="571"/>
    </row>
    <row r="686153" spans="4:4">
      <c r="D686153" s="571"/>
    </row>
    <row r="686154" spans="4:4">
      <c r="D686154" s="571"/>
    </row>
    <row r="686155" spans="4:4">
      <c r="D686155" s="571"/>
    </row>
    <row r="686156" spans="4:4">
      <c r="D686156" s="571"/>
    </row>
    <row r="686157" spans="4:4">
      <c r="D686157" s="571"/>
    </row>
    <row r="686158" spans="4:4">
      <c r="D686158" s="571"/>
    </row>
    <row r="686159" spans="4:4">
      <c r="D686159" s="571"/>
    </row>
    <row r="686160" spans="4:4">
      <c r="D686160" s="571"/>
    </row>
    <row r="686161" spans="4:4">
      <c r="D686161" s="571"/>
    </row>
    <row r="686162" spans="4:4">
      <c r="D686162" s="571"/>
    </row>
    <row r="686163" spans="4:4">
      <c r="D686163" s="571"/>
    </row>
    <row r="686164" spans="4:4">
      <c r="D686164" s="571"/>
    </row>
    <row r="686165" spans="4:4">
      <c r="D686165" s="571"/>
    </row>
    <row r="686166" spans="4:4">
      <c r="D686166" s="571"/>
    </row>
    <row r="686167" spans="4:4">
      <c r="D686167" s="571"/>
    </row>
    <row r="686168" spans="4:4">
      <c r="D686168" s="571"/>
    </row>
    <row r="686169" spans="4:4">
      <c r="D686169" s="571"/>
    </row>
    <row r="686170" spans="4:4">
      <c r="D686170" s="571"/>
    </row>
    <row r="686171" spans="4:4">
      <c r="D686171" s="571"/>
    </row>
    <row r="686172" spans="4:4">
      <c r="D686172" s="571"/>
    </row>
    <row r="686173" spans="4:4">
      <c r="D686173" s="571"/>
    </row>
    <row r="686174" spans="4:4">
      <c r="D686174" s="571"/>
    </row>
    <row r="686175" spans="4:4">
      <c r="D686175" s="571"/>
    </row>
    <row r="686176" spans="4:4">
      <c r="D686176" s="571"/>
    </row>
    <row r="686177" spans="4:4">
      <c r="D686177" s="571"/>
    </row>
    <row r="686178" spans="4:4">
      <c r="D686178" s="571"/>
    </row>
    <row r="686179" spans="4:4">
      <c r="D686179" s="571"/>
    </row>
    <row r="686180" spans="4:4">
      <c r="D686180" s="571"/>
    </row>
    <row r="686181" spans="4:4">
      <c r="D686181" s="571"/>
    </row>
    <row r="686182" spans="4:4">
      <c r="D686182" s="571"/>
    </row>
    <row r="686183" spans="4:4">
      <c r="D686183" s="571"/>
    </row>
    <row r="686184" spans="4:4">
      <c r="D686184" s="571"/>
    </row>
    <row r="686185" spans="4:4">
      <c r="D686185" s="571"/>
    </row>
    <row r="686186" spans="4:4">
      <c r="D686186" s="571"/>
    </row>
    <row r="686187" spans="4:4">
      <c r="D686187" s="571"/>
    </row>
    <row r="686188" spans="4:4">
      <c r="D686188" s="571"/>
    </row>
    <row r="686189" spans="4:4">
      <c r="D686189" s="571"/>
    </row>
    <row r="686190" spans="4:4">
      <c r="D686190" s="571"/>
    </row>
    <row r="686191" spans="4:4">
      <c r="D686191" s="571"/>
    </row>
    <row r="686192" spans="4:4">
      <c r="D686192" s="571"/>
    </row>
    <row r="686193" spans="4:4">
      <c r="D686193" s="571"/>
    </row>
    <row r="686194" spans="4:4">
      <c r="D686194" s="571"/>
    </row>
    <row r="686195" spans="4:4">
      <c r="D686195" s="571"/>
    </row>
    <row r="686196" spans="4:4">
      <c r="D686196" s="571"/>
    </row>
    <row r="686197" spans="4:4">
      <c r="D686197" s="571"/>
    </row>
    <row r="686198" spans="4:4">
      <c r="D686198" s="571"/>
    </row>
    <row r="686199" spans="4:4">
      <c r="D686199" s="571"/>
    </row>
    <row r="686200" spans="4:4">
      <c r="D686200" s="571"/>
    </row>
    <row r="686201" spans="4:4">
      <c r="D686201" s="571"/>
    </row>
    <row r="686202" spans="4:4">
      <c r="D686202" s="571"/>
    </row>
    <row r="686203" spans="4:4">
      <c r="D686203" s="571"/>
    </row>
    <row r="686204" spans="4:4">
      <c r="D686204" s="571"/>
    </row>
    <row r="686205" spans="4:4">
      <c r="D686205" s="571"/>
    </row>
    <row r="686206" spans="4:4">
      <c r="D686206" s="571"/>
    </row>
    <row r="686207" spans="4:4">
      <c r="D686207" s="571"/>
    </row>
    <row r="686208" spans="4:4">
      <c r="D686208" s="571"/>
    </row>
    <row r="686209" spans="4:4">
      <c r="D686209" s="571"/>
    </row>
    <row r="686210" spans="4:4">
      <c r="D686210" s="571"/>
    </row>
    <row r="686211" spans="4:4">
      <c r="D686211" s="571"/>
    </row>
    <row r="686212" spans="4:4">
      <c r="D686212" s="571"/>
    </row>
    <row r="686213" spans="4:4">
      <c r="D686213" s="571"/>
    </row>
    <row r="686214" spans="4:4">
      <c r="D686214" s="571"/>
    </row>
    <row r="686215" spans="4:4">
      <c r="D686215" s="571"/>
    </row>
    <row r="686216" spans="4:4">
      <c r="D686216" s="571"/>
    </row>
    <row r="686217" spans="4:4">
      <c r="D686217" s="571"/>
    </row>
    <row r="686218" spans="4:4">
      <c r="D686218" s="571"/>
    </row>
    <row r="686219" spans="4:4">
      <c r="D686219" s="571"/>
    </row>
    <row r="686220" spans="4:4">
      <c r="D686220" s="571"/>
    </row>
    <row r="686221" spans="4:4">
      <c r="D686221" s="571"/>
    </row>
    <row r="686222" spans="4:4">
      <c r="D686222" s="571"/>
    </row>
    <row r="686223" spans="4:4">
      <c r="D686223" s="571"/>
    </row>
    <row r="686224" spans="4:4">
      <c r="D686224" s="571"/>
    </row>
    <row r="686225" spans="4:4">
      <c r="D686225" s="571"/>
    </row>
    <row r="686226" spans="4:4">
      <c r="D686226" s="571"/>
    </row>
    <row r="686227" spans="4:4">
      <c r="D686227" s="571"/>
    </row>
    <row r="686228" spans="4:4">
      <c r="D686228" s="571"/>
    </row>
    <row r="686229" spans="4:4">
      <c r="D686229" s="571"/>
    </row>
    <row r="686230" spans="4:4">
      <c r="D686230" s="571"/>
    </row>
    <row r="686231" spans="4:4">
      <c r="D686231" s="571"/>
    </row>
    <row r="686232" spans="4:4">
      <c r="D686232" s="571"/>
    </row>
    <row r="686233" spans="4:4">
      <c r="D686233" s="571"/>
    </row>
    <row r="686234" spans="4:4">
      <c r="D686234" s="571"/>
    </row>
    <row r="686235" spans="4:4">
      <c r="D686235" s="571"/>
    </row>
    <row r="686236" spans="4:4">
      <c r="D686236" s="571"/>
    </row>
    <row r="686237" spans="4:4">
      <c r="D686237" s="571"/>
    </row>
    <row r="686238" spans="4:4">
      <c r="D686238" s="571"/>
    </row>
    <row r="686239" spans="4:4">
      <c r="D686239" s="571"/>
    </row>
    <row r="686240" spans="4:4">
      <c r="D686240" s="571"/>
    </row>
    <row r="686241" spans="4:4">
      <c r="D686241" s="571"/>
    </row>
    <row r="686242" spans="4:4">
      <c r="D686242" s="571"/>
    </row>
    <row r="686243" spans="4:4">
      <c r="D686243" s="571"/>
    </row>
    <row r="686244" spans="4:4">
      <c r="D686244" s="571"/>
    </row>
    <row r="686245" spans="4:4">
      <c r="D686245" s="571"/>
    </row>
    <row r="686246" spans="4:4">
      <c r="D686246" s="571"/>
    </row>
    <row r="686247" spans="4:4">
      <c r="D686247" s="571"/>
    </row>
    <row r="686248" spans="4:4">
      <c r="D686248" s="571"/>
    </row>
    <row r="686249" spans="4:4">
      <c r="D686249" s="571"/>
    </row>
    <row r="686250" spans="4:4">
      <c r="D686250" s="571"/>
    </row>
    <row r="686251" spans="4:4">
      <c r="D686251" s="571"/>
    </row>
    <row r="686252" spans="4:4">
      <c r="D686252" s="571"/>
    </row>
    <row r="686253" spans="4:4">
      <c r="D686253" s="571"/>
    </row>
    <row r="686254" spans="4:4">
      <c r="D686254" s="571"/>
    </row>
    <row r="686255" spans="4:4">
      <c r="D686255" s="571"/>
    </row>
    <row r="686256" spans="4:4">
      <c r="D686256" s="571"/>
    </row>
    <row r="686257" spans="4:4">
      <c r="D686257" s="571"/>
    </row>
    <row r="686258" spans="4:4">
      <c r="D686258" s="571"/>
    </row>
    <row r="686259" spans="4:4">
      <c r="D686259" s="571"/>
    </row>
    <row r="686260" spans="4:4">
      <c r="D686260" s="571"/>
    </row>
    <row r="686261" spans="4:4">
      <c r="D686261" s="571"/>
    </row>
    <row r="686262" spans="4:4">
      <c r="D686262" s="571"/>
    </row>
    <row r="686263" spans="4:4">
      <c r="D686263" s="571"/>
    </row>
    <row r="686264" spans="4:4">
      <c r="D686264" s="571"/>
    </row>
    <row r="686265" spans="4:4">
      <c r="D686265" s="571"/>
    </row>
    <row r="686266" spans="4:4">
      <c r="D686266" s="571"/>
    </row>
    <row r="686267" spans="4:4">
      <c r="D686267" s="571"/>
    </row>
    <row r="686268" spans="4:4">
      <c r="D686268" s="571"/>
    </row>
    <row r="686269" spans="4:4">
      <c r="D686269" s="571"/>
    </row>
    <row r="686270" spans="4:4">
      <c r="D686270" s="571"/>
    </row>
    <row r="686271" spans="4:4">
      <c r="D686271" s="571"/>
    </row>
    <row r="686272" spans="4:4">
      <c r="D686272" s="571"/>
    </row>
    <row r="686273" spans="4:4">
      <c r="D686273" s="571"/>
    </row>
    <row r="686274" spans="4:4">
      <c r="D686274" s="571"/>
    </row>
    <row r="686275" spans="4:4">
      <c r="D686275" s="571"/>
    </row>
    <row r="686276" spans="4:4">
      <c r="D686276" s="571"/>
    </row>
    <row r="686277" spans="4:4">
      <c r="D686277" s="571"/>
    </row>
    <row r="686278" spans="4:4">
      <c r="D686278" s="571"/>
    </row>
    <row r="686279" spans="4:4">
      <c r="D686279" s="571"/>
    </row>
    <row r="686280" spans="4:4">
      <c r="D686280" s="571"/>
    </row>
    <row r="686281" spans="4:4">
      <c r="D686281" s="571"/>
    </row>
    <row r="686282" spans="4:4">
      <c r="D686282" s="571"/>
    </row>
    <row r="686283" spans="4:4">
      <c r="D686283" s="571"/>
    </row>
    <row r="686284" spans="4:4">
      <c r="D686284" s="571"/>
    </row>
    <row r="686285" spans="4:4">
      <c r="D686285" s="571"/>
    </row>
    <row r="686286" spans="4:4">
      <c r="D686286" s="571"/>
    </row>
    <row r="686287" spans="4:4">
      <c r="D686287" s="571"/>
    </row>
    <row r="686288" spans="4:4">
      <c r="D686288" s="571"/>
    </row>
    <row r="686289" spans="4:4">
      <c r="D686289" s="571"/>
    </row>
    <row r="686290" spans="4:4">
      <c r="D686290" s="571"/>
    </row>
    <row r="686291" spans="4:4">
      <c r="D686291" s="571"/>
    </row>
    <row r="686292" spans="4:4">
      <c r="D686292" s="571"/>
    </row>
    <row r="686293" spans="4:4">
      <c r="D686293" s="571"/>
    </row>
    <row r="686294" spans="4:4">
      <c r="D686294" s="571"/>
    </row>
    <row r="686295" spans="4:4">
      <c r="D686295" s="571"/>
    </row>
    <row r="686296" spans="4:4">
      <c r="D686296" s="571"/>
    </row>
    <row r="686297" spans="4:4">
      <c r="D686297" s="571"/>
    </row>
    <row r="686298" spans="4:4">
      <c r="D686298" s="571"/>
    </row>
    <row r="686299" spans="4:4">
      <c r="D686299" s="571"/>
    </row>
    <row r="686300" spans="4:4">
      <c r="D686300" s="571"/>
    </row>
    <row r="686301" spans="4:4">
      <c r="D686301" s="571"/>
    </row>
    <row r="686302" spans="4:4">
      <c r="D686302" s="571"/>
    </row>
    <row r="686303" spans="4:4">
      <c r="D686303" s="571"/>
    </row>
    <row r="686304" spans="4:4">
      <c r="D686304" s="571"/>
    </row>
    <row r="686305" spans="4:4">
      <c r="D686305" s="571"/>
    </row>
    <row r="686306" spans="4:4">
      <c r="D686306" s="571"/>
    </row>
    <row r="686307" spans="4:4">
      <c r="D686307" s="571"/>
    </row>
    <row r="686308" spans="4:4">
      <c r="D686308" s="571"/>
    </row>
    <row r="686309" spans="4:4">
      <c r="D686309" s="571"/>
    </row>
    <row r="686310" spans="4:4">
      <c r="D686310" s="571"/>
    </row>
    <row r="686311" spans="4:4">
      <c r="D686311" s="571"/>
    </row>
    <row r="686312" spans="4:4">
      <c r="D686312" s="571"/>
    </row>
    <row r="686313" spans="4:4">
      <c r="D686313" s="571"/>
    </row>
    <row r="686314" spans="4:4">
      <c r="D686314" s="571"/>
    </row>
    <row r="686315" spans="4:4">
      <c r="D686315" s="571"/>
    </row>
    <row r="686316" spans="4:4">
      <c r="D686316" s="571"/>
    </row>
    <row r="686317" spans="4:4">
      <c r="D686317" s="571"/>
    </row>
    <row r="686318" spans="4:4">
      <c r="D686318" s="571"/>
    </row>
    <row r="686319" spans="4:4">
      <c r="D686319" s="571"/>
    </row>
    <row r="686320" spans="4:4">
      <c r="D686320" s="571"/>
    </row>
    <row r="686321" spans="4:4">
      <c r="D686321" s="571"/>
    </row>
    <row r="686322" spans="4:4">
      <c r="D686322" s="571"/>
    </row>
    <row r="686323" spans="4:4">
      <c r="D686323" s="571"/>
    </row>
    <row r="686324" spans="4:4">
      <c r="D686324" s="571"/>
    </row>
    <row r="686325" spans="4:4">
      <c r="D686325" s="571"/>
    </row>
    <row r="686326" spans="4:4">
      <c r="D686326" s="571"/>
    </row>
    <row r="686327" spans="4:4">
      <c r="D686327" s="571"/>
    </row>
    <row r="686328" spans="4:4">
      <c r="D686328" s="571"/>
    </row>
    <row r="686329" spans="4:4">
      <c r="D686329" s="571"/>
    </row>
    <row r="686330" spans="4:4">
      <c r="D686330" s="571"/>
    </row>
    <row r="686331" spans="4:4">
      <c r="D686331" s="571"/>
    </row>
    <row r="686332" spans="4:4">
      <c r="D686332" s="571"/>
    </row>
    <row r="686333" spans="4:4">
      <c r="D686333" s="571"/>
    </row>
    <row r="686334" spans="4:4">
      <c r="D686334" s="571"/>
    </row>
    <row r="686335" spans="4:4">
      <c r="D686335" s="571"/>
    </row>
    <row r="686336" spans="4:4">
      <c r="D686336" s="571"/>
    </row>
    <row r="686337" spans="4:4">
      <c r="D686337" s="571"/>
    </row>
    <row r="686338" spans="4:4">
      <c r="D686338" s="571"/>
    </row>
    <row r="686339" spans="4:4">
      <c r="D686339" s="571"/>
    </row>
    <row r="686340" spans="4:4">
      <c r="D686340" s="571"/>
    </row>
    <row r="686341" spans="4:4">
      <c r="D686341" s="571"/>
    </row>
    <row r="686342" spans="4:4">
      <c r="D686342" s="571"/>
    </row>
    <row r="686343" spans="4:4">
      <c r="D686343" s="571"/>
    </row>
    <row r="686344" spans="4:4">
      <c r="D686344" s="571"/>
    </row>
    <row r="686345" spans="4:4">
      <c r="D686345" s="571"/>
    </row>
    <row r="686346" spans="4:4">
      <c r="D686346" s="571"/>
    </row>
    <row r="686347" spans="4:4">
      <c r="D686347" s="571"/>
    </row>
    <row r="686348" spans="4:4">
      <c r="D686348" s="571"/>
    </row>
    <row r="686349" spans="4:4">
      <c r="D686349" s="571"/>
    </row>
    <row r="686350" spans="4:4">
      <c r="D686350" s="571"/>
    </row>
    <row r="686351" spans="4:4">
      <c r="D686351" s="571"/>
    </row>
    <row r="686352" spans="4:4">
      <c r="D686352" s="571"/>
    </row>
    <row r="686353" spans="4:4">
      <c r="D686353" s="571"/>
    </row>
    <row r="686354" spans="4:4">
      <c r="D686354" s="571"/>
    </row>
    <row r="686355" spans="4:4">
      <c r="D686355" s="571"/>
    </row>
    <row r="686356" spans="4:4">
      <c r="D686356" s="571"/>
    </row>
    <row r="686357" spans="4:4">
      <c r="D686357" s="571"/>
    </row>
    <row r="686358" spans="4:4">
      <c r="D686358" s="571"/>
    </row>
    <row r="686359" spans="4:4">
      <c r="D686359" s="571"/>
    </row>
    <row r="686360" spans="4:4">
      <c r="D686360" s="571"/>
    </row>
    <row r="686361" spans="4:4">
      <c r="D686361" s="571"/>
    </row>
    <row r="686362" spans="4:4">
      <c r="D686362" s="571"/>
    </row>
    <row r="686363" spans="4:4">
      <c r="D686363" s="571"/>
    </row>
    <row r="686364" spans="4:4">
      <c r="D686364" s="571"/>
    </row>
    <row r="686365" spans="4:4">
      <c r="D686365" s="571"/>
    </row>
    <row r="686366" spans="4:4">
      <c r="D686366" s="571"/>
    </row>
    <row r="686367" spans="4:4">
      <c r="D686367" s="571"/>
    </row>
    <row r="686368" spans="4:4">
      <c r="D686368" s="571"/>
    </row>
    <row r="686369" spans="4:4">
      <c r="D686369" s="571"/>
    </row>
    <row r="686370" spans="4:4">
      <c r="D686370" s="571"/>
    </row>
    <row r="686371" spans="4:4">
      <c r="D686371" s="571"/>
    </row>
    <row r="686372" spans="4:4">
      <c r="D686372" s="571"/>
    </row>
    <row r="686373" spans="4:4">
      <c r="D686373" s="571"/>
    </row>
    <row r="686374" spans="4:4">
      <c r="D686374" s="571"/>
    </row>
    <row r="686375" spans="4:4">
      <c r="D686375" s="571"/>
    </row>
    <row r="686376" spans="4:4">
      <c r="D686376" s="571"/>
    </row>
    <row r="686377" spans="4:4">
      <c r="D686377" s="571"/>
    </row>
    <row r="686378" spans="4:4">
      <c r="D686378" s="571"/>
    </row>
    <row r="686379" spans="4:4">
      <c r="D686379" s="571"/>
    </row>
    <row r="686380" spans="4:4">
      <c r="D686380" s="571"/>
    </row>
    <row r="686381" spans="4:4">
      <c r="D686381" s="571"/>
    </row>
    <row r="686382" spans="4:4">
      <c r="D686382" s="571"/>
    </row>
    <row r="686383" spans="4:4">
      <c r="D686383" s="571"/>
    </row>
    <row r="686384" spans="4:4">
      <c r="D686384" s="571"/>
    </row>
    <row r="686385" spans="4:4">
      <c r="D686385" s="571"/>
    </row>
    <row r="686386" spans="4:4">
      <c r="D686386" s="571"/>
    </row>
    <row r="686387" spans="4:4">
      <c r="D686387" s="571"/>
    </row>
    <row r="686388" spans="4:4">
      <c r="D686388" s="571"/>
    </row>
    <row r="686389" spans="4:4">
      <c r="D686389" s="571"/>
    </row>
    <row r="686390" spans="4:4">
      <c r="D686390" s="571"/>
    </row>
    <row r="686391" spans="4:4">
      <c r="D686391" s="571"/>
    </row>
    <row r="686392" spans="4:4">
      <c r="D686392" s="571"/>
    </row>
    <row r="686393" spans="4:4">
      <c r="D686393" s="571"/>
    </row>
    <row r="686394" spans="4:4">
      <c r="D686394" s="571"/>
    </row>
    <row r="686395" spans="4:4">
      <c r="D686395" s="571"/>
    </row>
    <row r="686396" spans="4:4">
      <c r="D686396" s="571"/>
    </row>
    <row r="686397" spans="4:4">
      <c r="D686397" s="571"/>
    </row>
    <row r="686398" spans="4:4">
      <c r="D686398" s="571"/>
    </row>
    <row r="686399" spans="4:4">
      <c r="D686399" s="571"/>
    </row>
    <row r="686400" spans="4:4">
      <c r="D686400" s="571"/>
    </row>
    <row r="686401" spans="4:4">
      <c r="D686401" s="571"/>
    </row>
    <row r="686402" spans="4:4">
      <c r="D686402" s="571"/>
    </row>
    <row r="686403" spans="4:4">
      <c r="D686403" s="571"/>
    </row>
    <row r="686404" spans="4:4">
      <c r="D686404" s="571"/>
    </row>
    <row r="686405" spans="4:4">
      <c r="D686405" s="571"/>
    </row>
    <row r="686406" spans="4:4">
      <c r="D686406" s="571"/>
    </row>
    <row r="686407" spans="4:4">
      <c r="D686407" s="571"/>
    </row>
    <row r="686408" spans="4:4">
      <c r="D686408" s="571"/>
    </row>
    <row r="686409" spans="4:4">
      <c r="D686409" s="571"/>
    </row>
    <row r="686410" spans="4:4">
      <c r="D686410" s="571"/>
    </row>
    <row r="686411" spans="4:4">
      <c r="D686411" s="571"/>
    </row>
    <row r="686412" spans="4:4">
      <c r="D686412" s="571"/>
    </row>
    <row r="686413" spans="4:4">
      <c r="D686413" s="571"/>
    </row>
    <row r="686414" spans="4:4">
      <c r="D686414" s="571"/>
    </row>
    <row r="686415" spans="4:4">
      <c r="D686415" s="571"/>
    </row>
    <row r="686416" spans="4:4">
      <c r="D686416" s="571"/>
    </row>
    <row r="686417" spans="4:4">
      <c r="D686417" s="571"/>
    </row>
    <row r="686418" spans="4:4">
      <c r="D686418" s="571"/>
    </row>
    <row r="686419" spans="4:4">
      <c r="D686419" s="571"/>
    </row>
    <row r="686420" spans="4:4">
      <c r="D686420" s="571"/>
    </row>
    <row r="686421" spans="4:4">
      <c r="D686421" s="571"/>
    </row>
    <row r="686422" spans="4:4">
      <c r="D686422" s="571"/>
    </row>
    <row r="686423" spans="4:4">
      <c r="D686423" s="571"/>
    </row>
    <row r="686424" spans="4:4">
      <c r="D686424" s="571"/>
    </row>
    <row r="686425" spans="4:4">
      <c r="D686425" s="571"/>
    </row>
    <row r="686426" spans="4:4">
      <c r="D686426" s="571"/>
    </row>
    <row r="686427" spans="4:4">
      <c r="D686427" s="571"/>
    </row>
    <row r="686428" spans="4:4">
      <c r="D686428" s="571"/>
    </row>
    <row r="686429" spans="4:4">
      <c r="D686429" s="571"/>
    </row>
    <row r="686430" spans="4:4">
      <c r="D686430" s="571"/>
    </row>
    <row r="686431" spans="4:4">
      <c r="D686431" s="571"/>
    </row>
    <row r="686432" spans="4:4">
      <c r="D686432" s="571"/>
    </row>
    <row r="686433" spans="4:4">
      <c r="D686433" s="571"/>
    </row>
    <row r="686434" spans="4:4">
      <c r="D686434" s="571"/>
    </row>
    <row r="686435" spans="4:4">
      <c r="D686435" s="571"/>
    </row>
    <row r="686436" spans="4:4">
      <c r="D686436" s="571"/>
    </row>
    <row r="686437" spans="4:4">
      <c r="D686437" s="571"/>
    </row>
    <row r="686438" spans="4:4">
      <c r="D686438" s="571"/>
    </row>
    <row r="686439" spans="4:4">
      <c r="D686439" s="571"/>
    </row>
    <row r="686440" spans="4:4">
      <c r="D686440" s="571"/>
    </row>
    <row r="686441" spans="4:4">
      <c r="D686441" s="571"/>
    </row>
    <row r="686442" spans="4:4">
      <c r="D686442" s="571"/>
    </row>
    <row r="686443" spans="4:4">
      <c r="D686443" s="571"/>
    </row>
    <row r="686444" spans="4:4">
      <c r="D686444" s="571"/>
    </row>
    <row r="686445" spans="4:4">
      <c r="D686445" s="571"/>
    </row>
    <row r="686446" spans="4:4">
      <c r="D686446" s="571"/>
    </row>
    <row r="686447" spans="4:4">
      <c r="D686447" s="571"/>
    </row>
    <row r="686448" spans="4:4">
      <c r="D686448" s="571"/>
    </row>
    <row r="686449" spans="4:4">
      <c r="D686449" s="571"/>
    </row>
    <row r="686450" spans="4:4">
      <c r="D686450" s="571"/>
    </row>
    <row r="686451" spans="4:4">
      <c r="D686451" s="571"/>
    </row>
    <row r="686452" spans="4:4">
      <c r="D686452" s="571"/>
    </row>
    <row r="686453" spans="4:4">
      <c r="D686453" s="571"/>
    </row>
    <row r="686454" spans="4:4">
      <c r="D686454" s="571"/>
    </row>
    <row r="686455" spans="4:4">
      <c r="D686455" s="571"/>
    </row>
    <row r="686456" spans="4:4">
      <c r="D686456" s="571"/>
    </row>
    <row r="686457" spans="4:4">
      <c r="D686457" s="571"/>
    </row>
    <row r="686458" spans="4:4">
      <c r="D686458" s="571"/>
    </row>
    <row r="686459" spans="4:4">
      <c r="D686459" s="571"/>
    </row>
    <row r="686460" spans="4:4">
      <c r="D686460" s="571"/>
    </row>
    <row r="686461" spans="4:4">
      <c r="D686461" s="571"/>
    </row>
    <row r="686462" spans="4:4">
      <c r="D686462" s="571"/>
    </row>
    <row r="686463" spans="4:4">
      <c r="D686463" s="571"/>
    </row>
    <row r="686464" spans="4:4">
      <c r="D686464" s="571"/>
    </row>
    <row r="686465" spans="4:4">
      <c r="D686465" s="571"/>
    </row>
    <row r="686466" spans="4:4">
      <c r="D686466" s="571"/>
    </row>
    <row r="686467" spans="4:4">
      <c r="D686467" s="571"/>
    </row>
    <row r="686468" spans="4:4">
      <c r="D686468" s="571"/>
    </row>
    <row r="686469" spans="4:4">
      <c r="D686469" s="571"/>
    </row>
    <row r="686470" spans="4:4">
      <c r="D686470" s="571"/>
    </row>
    <row r="686471" spans="4:4">
      <c r="D686471" s="571"/>
    </row>
    <row r="686472" spans="4:4">
      <c r="D686472" s="571"/>
    </row>
    <row r="686473" spans="4:4">
      <c r="D686473" s="571"/>
    </row>
    <row r="686474" spans="4:4">
      <c r="D686474" s="571"/>
    </row>
    <row r="686475" spans="4:4">
      <c r="D686475" s="571"/>
    </row>
    <row r="686476" spans="4:4">
      <c r="D686476" s="571"/>
    </row>
    <row r="686477" spans="4:4">
      <c r="D686477" s="571"/>
    </row>
    <row r="686478" spans="4:4">
      <c r="D686478" s="571"/>
    </row>
    <row r="686479" spans="4:4">
      <c r="D686479" s="571"/>
    </row>
    <row r="686480" spans="4:4">
      <c r="D686480" s="571"/>
    </row>
    <row r="686481" spans="4:4">
      <c r="D686481" s="571"/>
    </row>
    <row r="686482" spans="4:4">
      <c r="D686482" s="571"/>
    </row>
    <row r="686483" spans="4:4">
      <c r="D686483" s="571"/>
    </row>
    <row r="686484" spans="4:4">
      <c r="D686484" s="571"/>
    </row>
    <row r="686485" spans="4:4">
      <c r="D686485" s="571"/>
    </row>
    <row r="686486" spans="4:4">
      <c r="D686486" s="571"/>
    </row>
    <row r="686487" spans="4:4">
      <c r="D686487" s="571"/>
    </row>
    <row r="686488" spans="4:4">
      <c r="D686488" s="571"/>
    </row>
    <row r="686489" spans="4:4">
      <c r="D686489" s="571"/>
    </row>
    <row r="686490" spans="4:4">
      <c r="D686490" s="571"/>
    </row>
    <row r="686491" spans="4:4">
      <c r="D686491" s="571"/>
    </row>
    <row r="686492" spans="4:4">
      <c r="D686492" s="571"/>
    </row>
    <row r="686493" spans="4:4">
      <c r="D686493" s="571"/>
    </row>
    <row r="686494" spans="4:4">
      <c r="D686494" s="571"/>
    </row>
    <row r="686495" spans="4:4">
      <c r="D686495" s="571"/>
    </row>
    <row r="686496" spans="4:4">
      <c r="D686496" s="571"/>
    </row>
    <row r="686497" spans="4:4">
      <c r="D686497" s="571"/>
    </row>
    <row r="686498" spans="4:4">
      <c r="D686498" s="571"/>
    </row>
    <row r="686499" spans="4:4">
      <c r="D686499" s="571"/>
    </row>
    <row r="686500" spans="4:4">
      <c r="D686500" s="571"/>
    </row>
    <row r="686501" spans="4:4">
      <c r="D686501" s="571"/>
    </row>
    <row r="686502" spans="4:4">
      <c r="D686502" s="571"/>
    </row>
    <row r="686503" spans="4:4">
      <c r="D686503" s="571"/>
    </row>
    <row r="686504" spans="4:4">
      <c r="D686504" s="571"/>
    </row>
    <row r="686505" spans="4:4">
      <c r="D686505" s="571"/>
    </row>
    <row r="686506" spans="4:4">
      <c r="D686506" s="571"/>
    </row>
    <row r="686507" spans="4:4">
      <c r="D686507" s="571"/>
    </row>
    <row r="686508" spans="4:4">
      <c r="D686508" s="571"/>
    </row>
    <row r="686509" spans="4:4">
      <c r="D686509" s="571"/>
    </row>
    <row r="686510" spans="4:4">
      <c r="D686510" s="571"/>
    </row>
    <row r="686511" spans="4:4">
      <c r="D686511" s="571"/>
    </row>
    <row r="686512" spans="4:4">
      <c r="D686512" s="571"/>
    </row>
    <row r="686513" spans="4:4">
      <c r="D686513" s="571"/>
    </row>
    <row r="686514" spans="4:4">
      <c r="D686514" s="571"/>
    </row>
    <row r="686515" spans="4:4">
      <c r="D686515" s="571"/>
    </row>
    <row r="686516" spans="4:4">
      <c r="D686516" s="571"/>
    </row>
    <row r="686517" spans="4:4">
      <c r="D686517" s="571"/>
    </row>
    <row r="686518" spans="4:4">
      <c r="D686518" s="571"/>
    </row>
    <row r="686519" spans="4:4">
      <c r="D686519" s="571"/>
    </row>
    <row r="686520" spans="4:4">
      <c r="D686520" s="571"/>
    </row>
    <row r="686521" spans="4:4">
      <c r="D686521" s="571"/>
    </row>
    <row r="686522" spans="4:4">
      <c r="D686522" s="571"/>
    </row>
    <row r="686523" spans="4:4">
      <c r="D686523" s="571"/>
    </row>
    <row r="686524" spans="4:4">
      <c r="D686524" s="571"/>
    </row>
    <row r="686525" spans="4:4">
      <c r="D686525" s="571"/>
    </row>
    <row r="686526" spans="4:4">
      <c r="D686526" s="571"/>
    </row>
    <row r="686527" spans="4:4">
      <c r="D686527" s="571"/>
    </row>
    <row r="686528" spans="4:4">
      <c r="D686528" s="571"/>
    </row>
    <row r="686529" spans="4:4">
      <c r="D686529" s="571"/>
    </row>
    <row r="686530" spans="4:4">
      <c r="D686530" s="571"/>
    </row>
    <row r="686531" spans="4:4">
      <c r="D686531" s="571"/>
    </row>
    <row r="686532" spans="4:4">
      <c r="D686532" s="571"/>
    </row>
    <row r="686533" spans="4:4">
      <c r="D686533" s="571"/>
    </row>
    <row r="686534" spans="4:4">
      <c r="D686534" s="571"/>
    </row>
    <row r="686535" spans="4:4">
      <c r="D686535" s="571"/>
    </row>
    <row r="686536" spans="4:4">
      <c r="D686536" s="571"/>
    </row>
    <row r="686537" spans="4:4">
      <c r="D686537" s="571"/>
    </row>
    <row r="686538" spans="4:4">
      <c r="D686538" s="571"/>
    </row>
    <row r="686539" spans="4:4">
      <c r="D686539" s="571"/>
    </row>
    <row r="686540" spans="4:4">
      <c r="D686540" s="571"/>
    </row>
    <row r="686541" spans="4:4">
      <c r="D686541" s="571"/>
    </row>
    <row r="686542" spans="4:4">
      <c r="D686542" s="571"/>
    </row>
    <row r="686543" spans="4:4">
      <c r="D686543" s="571"/>
    </row>
    <row r="686544" spans="4:4">
      <c r="D686544" s="571"/>
    </row>
    <row r="686545" spans="4:4">
      <c r="D686545" s="571"/>
    </row>
    <row r="686546" spans="4:4">
      <c r="D686546" s="571"/>
    </row>
    <row r="686547" spans="4:4">
      <c r="D686547" s="571"/>
    </row>
    <row r="686548" spans="4:4">
      <c r="D686548" s="571"/>
    </row>
    <row r="686549" spans="4:4">
      <c r="D686549" s="571"/>
    </row>
    <row r="686550" spans="4:4">
      <c r="D686550" s="571"/>
    </row>
    <row r="686551" spans="4:4">
      <c r="D686551" s="571"/>
    </row>
    <row r="686552" spans="4:4">
      <c r="D686552" s="571"/>
    </row>
    <row r="686553" spans="4:4">
      <c r="D686553" s="571"/>
    </row>
    <row r="686554" spans="4:4">
      <c r="D686554" s="571"/>
    </row>
    <row r="686555" spans="4:4">
      <c r="D686555" s="571"/>
    </row>
    <row r="686556" spans="4:4">
      <c r="D686556" s="571"/>
    </row>
    <row r="686557" spans="4:4">
      <c r="D686557" s="571"/>
    </row>
    <row r="686558" spans="4:4">
      <c r="D686558" s="571"/>
    </row>
    <row r="686559" spans="4:4">
      <c r="D686559" s="571"/>
    </row>
    <row r="686560" spans="4:4">
      <c r="D686560" s="571"/>
    </row>
    <row r="686561" spans="4:4">
      <c r="D686561" s="571"/>
    </row>
    <row r="686562" spans="4:4">
      <c r="D686562" s="571"/>
    </row>
    <row r="686563" spans="4:4">
      <c r="D686563" s="571"/>
    </row>
    <row r="686564" spans="4:4">
      <c r="D686564" s="571"/>
    </row>
    <row r="686565" spans="4:4">
      <c r="D686565" s="571"/>
    </row>
    <row r="686566" spans="4:4">
      <c r="D686566" s="571"/>
    </row>
    <row r="686567" spans="4:4">
      <c r="D686567" s="571"/>
    </row>
    <row r="686568" spans="4:4">
      <c r="D686568" s="571"/>
    </row>
    <row r="686569" spans="4:4">
      <c r="D686569" s="571"/>
    </row>
    <row r="686570" spans="4:4">
      <c r="D686570" s="571"/>
    </row>
    <row r="686571" spans="4:4">
      <c r="D686571" s="571"/>
    </row>
    <row r="686572" spans="4:4">
      <c r="D686572" s="571"/>
    </row>
    <row r="686573" spans="4:4">
      <c r="D686573" s="571"/>
    </row>
    <row r="686574" spans="4:4">
      <c r="D686574" s="571"/>
    </row>
    <row r="686575" spans="4:4">
      <c r="D686575" s="571"/>
    </row>
    <row r="686576" spans="4:4">
      <c r="D686576" s="571"/>
    </row>
    <row r="686577" spans="4:4">
      <c r="D686577" s="571"/>
    </row>
    <row r="686578" spans="4:4">
      <c r="D686578" s="571"/>
    </row>
    <row r="686579" spans="4:4">
      <c r="D686579" s="571"/>
    </row>
    <row r="686580" spans="4:4">
      <c r="D686580" s="571"/>
    </row>
    <row r="686581" spans="4:4">
      <c r="D686581" s="571"/>
    </row>
    <row r="686582" spans="4:4">
      <c r="D686582" s="571"/>
    </row>
    <row r="686583" spans="4:4">
      <c r="D686583" s="571"/>
    </row>
    <row r="686584" spans="4:4">
      <c r="D686584" s="571"/>
    </row>
    <row r="686585" spans="4:4">
      <c r="D686585" s="571"/>
    </row>
    <row r="686586" spans="4:4">
      <c r="D686586" s="571"/>
    </row>
    <row r="686587" spans="4:4">
      <c r="D686587" s="571"/>
    </row>
    <row r="686588" spans="4:4">
      <c r="D686588" s="571"/>
    </row>
    <row r="686589" spans="4:4">
      <c r="D686589" s="571"/>
    </row>
    <row r="686590" spans="4:4">
      <c r="D686590" s="571"/>
    </row>
    <row r="686591" spans="4:4">
      <c r="D686591" s="571"/>
    </row>
    <row r="686592" spans="4:4">
      <c r="D686592" s="571"/>
    </row>
    <row r="686593" spans="4:4">
      <c r="D686593" s="571"/>
    </row>
    <row r="686594" spans="4:4">
      <c r="D686594" s="571"/>
    </row>
    <row r="686595" spans="4:4">
      <c r="D686595" s="571"/>
    </row>
    <row r="686596" spans="4:4">
      <c r="D686596" s="571"/>
    </row>
    <row r="686597" spans="4:4">
      <c r="D686597" s="571"/>
    </row>
    <row r="686598" spans="4:4">
      <c r="D686598" s="571"/>
    </row>
    <row r="686599" spans="4:4">
      <c r="D686599" s="571"/>
    </row>
    <row r="686600" spans="4:4">
      <c r="D686600" s="571"/>
    </row>
    <row r="686601" spans="4:4">
      <c r="D686601" s="571"/>
    </row>
    <row r="686602" spans="4:4">
      <c r="D686602" s="571"/>
    </row>
    <row r="686603" spans="4:4">
      <c r="D686603" s="571"/>
    </row>
    <row r="686604" spans="4:4">
      <c r="D686604" s="571"/>
    </row>
    <row r="686605" spans="4:4">
      <c r="D686605" s="571"/>
    </row>
    <row r="686606" spans="4:4">
      <c r="D686606" s="571"/>
    </row>
    <row r="686607" spans="4:4">
      <c r="D686607" s="571"/>
    </row>
    <row r="686608" spans="4:4">
      <c r="D686608" s="571"/>
    </row>
    <row r="686609" spans="4:4">
      <c r="D686609" s="571"/>
    </row>
    <row r="686610" spans="4:4">
      <c r="D686610" s="571"/>
    </row>
    <row r="686611" spans="4:4">
      <c r="D686611" s="571"/>
    </row>
    <row r="686612" spans="4:4">
      <c r="D686612" s="571"/>
    </row>
    <row r="686613" spans="4:4">
      <c r="D686613" s="571"/>
    </row>
    <row r="686614" spans="4:4">
      <c r="D686614" s="571"/>
    </row>
    <row r="686615" spans="4:4">
      <c r="D686615" s="571"/>
    </row>
    <row r="686616" spans="4:4">
      <c r="D686616" s="571"/>
    </row>
    <row r="686617" spans="4:4">
      <c r="D686617" s="571"/>
    </row>
    <row r="686618" spans="4:4">
      <c r="D686618" s="571"/>
    </row>
    <row r="686619" spans="4:4">
      <c r="D686619" s="571"/>
    </row>
    <row r="686620" spans="4:4">
      <c r="D686620" s="571"/>
    </row>
    <row r="686621" spans="4:4">
      <c r="D686621" s="571"/>
    </row>
    <row r="686622" spans="4:4">
      <c r="D686622" s="571"/>
    </row>
    <row r="686623" spans="4:4">
      <c r="D686623" s="571"/>
    </row>
    <row r="686624" spans="4:4">
      <c r="D686624" s="571"/>
    </row>
    <row r="686625" spans="4:4">
      <c r="D686625" s="571"/>
    </row>
    <row r="686626" spans="4:4">
      <c r="D686626" s="571"/>
    </row>
    <row r="686627" spans="4:4">
      <c r="D686627" s="571"/>
    </row>
    <row r="686628" spans="4:4">
      <c r="D686628" s="571"/>
    </row>
    <row r="686629" spans="4:4">
      <c r="D686629" s="571"/>
    </row>
    <row r="686630" spans="4:4">
      <c r="D686630" s="571"/>
    </row>
    <row r="686631" spans="4:4">
      <c r="D686631" s="571"/>
    </row>
    <row r="686632" spans="4:4">
      <c r="D686632" s="571"/>
    </row>
    <row r="686633" spans="4:4">
      <c r="D686633" s="571"/>
    </row>
    <row r="686634" spans="4:4">
      <c r="D686634" s="571"/>
    </row>
    <row r="686635" spans="4:4">
      <c r="D686635" s="571"/>
    </row>
    <row r="686636" spans="4:4">
      <c r="D686636" s="571"/>
    </row>
    <row r="686637" spans="4:4">
      <c r="D686637" s="571"/>
    </row>
    <row r="686638" spans="4:4">
      <c r="D686638" s="571"/>
    </row>
    <row r="686639" spans="4:4">
      <c r="D686639" s="571"/>
    </row>
    <row r="686640" spans="4:4">
      <c r="D686640" s="571"/>
    </row>
    <row r="686641" spans="4:4">
      <c r="D686641" s="571"/>
    </row>
    <row r="686642" spans="4:4">
      <c r="D686642" s="571"/>
    </row>
    <row r="686643" spans="4:4">
      <c r="D686643" s="571"/>
    </row>
    <row r="686644" spans="4:4">
      <c r="D686644" s="571"/>
    </row>
    <row r="686645" spans="4:4">
      <c r="D686645" s="571"/>
    </row>
    <row r="686646" spans="4:4">
      <c r="D686646" s="571"/>
    </row>
    <row r="686647" spans="4:4">
      <c r="D686647" s="571"/>
    </row>
    <row r="686648" spans="4:4">
      <c r="D686648" s="571"/>
    </row>
    <row r="686649" spans="4:4">
      <c r="D686649" s="571"/>
    </row>
    <row r="686650" spans="4:4">
      <c r="D686650" s="571"/>
    </row>
    <row r="686651" spans="4:4">
      <c r="D686651" s="571"/>
    </row>
    <row r="686652" spans="4:4">
      <c r="D686652" s="571"/>
    </row>
    <row r="686653" spans="4:4">
      <c r="D686653" s="571"/>
    </row>
    <row r="686654" spans="4:4">
      <c r="D686654" s="571"/>
    </row>
    <row r="686655" spans="4:4">
      <c r="D686655" s="571"/>
    </row>
    <row r="686656" spans="4:4">
      <c r="D686656" s="571"/>
    </row>
    <row r="686657" spans="4:4">
      <c r="D686657" s="571"/>
    </row>
    <row r="686658" spans="4:4">
      <c r="D686658" s="571"/>
    </row>
    <row r="686659" spans="4:4">
      <c r="D686659" s="571"/>
    </row>
    <row r="686660" spans="4:4">
      <c r="D686660" s="571"/>
    </row>
    <row r="686661" spans="4:4">
      <c r="D686661" s="571"/>
    </row>
    <row r="686662" spans="4:4">
      <c r="D686662" s="571"/>
    </row>
    <row r="686663" spans="4:4">
      <c r="D686663" s="571"/>
    </row>
    <row r="686664" spans="4:4">
      <c r="D686664" s="571"/>
    </row>
    <row r="686665" spans="4:4">
      <c r="D686665" s="571"/>
    </row>
    <row r="686666" spans="4:4">
      <c r="D686666" s="571"/>
    </row>
    <row r="686667" spans="4:4">
      <c r="D686667" s="571"/>
    </row>
    <row r="686668" spans="4:4">
      <c r="D686668" s="571"/>
    </row>
    <row r="686669" spans="4:4">
      <c r="D686669" s="571"/>
    </row>
    <row r="686670" spans="4:4">
      <c r="D686670" s="571"/>
    </row>
    <row r="686671" spans="4:4">
      <c r="D686671" s="571"/>
    </row>
    <row r="686672" spans="4:4">
      <c r="D686672" s="571"/>
    </row>
    <row r="686673" spans="4:4">
      <c r="D686673" s="571"/>
    </row>
    <row r="686674" spans="4:4">
      <c r="D686674" s="571"/>
    </row>
    <row r="686675" spans="4:4">
      <c r="D686675" s="571"/>
    </row>
    <row r="686676" spans="4:4">
      <c r="D686676" s="571"/>
    </row>
    <row r="686677" spans="4:4">
      <c r="D686677" s="571"/>
    </row>
    <row r="686678" spans="4:4">
      <c r="D686678" s="571"/>
    </row>
    <row r="686679" spans="4:4">
      <c r="D686679" s="571"/>
    </row>
    <row r="686680" spans="4:4">
      <c r="D686680" s="571"/>
    </row>
    <row r="686681" spans="4:4">
      <c r="D686681" s="571"/>
    </row>
    <row r="686682" spans="4:4">
      <c r="D686682" s="571"/>
    </row>
    <row r="686683" spans="4:4">
      <c r="D686683" s="571"/>
    </row>
    <row r="686684" spans="4:4">
      <c r="D686684" s="571"/>
    </row>
    <row r="686685" spans="4:4">
      <c r="D686685" s="571"/>
    </row>
    <row r="686686" spans="4:4">
      <c r="D686686" s="571"/>
    </row>
    <row r="686687" spans="4:4">
      <c r="D686687" s="571"/>
    </row>
    <row r="686688" spans="4:4">
      <c r="D686688" s="571"/>
    </row>
    <row r="686689" spans="4:4">
      <c r="D686689" s="571"/>
    </row>
    <row r="686690" spans="4:4">
      <c r="D686690" s="571"/>
    </row>
    <row r="686691" spans="4:4">
      <c r="D686691" s="571"/>
    </row>
    <row r="686692" spans="4:4">
      <c r="D686692" s="571"/>
    </row>
    <row r="686693" spans="4:4">
      <c r="D686693" s="571"/>
    </row>
    <row r="686694" spans="4:4">
      <c r="D686694" s="571"/>
    </row>
    <row r="686695" spans="4:4">
      <c r="D686695" s="571"/>
    </row>
    <row r="686696" spans="4:4">
      <c r="D686696" s="571"/>
    </row>
    <row r="686697" spans="4:4">
      <c r="D686697" s="571"/>
    </row>
    <row r="686698" spans="4:4">
      <c r="D686698" s="571"/>
    </row>
    <row r="686699" spans="4:4">
      <c r="D686699" s="571"/>
    </row>
    <row r="686700" spans="4:4">
      <c r="D686700" s="571"/>
    </row>
    <row r="686701" spans="4:4">
      <c r="D686701" s="571"/>
    </row>
    <row r="686702" spans="4:4">
      <c r="D686702" s="571"/>
    </row>
    <row r="686703" spans="4:4">
      <c r="D686703" s="571"/>
    </row>
    <row r="686704" spans="4:4">
      <c r="D686704" s="571"/>
    </row>
    <row r="686705" spans="4:4">
      <c r="D686705" s="571"/>
    </row>
    <row r="686706" spans="4:4">
      <c r="D686706" s="571"/>
    </row>
    <row r="686707" spans="4:4">
      <c r="D686707" s="571"/>
    </row>
    <row r="686708" spans="4:4">
      <c r="D686708" s="571"/>
    </row>
    <row r="686709" spans="4:4">
      <c r="D686709" s="571"/>
    </row>
    <row r="686710" spans="4:4">
      <c r="D686710" s="571"/>
    </row>
    <row r="686711" spans="4:4">
      <c r="D686711" s="571"/>
    </row>
    <row r="686712" spans="4:4">
      <c r="D686712" s="571"/>
    </row>
    <row r="686713" spans="4:4">
      <c r="D686713" s="571"/>
    </row>
    <row r="686714" spans="4:4">
      <c r="D686714" s="571"/>
    </row>
    <row r="686715" spans="4:4">
      <c r="D686715" s="571"/>
    </row>
    <row r="686716" spans="4:4">
      <c r="D686716" s="571"/>
    </row>
    <row r="686717" spans="4:4">
      <c r="D686717" s="571"/>
    </row>
    <row r="686718" spans="4:4">
      <c r="D686718" s="571"/>
    </row>
    <row r="686719" spans="4:4">
      <c r="D686719" s="571"/>
    </row>
    <row r="686720" spans="4:4">
      <c r="D686720" s="571"/>
    </row>
    <row r="686721" spans="4:4">
      <c r="D686721" s="571"/>
    </row>
    <row r="686722" spans="4:4">
      <c r="D686722" s="571"/>
    </row>
    <row r="686723" spans="4:4">
      <c r="D686723" s="571"/>
    </row>
    <row r="686724" spans="4:4">
      <c r="D686724" s="571"/>
    </row>
    <row r="686725" spans="4:4">
      <c r="D686725" s="571"/>
    </row>
    <row r="686726" spans="4:4">
      <c r="D686726" s="571"/>
    </row>
    <row r="686727" spans="4:4">
      <c r="D686727" s="571"/>
    </row>
    <row r="686728" spans="4:4">
      <c r="D686728" s="571"/>
    </row>
    <row r="686729" spans="4:4">
      <c r="D686729" s="571"/>
    </row>
    <row r="686730" spans="4:4">
      <c r="D686730" s="571"/>
    </row>
    <row r="686731" spans="4:4">
      <c r="D686731" s="571"/>
    </row>
    <row r="686732" spans="4:4">
      <c r="D686732" s="571"/>
    </row>
    <row r="686733" spans="4:4">
      <c r="D686733" s="571"/>
    </row>
    <row r="686734" spans="4:4">
      <c r="D686734" s="571"/>
    </row>
    <row r="686735" spans="4:4">
      <c r="D686735" s="571"/>
    </row>
    <row r="686736" spans="4:4">
      <c r="D686736" s="571"/>
    </row>
    <row r="686737" spans="4:4">
      <c r="D686737" s="571"/>
    </row>
    <row r="686738" spans="4:4">
      <c r="D686738" s="571"/>
    </row>
    <row r="686739" spans="4:4">
      <c r="D686739" s="571"/>
    </row>
    <row r="686740" spans="4:4">
      <c r="D686740" s="571"/>
    </row>
    <row r="686741" spans="4:4">
      <c r="D686741" s="571"/>
    </row>
    <row r="686742" spans="4:4">
      <c r="D686742" s="571"/>
    </row>
    <row r="686743" spans="4:4">
      <c r="D686743" s="571"/>
    </row>
    <row r="686744" spans="4:4">
      <c r="D686744" s="571"/>
    </row>
    <row r="686745" spans="4:4">
      <c r="D686745" s="571"/>
    </row>
    <row r="686746" spans="4:4">
      <c r="D686746" s="571"/>
    </row>
    <row r="686747" spans="4:4">
      <c r="D686747" s="571"/>
    </row>
    <row r="686748" spans="4:4">
      <c r="D686748" s="571"/>
    </row>
    <row r="686749" spans="4:4">
      <c r="D686749" s="571"/>
    </row>
    <row r="686750" spans="4:4">
      <c r="D686750" s="571"/>
    </row>
    <row r="686751" spans="4:4">
      <c r="D686751" s="571"/>
    </row>
    <row r="686752" spans="4:4">
      <c r="D686752" s="571"/>
    </row>
    <row r="686753" spans="4:4">
      <c r="D686753" s="571"/>
    </row>
    <row r="686754" spans="4:4">
      <c r="D686754" s="571"/>
    </row>
    <row r="686755" spans="4:4">
      <c r="D686755" s="571"/>
    </row>
    <row r="686756" spans="4:4">
      <c r="D686756" s="571"/>
    </row>
    <row r="686757" spans="4:4">
      <c r="D686757" s="571"/>
    </row>
    <row r="686758" spans="4:4">
      <c r="D686758" s="571"/>
    </row>
    <row r="686759" spans="4:4">
      <c r="D686759" s="571"/>
    </row>
    <row r="686760" spans="4:4">
      <c r="D686760" s="571"/>
    </row>
    <row r="686761" spans="4:4">
      <c r="D686761" s="571"/>
    </row>
    <row r="686762" spans="4:4">
      <c r="D686762" s="571"/>
    </row>
    <row r="686763" spans="4:4">
      <c r="D686763" s="571"/>
    </row>
    <row r="686764" spans="4:4">
      <c r="D686764" s="571"/>
    </row>
    <row r="686765" spans="4:4">
      <c r="D686765" s="571"/>
    </row>
    <row r="686766" spans="4:4">
      <c r="D686766" s="571"/>
    </row>
    <row r="686767" spans="4:4">
      <c r="D686767" s="571"/>
    </row>
    <row r="686768" spans="4:4">
      <c r="D686768" s="571"/>
    </row>
    <row r="686769" spans="4:4">
      <c r="D686769" s="571"/>
    </row>
    <row r="686770" spans="4:4">
      <c r="D686770" s="571"/>
    </row>
    <row r="686771" spans="4:4">
      <c r="D686771" s="571"/>
    </row>
    <row r="686772" spans="4:4">
      <c r="D686772" s="571"/>
    </row>
    <row r="686773" spans="4:4">
      <c r="D686773" s="571"/>
    </row>
    <row r="686774" spans="4:4">
      <c r="D686774" s="571"/>
    </row>
    <row r="686775" spans="4:4">
      <c r="D686775" s="571"/>
    </row>
    <row r="686776" spans="4:4">
      <c r="D686776" s="571"/>
    </row>
    <row r="686777" spans="4:4">
      <c r="D686777" s="571"/>
    </row>
    <row r="686778" spans="4:4">
      <c r="D686778" s="571"/>
    </row>
    <row r="686779" spans="4:4">
      <c r="D686779" s="571"/>
    </row>
    <row r="686780" spans="4:4">
      <c r="D686780" s="571"/>
    </row>
    <row r="686781" spans="4:4">
      <c r="D686781" s="571"/>
    </row>
    <row r="686782" spans="4:4">
      <c r="D686782" s="571"/>
    </row>
    <row r="686783" spans="4:4">
      <c r="D686783" s="571"/>
    </row>
    <row r="686784" spans="4:4">
      <c r="D686784" s="571"/>
    </row>
    <row r="686785" spans="4:4">
      <c r="D686785" s="571"/>
    </row>
    <row r="686786" spans="4:4">
      <c r="D686786" s="571"/>
    </row>
    <row r="686787" spans="4:4">
      <c r="D686787" s="571"/>
    </row>
    <row r="686788" spans="4:4">
      <c r="D686788" s="571"/>
    </row>
    <row r="686789" spans="4:4">
      <c r="D686789" s="571"/>
    </row>
    <row r="686790" spans="4:4">
      <c r="D686790" s="571"/>
    </row>
    <row r="686791" spans="4:4">
      <c r="D686791" s="571"/>
    </row>
    <row r="686792" spans="4:4">
      <c r="D686792" s="571"/>
    </row>
    <row r="686793" spans="4:4">
      <c r="D686793" s="571"/>
    </row>
    <row r="686794" spans="4:4">
      <c r="D686794" s="571"/>
    </row>
    <row r="686795" spans="4:4">
      <c r="D686795" s="571"/>
    </row>
    <row r="686796" spans="4:4">
      <c r="D686796" s="571"/>
    </row>
    <row r="686797" spans="4:4">
      <c r="D686797" s="571"/>
    </row>
    <row r="686798" spans="4:4">
      <c r="D686798" s="571"/>
    </row>
    <row r="686799" spans="4:4">
      <c r="D686799" s="571"/>
    </row>
    <row r="686800" spans="4:4">
      <c r="D686800" s="571"/>
    </row>
    <row r="686801" spans="4:4">
      <c r="D686801" s="571"/>
    </row>
    <row r="686802" spans="4:4">
      <c r="D686802" s="571"/>
    </row>
    <row r="686803" spans="4:4">
      <c r="D686803" s="571"/>
    </row>
    <row r="686804" spans="4:4">
      <c r="D686804" s="571"/>
    </row>
    <row r="686805" spans="4:4">
      <c r="D686805" s="571"/>
    </row>
    <row r="686806" spans="4:4">
      <c r="D686806" s="571"/>
    </row>
    <row r="686807" spans="4:4">
      <c r="D686807" s="571"/>
    </row>
    <row r="686808" spans="4:4">
      <c r="D686808" s="571"/>
    </row>
    <row r="686809" spans="4:4">
      <c r="D686809" s="571"/>
    </row>
    <row r="686810" spans="4:4">
      <c r="D686810" s="571"/>
    </row>
    <row r="686811" spans="4:4">
      <c r="D686811" s="571"/>
    </row>
    <row r="686812" spans="4:4">
      <c r="D686812" s="571"/>
    </row>
    <row r="686813" spans="4:4">
      <c r="D686813" s="571"/>
    </row>
    <row r="686814" spans="4:4">
      <c r="D686814" s="571"/>
    </row>
    <row r="686815" spans="4:4">
      <c r="D686815" s="571"/>
    </row>
    <row r="686816" spans="4:4">
      <c r="D686816" s="571"/>
    </row>
    <row r="686817" spans="4:4">
      <c r="D686817" s="571"/>
    </row>
    <row r="686818" spans="4:4">
      <c r="D686818" s="571"/>
    </row>
    <row r="686819" spans="4:4">
      <c r="D686819" s="571"/>
    </row>
    <row r="686820" spans="4:4">
      <c r="D686820" s="571"/>
    </row>
    <row r="686821" spans="4:4">
      <c r="D686821" s="571"/>
    </row>
    <row r="686822" spans="4:4">
      <c r="D686822" s="571"/>
    </row>
    <row r="686823" spans="4:4">
      <c r="D686823" s="571"/>
    </row>
    <row r="686824" spans="4:4">
      <c r="D686824" s="571"/>
    </row>
    <row r="686825" spans="4:4">
      <c r="D686825" s="571"/>
    </row>
    <row r="686826" spans="4:4">
      <c r="D686826" s="571"/>
    </row>
    <row r="686827" spans="4:4">
      <c r="D686827" s="571"/>
    </row>
    <row r="686828" spans="4:4">
      <c r="D686828" s="571"/>
    </row>
    <row r="686829" spans="4:4">
      <c r="D686829" s="571"/>
    </row>
    <row r="686830" spans="4:4">
      <c r="D686830" s="571"/>
    </row>
    <row r="686831" spans="4:4">
      <c r="D686831" s="571"/>
    </row>
    <row r="686832" spans="4:4">
      <c r="D686832" s="571"/>
    </row>
    <row r="686833" spans="4:4">
      <c r="D686833" s="571"/>
    </row>
    <row r="686834" spans="4:4">
      <c r="D686834" s="571"/>
    </row>
    <row r="686835" spans="4:4">
      <c r="D686835" s="571"/>
    </row>
    <row r="686836" spans="4:4">
      <c r="D686836" s="571"/>
    </row>
    <row r="686837" spans="4:4">
      <c r="D686837" s="571"/>
    </row>
    <row r="686838" spans="4:4">
      <c r="D686838" s="571"/>
    </row>
    <row r="686839" spans="4:4">
      <c r="D686839" s="571"/>
    </row>
    <row r="686840" spans="4:4">
      <c r="D686840" s="571"/>
    </row>
    <row r="686841" spans="4:4">
      <c r="D686841" s="571"/>
    </row>
    <row r="686842" spans="4:4">
      <c r="D686842" s="571"/>
    </row>
    <row r="686843" spans="4:4">
      <c r="D686843" s="571"/>
    </row>
    <row r="686844" spans="4:4">
      <c r="D686844" s="571"/>
    </row>
    <row r="686845" spans="4:4">
      <c r="D686845" s="571"/>
    </row>
    <row r="686846" spans="4:4">
      <c r="D686846" s="571"/>
    </row>
    <row r="686847" spans="4:4">
      <c r="D686847" s="571"/>
    </row>
    <row r="686848" spans="4:4">
      <c r="D686848" s="571"/>
    </row>
    <row r="686849" spans="4:4">
      <c r="D686849" s="571"/>
    </row>
    <row r="686850" spans="4:4">
      <c r="D686850" s="571"/>
    </row>
    <row r="686851" spans="4:4">
      <c r="D686851" s="571"/>
    </row>
    <row r="686852" spans="4:4">
      <c r="D686852" s="571"/>
    </row>
    <row r="686853" spans="4:4">
      <c r="D686853" s="571"/>
    </row>
    <row r="686854" spans="4:4">
      <c r="D686854" s="571"/>
    </row>
    <row r="686855" spans="4:4">
      <c r="D686855" s="571"/>
    </row>
    <row r="686856" spans="4:4">
      <c r="D686856" s="571"/>
    </row>
    <row r="686857" spans="4:4">
      <c r="D686857" s="571"/>
    </row>
    <row r="686858" spans="4:4">
      <c r="D686858" s="571"/>
    </row>
    <row r="686859" spans="4:4">
      <c r="D686859" s="571"/>
    </row>
    <row r="686860" spans="4:4">
      <c r="D686860" s="571"/>
    </row>
    <row r="686861" spans="4:4">
      <c r="D686861" s="571"/>
    </row>
    <row r="686862" spans="4:4">
      <c r="D686862" s="571"/>
    </row>
    <row r="686863" spans="4:4">
      <c r="D686863" s="571"/>
    </row>
    <row r="686864" spans="4:4">
      <c r="D686864" s="571"/>
    </row>
    <row r="686865" spans="4:4">
      <c r="D686865" s="571"/>
    </row>
    <row r="686866" spans="4:4">
      <c r="D686866" s="571"/>
    </row>
    <row r="686867" spans="4:4">
      <c r="D686867" s="571"/>
    </row>
    <row r="686868" spans="4:4">
      <c r="D686868" s="571"/>
    </row>
    <row r="686869" spans="4:4">
      <c r="D686869" s="571"/>
    </row>
    <row r="686870" spans="4:4">
      <c r="D686870" s="571"/>
    </row>
    <row r="686871" spans="4:4">
      <c r="D686871" s="571"/>
    </row>
    <row r="686872" spans="4:4">
      <c r="D686872" s="571"/>
    </row>
    <row r="686873" spans="4:4">
      <c r="D686873" s="571"/>
    </row>
    <row r="686874" spans="4:4">
      <c r="D686874" s="571"/>
    </row>
    <row r="686875" spans="4:4">
      <c r="D686875" s="571"/>
    </row>
    <row r="686876" spans="4:4">
      <c r="D686876" s="571"/>
    </row>
    <row r="686877" spans="4:4">
      <c r="D686877" s="571"/>
    </row>
    <row r="686878" spans="4:4">
      <c r="D686878" s="571"/>
    </row>
    <row r="686879" spans="4:4">
      <c r="D686879" s="571"/>
    </row>
    <row r="686880" spans="4:4">
      <c r="D686880" s="571"/>
    </row>
    <row r="686881" spans="4:4">
      <c r="D686881" s="571"/>
    </row>
    <row r="686882" spans="4:4">
      <c r="D686882" s="571"/>
    </row>
    <row r="686883" spans="4:4">
      <c r="D686883" s="571"/>
    </row>
    <row r="686884" spans="4:4">
      <c r="D686884" s="571"/>
    </row>
    <row r="686885" spans="4:4">
      <c r="D686885" s="571"/>
    </row>
    <row r="686886" spans="4:4">
      <c r="D686886" s="571"/>
    </row>
    <row r="686887" spans="4:4">
      <c r="D686887" s="571"/>
    </row>
    <row r="686888" spans="4:4">
      <c r="D686888" s="571"/>
    </row>
    <row r="686889" spans="4:4">
      <c r="D686889" s="571"/>
    </row>
    <row r="686890" spans="4:4">
      <c r="D686890" s="571"/>
    </row>
    <row r="686891" spans="4:4">
      <c r="D686891" s="571"/>
    </row>
    <row r="686892" spans="4:4">
      <c r="D686892" s="571"/>
    </row>
    <row r="686893" spans="4:4">
      <c r="D686893" s="571"/>
    </row>
    <row r="686894" spans="4:4">
      <c r="D686894" s="571"/>
    </row>
    <row r="686895" spans="4:4">
      <c r="D686895" s="571"/>
    </row>
    <row r="686896" spans="4:4">
      <c r="D686896" s="571"/>
    </row>
    <row r="686897" spans="4:4">
      <c r="D686897" s="571"/>
    </row>
    <row r="686898" spans="4:4">
      <c r="D686898" s="571"/>
    </row>
    <row r="686899" spans="4:4">
      <c r="D686899" s="571"/>
    </row>
    <row r="686900" spans="4:4">
      <c r="D686900" s="571"/>
    </row>
    <row r="686901" spans="4:4">
      <c r="D686901" s="571"/>
    </row>
    <row r="686902" spans="4:4">
      <c r="D686902" s="571"/>
    </row>
    <row r="686903" spans="4:4">
      <c r="D686903" s="571"/>
    </row>
    <row r="686904" spans="4:4">
      <c r="D686904" s="571"/>
    </row>
    <row r="686905" spans="4:4">
      <c r="D686905" s="571"/>
    </row>
    <row r="686906" spans="4:4">
      <c r="D686906" s="571"/>
    </row>
    <row r="686907" spans="4:4">
      <c r="D686907" s="571"/>
    </row>
    <row r="686908" spans="4:4">
      <c r="D686908" s="571"/>
    </row>
    <row r="686909" spans="4:4">
      <c r="D686909" s="571"/>
    </row>
    <row r="686910" spans="4:4">
      <c r="D686910" s="571"/>
    </row>
    <row r="686911" spans="4:4">
      <c r="D686911" s="571"/>
    </row>
    <row r="686912" spans="4:4">
      <c r="D686912" s="571"/>
    </row>
    <row r="686913" spans="4:4">
      <c r="D686913" s="571"/>
    </row>
    <row r="686914" spans="4:4">
      <c r="D686914" s="571"/>
    </row>
    <row r="686915" spans="4:4">
      <c r="D686915" s="571"/>
    </row>
    <row r="686916" spans="4:4">
      <c r="D686916" s="571"/>
    </row>
    <row r="686917" spans="4:4">
      <c r="D686917" s="571"/>
    </row>
    <row r="686918" spans="4:4">
      <c r="D686918" s="571"/>
    </row>
    <row r="686919" spans="4:4">
      <c r="D686919" s="571"/>
    </row>
    <row r="686920" spans="4:4">
      <c r="D686920" s="571"/>
    </row>
    <row r="686921" spans="4:4">
      <c r="D686921" s="571"/>
    </row>
    <row r="686922" spans="4:4">
      <c r="D686922" s="571"/>
    </row>
    <row r="686923" spans="4:4">
      <c r="D686923" s="571"/>
    </row>
    <row r="686924" spans="4:4">
      <c r="D686924" s="571"/>
    </row>
    <row r="686925" spans="4:4">
      <c r="D686925" s="571"/>
    </row>
    <row r="686926" spans="4:4">
      <c r="D686926" s="571"/>
    </row>
    <row r="686927" spans="4:4">
      <c r="D686927" s="571"/>
    </row>
    <row r="686928" spans="4:4">
      <c r="D686928" s="571"/>
    </row>
    <row r="686929" spans="4:4">
      <c r="D686929" s="571"/>
    </row>
    <row r="686930" spans="4:4">
      <c r="D686930" s="571"/>
    </row>
    <row r="686931" spans="4:4">
      <c r="D686931" s="571"/>
    </row>
    <row r="686932" spans="4:4">
      <c r="D686932" s="571"/>
    </row>
    <row r="686933" spans="4:4">
      <c r="D686933" s="571"/>
    </row>
    <row r="686934" spans="4:4">
      <c r="D686934" s="571"/>
    </row>
    <row r="686935" spans="4:4">
      <c r="D686935" s="571"/>
    </row>
    <row r="686936" spans="4:4">
      <c r="D686936" s="571"/>
    </row>
    <row r="686937" spans="4:4">
      <c r="D686937" s="571"/>
    </row>
    <row r="686938" spans="4:4">
      <c r="D686938" s="571"/>
    </row>
    <row r="686939" spans="4:4">
      <c r="D686939" s="571"/>
    </row>
    <row r="686940" spans="4:4">
      <c r="D686940" s="571"/>
    </row>
    <row r="686941" spans="4:4">
      <c r="D686941" s="571"/>
    </row>
    <row r="686942" spans="4:4">
      <c r="D686942" s="571"/>
    </row>
    <row r="686943" spans="4:4">
      <c r="D686943" s="571"/>
    </row>
    <row r="686944" spans="4:4">
      <c r="D686944" s="571"/>
    </row>
    <row r="686945" spans="4:4">
      <c r="D686945" s="571"/>
    </row>
    <row r="686946" spans="4:4">
      <c r="D686946" s="571"/>
    </row>
    <row r="686947" spans="4:4">
      <c r="D686947" s="571"/>
    </row>
    <row r="686948" spans="4:4">
      <c r="D686948" s="571"/>
    </row>
    <row r="686949" spans="4:4">
      <c r="D686949" s="571"/>
    </row>
    <row r="686950" spans="4:4">
      <c r="D686950" s="571"/>
    </row>
    <row r="686951" spans="4:4">
      <c r="D686951" s="571"/>
    </row>
    <row r="686952" spans="4:4">
      <c r="D686952" s="571"/>
    </row>
    <row r="686953" spans="4:4">
      <c r="D686953" s="571"/>
    </row>
    <row r="686954" spans="4:4">
      <c r="D686954" s="571"/>
    </row>
    <row r="686955" spans="4:4">
      <c r="D686955" s="571"/>
    </row>
    <row r="686956" spans="4:4">
      <c r="D686956" s="571"/>
    </row>
    <row r="686957" spans="4:4">
      <c r="D686957" s="571"/>
    </row>
    <row r="686958" spans="4:4">
      <c r="D686958" s="571"/>
    </row>
    <row r="686959" spans="4:4">
      <c r="D686959" s="571"/>
    </row>
    <row r="686960" spans="4:4">
      <c r="D686960" s="571"/>
    </row>
    <row r="686961" spans="4:4">
      <c r="D686961" s="571"/>
    </row>
    <row r="686962" spans="4:4">
      <c r="D686962" s="571"/>
    </row>
    <row r="686963" spans="4:4">
      <c r="D686963" s="571"/>
    </row>
    <row r="686964" spans="4:4">
      <c r="D686964" s="571"/>
    </row>
    <row r="686965" spans="4:4">
      <c r="D686965" s="571"/>
    </row>
    <row r="686966" spans="4:4">
      <c r="D686966" s="571"/>
    </row>
    <row r="686967" spans="4:4">
      <c r="D686967" s="571"/>
    </row>
    <row r="686968" spans="4:4">
      <c r="D686968" s="571"/>
    </row>
    <row r="686969" spans="4:4">
      <c r="D686969" s="571"/>
    </row>
    <row r="686970" spans="4:4">
      <c r="D686970" s="571"/>
    </row>
    <row r="686971" spans="4:4">
      <c r="D686971" s="571"/>
    </row>
    <row r="686972" spans="4:4">
      <c r="D686972" s="571"/>
    </row>
    <row r="686973" spans="4:4">
      <c r="D686973" s="571"/>
    </row>
    <row r="686974" spans="4:4">
      <c r="D686974" s="571"/>
    </row>
    <row r="686975" spans="4:4">
      <c r="D686975" s="571"/>
    </row>
    <row r="686976" spans="4:4">
      <c r="D686976" s="571"/>
    </row>
    <row r="686977" spans="4:4">
      <c r="D686977" s="571"/>
    </row>
    <row r="686978" spans="4:4">
      <c r="D686978" s="571"/>
    </row>
    <row r="686979" spans="4:4">
      <c r="D686979" s="571"/>
    </row>
    <row r="686980" spans="4:4">
      <c r="D686980" s="571"/>
    </row>
    <row r="686981" spans="4:4">
      <c r="D686981" s="571"/>
    </row>
    <row r="686982" spans="4:4">
      <c r="D686982" s="571"/>
    </row>
    <row r="686983" spans="4:4">
      <c r="D686983" s="571"/>
    </row>
    <row r="686984" spans="4:4">
      <c r="D686984" s="571"/>
    </row>
    <row r="686985" spans="4:4">
      <c r="D686985" s="571"/>
    </row>
    <row r="686986" spans="4:4">
      <c r="D686986" s="571"/>
    </row>
    <row r="686987" spans="4:4">
      <c r="D686987" s="571"/>
    </row>
    <row r="686988" spans="4:4">
      <c r="D686988" s="571"/>
    </row>
    <row r="686989" spans="4:4">
      <c r="D686989" s="571"/>
    </row>
    <row r="686990" spans="4:4">
      <c r="D686990" s="571"/>
    </row>
    <row r="686991" spans="4:4">
      <c r="D686991" s="571"/>
    </row>
    <row r="686992" spans="4:4">
      <c r="D686992" s="571"/>
    </row>
    <row r="686993" spans="4:4">
      <c r="D686993" s="571"/>
    </row>
    <row r="686994" spans="4:4">
      <c r="D686994" s="571"/>
    </row>
    <row r="686995" spans="4:4">
      <c r="D686995" s="571"/>
    </row>
    <row r="686996" spans="4:4">
      <c r="D686996" s="571"/>
    </row>
    <row r="686997" spans="4:4">
      <c r="D686997" s="571"/>
    </row>
    <row r="686998" spans="4:4">
      <c r="D686998" s="571"/>
    </row>
    <row r="686999" spans="4:4">
      <c r="D686999" s="571"/>
    </row>
    <row r="687000" spans="4:4">
      <c r="D687000" s="571"/>
    </row>
    <row r="687001" spans="4:4">
      <c r="D687001" s="571"/>
    </row>
    <row r="687002" spans="4:4">
      <c r="D687002" s="571"/>
    </row>
    <row r="687003" spans="4:4">
      <c r="D687003" s="571"/>
    </row>
    <row r="687004" spans="4:4">
      <c r="D687004" s="571"/>
    </row>
    <row r="687005" spans="4:4">
      <c r="D687005" s="571"/>
    </row>
    <row r="687006" spans="4:4">
      <c r="D687006" s="571"/>
    </row>
    <row r="687007" spans="4:4">
      <c r="D687007" s="571"/>
    </row>
    <row r="687008" spans="4:4">
      <c r="D687008" s="571"/>
    </row>
    <row r="687009" spans="4:4">
      <c r="D687009" s="571"/>
    </row>
    <row r="687010" spans="4:4">
      <c r="D687010" s="571"/>
    </row>
    <row r="687011" spans="4:4">
      <c r="D687011" s="571"/>
    </row>
    <row r="687012" spans="4:4">
      <c r="D687012" s="571"/>
    </row>
    <row r="687013" spans="4:4">
      <c r="D687013" s="571"/>
    </row>
    <row r="687014" spans="4:4">
      <c r="D687014" s="571"/>
    </row>
    <row r="687015" spans="4:4">
      <c r="D687015" s="571"/>
    </row>
    <row r="687016" spans="4:4">
      <c r="D687016" s="571"/>
    </row>
    <row r="687017" spans="4:4">
      <c r="D687017" s="571"/>
    </row>
    <row r="687018" spans="4:4">
      <c r="D687018" s="571"/>
    </row>
    <row r="687019" spans="4:4">
      <c r="D687019" s="571"/>
    </row>
    <row r="687020" spans="4:4">
      <c r="D687020" s="571"/>
    </row>
    <row r="687021" spans="4:4">
      <c r="D687021" s="571"/>
    </row>
    <row r="687022" spans="4:4">
      <c r="D687022" s="571"/>
    </row>
    <row r="687023" spans="4:4">
      <c r="D687023" s="571"/>
    </row>
    <row r="687024" spans="4:4">
      <c r="D687024" s="571"/>
    </row>
    <row r="687025" spans="4:4">
      <c r="D687025" s="571"/>
    </row>
    <row r="687026" spans="4:4">
      <c r="D687026" s="571"/>
    </row>
    <row r="687027" spans="4:4">
      <c r="D687027" s="571"/>
    </row>
    <row r="687028" spans="4:4">
      <c r="D687028" s="571"/>
    </row>
    <row r="687029" spans="4:4">
      <c r="D687029" s="571"/>
    </row>
    <row r="687030" spans="4:4">
      <c r="D687030" s="571"/>
    </row>
    <row r="687031" spans="4:4">
      <c r="D687031" s="571"/>
    </row>
    <row r="687032" spans="4:4">
      <c r="D687032" s="571"/>
    </row>
    <row r="687033" spans="4:4">
      <c r="D687033" s="571"/>
    </row>
    <row r="687034" spans="4:4">
      <c r="D687034" s="571"/>
    </row>
    <row r="687035" spans="4:4">
      <c r="D687035" s="571"/>
    </row>
    <row r="687036" spans="4:4">
      <c r="D687036" s="571"/>
    </row>
    <row r="687037" spans="4:4">
      <c r="D687037" s="571"/>
    </row>
    <row r="687038" spans="4:4">
      <c r="D687038" s="571"/>
    </row>
    <row r="687039" spans="4:4">
      <c r="D687039" s="571"/>
    </row>
    <row r="687040" spans="4:4">
      <c r="D687040" s="571"/>
    </row>
    <row r="687041" spans="4:4">
      <c r="D687041" s="571"/>
    </row>
    <row r="687042" spans="4:4">
      <c r="D687042" s="571"/>
    </row>
    <row r="687043" spans="4:4">
      <c r="D687043" s="571"/>
    </row>
    <row r="687044" spans="4:4">
      <c r="D687044" s="571"/>
    </row>
    <row r="687045" spans="4:4">
      <c r="D687045" s="571"/>
    </row>
    <row r="687046" spans="4:4">
      <c r="D687046" s="571"/>
    </row>
    <row r="687047" spans="4:4">
      <c r="D687047" s="571"/>
    </row>
    <row r="687048" spans="4:4">
      <c r="D687048" s="571"/>
    </row>
    <row r="687049" spans="4:4">
      <c r="D687049" s="571"/>
    </row>
    <row r="687050" spans="4:4">
      <c r="D687050" s="571"/>
    </row>
    <row r="687051" spans="4:4">
      <c r="D687051" s="571"/>
    </row>
    <row r="687052" spans="4:4">
      <c r="D687052" s="571"/>
    </row>
    <row r="687053" spans="4:4">
      <c r="D687053" s="571"/>
    </row>
    <row r="687054" spans="4:4">
      <c r="D687054" s="571"/>
    </row>
    <row r="687055" spans="4:4">
      <c r="D687055" s="571"/>
    </row>
    <row r="687056" spans="4:4">
      <c r="D687056" s="571"/>
    </row>
    <row r="687057" spans="4:4">
      <c r="D687057" s="571"/>
    </row>
    <row r="687058" spans="4:4">
      <c r="D687058" s="571"/>
    </row>
    <row r="687059" spans="4:4">
      <c r="D687059" s="571"/>
    </row>
    <row r="687060" spans="4:4">
      <c r="D687060" s="571"/>
    </row>
    <row r="687061" spans="4:4">
      <c r="D687061" s="571"/>
    </row>
    <row r="687062" spans="4:4">
      <c r="D687062" s="571"/>
    </row>
    <row r="687063" spans="4:4">
      <c r="D687063" s="571"/>
    </row>
    <row r="687064" spans="4:4">
      <c r="D687064" s="571"/>
    </row>
    <row r="687065" spans="4:4">
      <c r="D687065" s="571"/>
    </row>
    <row r="687066" spans="4:4">
      <c r="D687066" s="571"/>
    </row>
    <row r="687067" spans="4:4">
      <c r="D687067" s="571"/>
    </row>
    <row r="687068" spans="4:4">
      <c r="D687068" s="571"/>
    </row>
    <row r="687069" spans="4:4">
      <c r="D687069" s="571"/>
    </row>
    <row r="687070" spans="4:4">
      <c r="D687070" s="571"/>
    </row>
    <row r="687071" spans="4:4">
      <c r="D687071" s="571"/>
    </row>
    <row r="687072" spans="4:4">
      <c r="D687072" s="571"/>
    </row>
    <row r="687073" spans="4:4">
      <c r="D687073" s="571"/>
    </row>
    <row r="687074" spans="4:4">
      <c r="D687074" s="571"/>
    </row>
    <row r="687075" spans="4:4">
      <c r="D687075" s="571"/>
    </row>
    <row r="687076" spans="4:4">
      <c r="D687076" s="571"/>
    </row>
    <row r="687077" spans="4:4">
      <c r="D687077" s="571"/>
    </row>
    <row r="687078" spans="4:4">
      <c r="D687078" s="571"/>
    </row>
    <row r="687079" spans="4:4">
      <c r="D687079" s="571"/>
    </row>
    <row r="687080" spans="4:4">
      <c r="D687080" s="571"/>
    </row>
    <row r="687081" spans="4:4">
      <c r="D687081" s="571"/>
    </row>
    <row r="687082" spans="4:4">
      <c r="D687082" s="571"/>
    </row>
    <row r="687083" spans="4:4">
      <c r="D687083" s="571"/>
    </row>
    <row r="687084" spans="4:4">
      <c r="D687084" s="571"/>
    </row>
    <row r="687085" spans="4:4">
      <c r="D687085" s="571"/>
    </row>
    <row r="687086" spans="4:4">
      <c r="D687086" s="571"/>
    </row>
    <row r="687087" spans="4:4">
      <c r="D687087" s="571"/>
    </row>
    <row r="687088" spans="4:4">
      <c r="D687088" s="571"/>
    </row>
    <row r="687089" spans="4:4">
      <c r="D687089" s="571"/>
    </row>
    <row r="687090" spans="4:4">
      <c r="D687090" s="571"/>
    </row>
    <row r="687091" spans="4:4">
      <c r="D687091" s="571"/>
    </row>
    <row r="687092" spans="4:4">
      <c r="D687092" s="571"/>
    </row>
    <row r="687093" spans="4:4">
      <c r="D687093" s="571"/>
    </row>
    <row r="687094" spans="4:4">
      <c r="D687094" s="571"/>
    </row>
    <row r="687095" spans="4:4">
      <c r="D687095" s="571"/>
    </row>
    <row r="687096" spans="4:4">
      <c r="D687096" s="571"/>
    </row>
    <row r="687097" spans="4:4">
      <c r="D687097" s="571"/>
    </row>
    <row r="687098" spans="4:4">
      <c r="D687098" s="571"/>
    </row>
    <row r="687099" spans="4:4">
      <c r="D687099" s="571"/>
    </row>
    <row r="687100" spans="4:4">
      <c r="D687100" s="571"/>
    </row>
    <row r="687101" spans="4:4">
      <c r="D687101" s="571"/>
    </row>
    <row r="687102" spans="4:4">
      <c r="D687102" s="571"/>
    </row>
    <row r="687103" spans="4:4">
      <c r="D687103" s="571"/>
    </row>
    <row r="687104" spans="4:4">
      <c r="D687104" s="571"/>
    </row>
    <row r="687105" spans="4:4">
      <c r="D687105" s="571"/>
    </row>
    <row r="687106" spans="4:4">
      <c r="D687106" s="571"/>
    </row>
    <row r="687107" spans="4:4">
      <c r="D687107" s="571"/>
    </row>
    <row r="687108" spans="4:4">
      <c r="D687108" s="571"/>
    </row>
    <row r="687109" spans="4:4">
      <c r="D687109" s="571"/>
    </row>
    <row r="687110" spans="4:4">
      <c r="D687110" s="571"/>
    </row>
    <row r="687111" spans="4:4">
      <c r="D687111" s="571"/>
    </row>
    <row r="687112" spans="4:4">
      <c r="D687112" s="571"/>
    </row>
    <row r="687113" spans="4:4">
      <c r="D687113" s="571"/>
    </row>
    <row r="687114" spans="4:4">
      <c r="D687114" s="571"/>
    </row>
    <row r="687115" spans="4:4">
      <c r="D687115" s="571"/>
    </row>
    <row r="687116" spans="4:4">
      <c r="D687116" s="571"/>
    </row>
    <row r="687117" spans="4:4">
      <c r="D687117" s="571"/>
    </row>
    <row r="687118" spans="4:4">
      <c r="D687118" s="571"/>
    </row>
    <row r="687119" spans="4:4">
      <c r="D687119" s="571"/>
    </row>
    <row r="687120" spans="4:4">
      <c r="D687120" s="571"/>
    </row>
    <row r="687121" spans="4:4">
      <c r="D687121" s="571"/>
    </row>
    <row r="687122" spans="4:4">
      <c r="D687122" s="571"/>
    </row>
    <row r="687123" spans="4:4">
      <c r="D687123" s="571"/>
    </row>
    <row r="687124" spans="4:4">
      <c r="D687124" s="571"/>
    </row>
    <row r="687125" spans="4:4">
      <c r="D687125" s="571"/>
    </row>
    <row r="687126" spans="4:4">
      <c r="D687126" s="571"/>
    </row>
    <row r="687127" spans="4:4">
      <c r="D687127" s="571"/>
    </row>
    <row r="687128" spans="4:4">
      <c r="D687128" s="571"/>
    </row>
    <row r="687129" spans="4:4">
      <c r="D687129" s="571"/>
    </row>
    <row r="687130" spans="4:4">
      <c r="D687130" s="571"/>
    </row>
    <row r="687131" spans="4:4">
      <c r="D687131" s="571"/>
    </row>
    <row r="687132" spans="4:4">
      <c r="D687132" s="571"/>
    </row>
    <row r="687133" spans="4:4">
      <c r="D687133" s="571"/>
    </row>
    <row r="687134" spans="4:4">
      <c r="D687134" s="571"/>
    </row>
    <row r="687135" spans="4:4">
      <c r="D687135" s="571"/>
    </row>
    <row r="687136" spans="4:4">
      <c r="D687136" s="571"/>
    </row>
    <row r="687137" spans="4:4">
      <c r="D687137" s="571"/>
    </row>
    <row r="687138" spans="4:4">
      <c r="D687138" s="571"/>
    </row>
    <row r="687139" spans="4:4">
      <c r="D687139" s="571"/>
    </row>
    <row r="687140" spans="4:4">
      <c r="D687140" s="571"/>
    </row>
    <row r="687141" spans="4:4">
      <c r="D687141" s="571"/>
    </row>
    <row r="687142" spans="4:4">
      <c r="D687142" s="571"/>
    </row>
    <row r="687143" spans="4:4">
      <c r="D687143" s="571"/>
    </row>
    <row r="687144" spans="4:4">
      <c r="D687144" s="571"/>
    </row>
    <row r="687145" spans="4:4">
      <c r="D687145" s="571"/>
    </row>
    <row r="687146" spans="4:4">
      <c r="D687146" s="571"/>
    </row>
    <row r="687147" spans="4:4">
      <c r="D687147" s="571"/>
    </row>
    <row r="687148" spans="4:4">
      <c r="D687148" s="571"/>
    </row>
    <row r="687149" spans="4:4">
      <c r="D687149" s="571"/>
    </row>
    <row r="687150" spans="4:4">
      <c r="D687150" s="571"/>
    </row>
    <row r="687151" spans="4:4">
      <c r="D687151" s="571"/>
    </row>
    <row r="687152" spans="4:4">
      <c r="D687152" s="571"/>
    </row>
    <row r="687153" spans="4:4">
      <c r="D687153" s="571"/>
    </row>
    <row r="687154" spans="4:4">
      <c r="D687154" s="571"/>
    </row>
    <row r="687155" spans="4:4">
      <c r="D687155" s="571"/>
    </row>
    <row r="687156" spans="4:4">
      <c r="D687156" s="571"/>
    </row>
    <row r="687157" spans="4:4">
      <c r="D687157" s="571"/>
    </row>
    <row r="687158" spans="4:4">
      <c r="D687158" s="571"/>
    </row>
    <row r="687159" spans="4:4">
      <c r="D687159" s="571"/>
    </row>
    <row r="687160" spans="4:4">
      <c r="D687160" s="571"/>
    </row>
    <row r="687161" spans="4:4">
      <c r="D687161" s="571"/>
    </row>
    <row r="687162" spans="4:4">
      <c r="D687162" s="571"/>
    </row>
    <row r="687163" spans="4:4">
      <c r="D687163" s="571"/>
    </row>
    <row r="687164" spans="4:4">
      <c r="D687164" s="571"/>
    </row>
    <row r="687165" spans="4:4">
      <c r="D687165" s="571"/>
    </row>
    <row r="687166" spans="4:4">
      <c r="D687166" s="571"/>
    </row>
    <row r="687167" spans="4:4">
      <c r="D687167" s="571"/>
    </row>
    <row r="687168" spans="4:4">
      <c r="D687168" s="571"/>
    </row>
    <row r="687169" spans="4:4">
      <c r="D687169" s="571"/>
    </row>
    <row r="687170" spans="4:4">
      <c r="D687170" s="571"/>
    </row>
    <row r="687171" spans="4:4">
      <c r="D687171" s="571"/>
    </row>
    <row r="687172" spans="4:4">
      <c r="D687172" s="571"/>
    </row>
    <row r="687173" spans="4:4">
      <c r="D687173" s="571"/>
    </row>
    <row r="687174" spans="4:4">
      <c r="D687174" s="571"/>
    </row>
    <row r="687175" spans="4:4">
      <c r="D687175" s="571"/>
    </row>
    <row r="687176" spans="4:4">
      <c r="D687176" s="571"/>
    </row>
    <row r="687177" spans="4:4">
      <c r="D687177" s="571"/>
    </row>
    <row r="687178" spans="4:4">
      <c r="D687178" s="571"/>
    </row>
    <row r="687179" spans="4:4">
      <c r="D687179" s="571"/>
    </row>
    <row r="687180" spans="4:4">
      <c r="D687180" s="571"/>
    </row>
    <row r="687181" spans="4:4">
      <c r="D687181" s="571"/>
    </row>
    <row r="687182" spans="4:4">
      <c r="D687182" s="571"/>
    </row>
    <row r="687183" spans="4:4">
      <c r="D687183" s="571"/>
    </row>
    <row r="687184" spans="4:4">
      <c r="D687184" s="571"/>
    </row>
    <row r="687185" spans="4:4">
      <c r="D687185" s="571"/>
    </row>
    <row r="687186" spans="4:4">
      <c r="D687186" s="571"/>
    </row>
    <row r="687187" spans="4:4">
      <c r="D687187" s="571"/>
    </row>
    <row r="687188" spans="4:4">
      <c r="D687188" s="571"/>
    </row>
    <row r="687189" spans="4:4">
      <c r="D687189" s="571"/>
    </row>
    <row r="687190" spans="4:4">
      <c r="D687190" s="571"/>
    </row>
    <row r="687191" spans="4:4">
      <c r="D687191" s="571"/>
    </row>
    <row r="687192" spans="4:4">
      <c r="D687192" s="571"/>
    </row>
    <row r="687193" spans="4:4">
      <c r="D687193" s="571"/>
    </row>
    <row r="687194" spans="4:4">
      <c r="D687194" s="571"/>
    </row>
    <row r="687195" spans="4:4">
      <c r="D687195" s="571"/>
    </row>
    <row r="687196" spans="4:4">
      <c r="D687196" s="571"/>
    </row>
    <row r="687197" spans="4:4">
      <c r="D687197" s="571"/>
    </row>
    <row r="687198" spans="4:4">
      <c r="D687198" s="571"/>
    </row>
    <row r="687199" spans="4:4">
      <c r="D687199" s="571"/>
    </row>
    <row r="687200" spans="4:4">
      <c r="D687200" s="571"/>
    </row>
    <row r="687201" spans="4:4">
      <c r="D687201" s="571"/>
    </row>
    <row r="687202" spans="4:4">
      <c r="D687202" s="571"/>
    </row>
    <row r="687203" spans="4:4">
      <c r="D687203" s="571"/>
    </row>
    <row r="687204" spans="4:4">
      <c r="D687204" s="571"/>
    </row>
    <row r="687205" spans="4:4">
      <c r="D687205" s="571"/>
    </row>
    <row r="687206" spans="4:4">
      <c r="D687206" s="571"/>
    </row>
    <row r="687207" spans="4:4">
      <c r="D687207" s="571"/>
    </row>
    <row r="687208" spans="4:4">
      <c r="D687208" s="571"/>
    </row>
    <row r="687209" spans="4:4">
      <c r="D687209" s="571"/>
    </row>
    <row r="687210" spans="4:4">
      <c r="D687210" s="571"/>
    </row>
    <row r="687211" spans="4:4">
      <c r="D687211" s="571"/>
    </row>
    <row r="687212" spans="4:4">
      <c r="D687212" s="571"/>
    </row>
    <row r="687213" spans="4:4">
      <c r="D687213" s="571"/>
    </row>
    <row r="687214" spans="4:4">
      <c r="D687214" s="571"/>
    </row>
    <row r="687215" spans="4:4">
      <c r="D687215" s="571"/>
    </row>
    <row r="687216" spans="4:4">
      <c r="D687216" s="571"/>
    </row>
    <row r="687217" spans="4:4">
      <c r="D687217" s="571"/>
    </row>
    <row r="687218" spans="4:4">
      <c r="D687218" s="571"/>
    </row>
    <row r="687219" spans="4:4">
      <c r="D687219" s="571"/>
    </row>
    <row r="687220" spans="4:4">
      <c r="D687220" s="571"/>
    </row>
    <row r="687221" spans="4:4">
      <c r="D687221" s="571"/>
    </row>
    <row r="687222" spans="4:4">
      <c r="D687222" s="571"/>
    </row>
    <row r="687223" spans="4:4">
      <c r="D687223" s="571"/>
    </row>
    <row r="687224" spans="4:4">
      <c r="D687224" s="571"/>
    </row>
    <row r="687225" spans="4:4">
      <c r="D687225" s="571"/>
    </row>
    <row r="687226" spans="4:4">
      <c r="D687226" s="571"/>
    </row>
    <row r="687227" spans="4:4">
      <c r="D687227" s="571"/>
    </row>
    <row r="687228" spans="4:4">
      <c r="D687228" s="571"/>
    </row>
    <row r="687229" spans="4:4">
      <c r="D687229" s="571"/>
    </row>
    <row r="687230" spans="4:4">
      <c r="D687230" s="571"/>
    </row>
    <row r="687231" spans="4:4">
      <c r="D687231" s="571"/>
    </row>
    <row r="687232" spans="4:4">
      <c r="D687232" s="571"/>
    </row>
    <row r="687233" spans="4:4">
      <c r="D687233" s="571"/>
    </row>
    <row r="687234" spans="4:4">
      <c r="D687234" s="571"/>
    </row>
    <row r="687235" spans="4:4">
      <c r="D687235" s="571"/>
    </row>
    <row r="687236" spans="4:4">
      <c r="D687236" s="571"/>
    </row>
    <row r="687237" spans="4:4">
      <c r="D687237" s="571"/>
    </row>
    <row r="687238" spans="4:4">
      <c r="D687238" s="571"/>
    </row>
    <row r="687239" spans="4:4">
      <c r="D687239" s="571"/>
    </row>
    <row r="687240" spans="4:4">
      <c r="D687240" s="571"/>
    </row>
    <row r="687241" spans="4:4">
      <c r="D687241" s="571"/>
    </row>
    <row r="687242" spans="4:4">
      <c r="D687242" s="571"/>
    </row>
    <row r="687243" spans="4:4">
      <c r="D687243" s="571"/>
    </row>
    <row r="687244" spans="4:4">
      <c r="D687244" s="571"/>
    </row>
    <row r="687245" spans="4:4">
      <c r="D687245" s="571"/>
    </row>
    <row r="687246" spans="4:4">
      <c r="D687246" s="571"/>
    </row>
    <row r="687247" spans="4:4">
      <c r="D687247" s="571"/>
    </row>
    <row r="687248" spans="4:4">
      <c r="D687248" s="571"/>
    </row>
    <row r="687249" spans="4:4">
      <c r="D687249" s="571"/>
    </row>
    <row r="687250" spans="4:4">
      <c r="D687250" s="571"/>
    </row>
    <row r="687251" spans="4:4">
      <c r="D687251" s="571"/>
    </row>
    <row r="687252" spans="4:4">
      <c r="D687252" s="571"/>
    </row>
    <row r="687253" spans="4:4">
      <c r="D687253" s="571"/>
    </row>
    <row r="687254" spans="4:4">
      <c r="D687254" s="571"/>
    </row>
    <row r="687255" spans="4:4">
      <c r="D687255" s="571"/>
    </row>
    <row r="687256" spans="4:4">
      <c r="D687256" s="571"/>
    </row>
    <row r="687257" spans="4:4">
      <c r="D687257" s="571"/>
    </row>
    <row r="687258" spans="4:4">
      <c r="D687258" s="571"/>
    </row>
    <row r="687259" spans="4:4">
      <c r="D687259" s="571"/>
    </row>
    <row r="687260" spans="4:4">
      <c r="D687260" s="571"/>
    </row>
    <row r="687261" spans="4:4">
      <c r="D687261" s="571"/>
    </row>
    <row r="687262" spans="4:4">
      <c r="D687262" s="571"/>
    </row>
    <row r="687263" spans="4:4">
      <c r="D687263" s="571"/>
    </row>
    <row r="687264" spans="4:4">
      <c r="D687264" s="571"/>
    </row>
    <row r="687265" spans="4:4">
      <c r="D687265" s="571"/>
    </row>
    <row r="687266" spans="4:4">
      <c r="D687266" s="571"/>
    </row>
    <row r="687267" spans="4:4">
      <c r="D687267" s="571"/>
    </row>
    <row r="687268" spans="4:4">
      <c r="D687268" s="571"/>
    </row>
    <row r="687269" spans="4:4">
      <c r="D687269" s="571"/>
    </row>
    <row r="687270" spans="4:4">
      <c r="D687270" s="571"/>
    </row>
    <row r="687271" spans="4:4">
      <c r="D687271" s="571"/>
    </row>
    <row r="687272" spans="4:4">
      <c r="D687272" s="571"/>
    </row>
    <row r="687273" spans="4:4">
      <c r="D687273" s="571"/>
    </row>
    <row r="687274" spans="4:4">
      <c r="D687274" s="571"/>
    </row>
    <row r="687275" spans="4:4">
      <c r="D687275" s="571"/>
    </row>
    <row r="687276" spans="4:4">
      <c r="D687276" s="571"/>
    </row>
    <row r="687277" spans="4:4">
      <c r="D687277" s="571"/>
    </row>
    <row r="687278" spans="4:4">
      <c r="D687278" s="571"/>
    </row>
    <row r="687279" spans="4:4">
      <c r="D687279" s="571"/>
    </row>
    <row r="687280" spans="4:4">
      <c r="D687280" s="571"/>
    </row>
    <row r="687281" spans="4:4">
      <c r="D687281" s="571"/>
    </row>
    <row r="687282" spans="4:4">
      <c r="D687282" s="571"/>
    </row>
    <row r="687283" spans="4:4">
      <c r="D687283" s="571"/>
    </row>
    <row r="687284" spans="4:4">
      <c r="D687284" s="571"/>
    </row>
    <row r="687285" spans="4:4">
      <c r="D687285" s="571"/>
    </row>
    <row r="687286" spans="4:4">
      <c r="D687286" s="571"/>
    </row>
    <row r="687287" spans="4:4">
      <c r="D687287" s="571"/>
    </row>
    <row r="687288" spans="4:4">
      <c r="D687288" s="571"/>
    </row>
    <row r="687289" spans="4:4">
      <c r="D687289" s="571"/>
    </row>
    <row r="687290" spans="4:4">
      <c r="D687290" s="571"/>
    </row>
    <row r="687291" spans="4:4">
      <c r="D687291" s="571"/>
    </row>
    <row r="687292" spans="4:4">
      <c r="D687292" s="571"/>
    </row>
    <row r="687293" spans="4:4">
      <c r="D687293" s="571"/>
    </row>
    <row r="687294" spans="4:4">
      <c r="D687294" s="571"/>
    </row>
    <row r="687295" spans="4:4">
      <c r="D687295" s="571"/>
    </row>
    <row r="687296" spans="4:4">
      <c r="D687296" s="571"/>
    </row>
    <row r="687297" spans="4:4">
      <c r="D687297" s="571"/>
    </row>
    <row r="687298" spans="4:4">
      <c r="D687298" s="571"/>
    </row>
    <row r="687299" spans="4:4">
      <c r="D687299" s="571"/>
    </row>
    <row r="687300" spans="4:4">
      <c r="D687300" s="571"/>
    </row>
    <row r="687301" spans="4:4">
      <c r="D687301" s="571"/>
    </row>
    <row r="687302" spans="4:4">
      <c r="D687302" s="571"/>
    </row>
    <row r="687303" spans="4:4">
      <c r="D687303" s="571"/>
    </row>
    <row r="687304" spans="4:4">
      <c r="D687304" s="571"/>
    </row>
    <row r="687305" spans="4:4">
      <c r="D687305" s="571"/>
    </row>
    <row r="687306" spans="4:4">
      <c r="D687306" s="571"/>
    </row>
    <row r="687307" spans="4:4">
      <c r="D687307" s="571"/>
    </row>
    <row r="687308" spans="4:4">
      <c r="D687308" s="571"/>
    </row>
    <row r="687309" spans="4:4">
      <c r="D687309" s="571"/>
    </row>
    <row r="687310" spans="4:4">
      <c r="D687310" s="571"/>
    </row>
    <row r="687311" spans="4:4">
      <c r="D687311" s="571"/>
    </row>
    <row r="687312" spans="4:4">
      <c r="D687312" s="571"/>
    </row>
    <row r="687313" spans="4:4">
      <c r="D687313" s="571"/>
    </row>
    <row r="687314" spans="4:4">
      <c r="D687314" s="571"/>
    </row>
    <row r="687315" spans="4:4">
      <c r="D687315" s="571"/>
    </row>
    <row r="687316" spans="4:4">
      <c r="D687316" s="571"/>
    </row>
    <row r="687317" spans="4:4">
      <c r="D687317" s="571"/>
    </row>
    <row r="687318" spans="4:4">
      <c r="D687318" s="571"/>
    </row>
    <row r="687319" spans="4:4">
      <c r="D687319" s="571"/>
    </row>
    <row r="687320" spans="4:4">
      <c r="D687320" s="571"/>
    </row>
    <row r="687321" spans="4:4">
      <c r="D687321" s="571"/>
    </row>
    <row r="687322" spans="4:4">
      <c r="D687322" s="571"/>
    </row>
    <row r="687323" spans="4:4">
      <c r="D687323" s="571"/>
    </row>
    <row r="687324" spans="4:4">
      <c r="D687324" s="571"/>
    </row>
    <row r="687325" spans="4:4">
      <c r="D687325" s="571"/>
    </row>
    <row r="687326" spans="4:4">
      <c r="D687326" s="571"/>
    </row>
    <row r="687327" spans="4:4">
      <c r="D687327" s="571"/>
    </row>
    <row r="687328" spans="4:4">
      <c r="D687328" s="571"/>
    </row>
    <row r="687329" spans="4:4">
      <c r="D687329" s="571"/>
    </row>
    <row r="687330" spans="4:4">
      <c r="D687330" s="571"/>
    </row>
    <row r="687331" spans="4:4">
      <c r="D687331" s="571"/>
    </row>
    <row r="687332" spans="4:4">
      <c r="D687332" s="571"/>
    </row>
    <row r="687333" spans="4:4">
      <c r="D687333" s="571"/>
    </row>
    <row r="687334" spans="4:4">
      <c r="D687334" s="571"/>
    </row>
    <row r="687335" spans="4:4">
      <c r="D687335" s="571"/>
    </row>
    <row r="687336" spans="4:4">
      <c r="D687336" s="571"/>
    </row>
    <row r="687337" spans="4:4">
      <c r="D687337" s="571"/>
    </row>
    <row r="687338" spans="4:4">
      <c r="D687338" s="571"/>
    </row>
    <row r="687339" spans="4:4">
      <c r="D687339" s="571"/>
    </row>
    <row r="687340" spans="4:4">
      <c r="D687340" s="571"/>
    </row>
    <row r="687341" spans="4:4">
      <c r="D687341" s="571"/>
    </row>
    <row r="687342" spans="4:4">
      <c r="D687342" s="571"/>
    </row>
    <row r="687343" spans="4:4">
      <c r="D687343" s="571"/>
    </row>
    <row r="687344" spans="4:4">
      <c r="D687344" s="571"/>
    </row>
    <row r="687345" spans="4:4">
      <c r="D687345" s="571"/>
    </row>
    <row r="687346" spans="4:4">
      <c r="D687346" s="571"/>
    </row>
    <row r="687347" spans="4:4">
      <c r="D687347" s="571"/>
    </row>
    <row r="687348" spans="4:4">
      <c r="D687348" s="571"/>
    </row>
    <row r="687349" spans="4:4">
      <c r="D687349" s="571"/>
    </row>
    <row r="687350" spans="4:4">
      <c r="D687350" s="571"/>
    </row>
    <row r="687351" spans="4:4">
      <c r="D687351" s="571"/>
    </row>
    <row r="687352" spans="4:4">
      <c r="D687352" s="571"/>
    </row>
    <row r="687353" spans="4:4">
      <c r="D687353" s="571"/>
    </row>
    <row r="687354" spans="4:4">
      <c r="D687354" s="571"/>
    </row>
    <row r="687355" spans="4:4">
      <c r="D687355" s="571"/>
    </row>
    <row r="687356" spans="4:4">
      <c r="D687356" s="571"/>
    </row>
    <row r="687357" spans="4:4">
      <c r="D687357" s="571"/>
    </row>
    <row r="687358" spans="4:4">
      <c r="D687358" s="571"/>
    </row>
    <row r="687359" spans="4:4">
      <c r="D687359" s="571"/>
    </row>
    <row r="687360" spans="4:4">
      <c r="D687360" s="571"/>
    </row>
    <row r="687361" spans="4:4">
      <c r="D687361" s="571"/>
    </row>
    <row r="687362" spans="4:4">
      <c r="D687362" s="571"/>
    </row>
    <row r="687363" spans="4:4">
      <c r="D687363" s="571"/>
    </row>
    <row r="687364" spans="4:4">
      <c r="D687364" s="571"/>
    </row>
    <row r="687365" spans="4:4">
      <c r="D687365" s="571"/>
    </row>
    <row r="687366" spans="4:4">
      <c r="D687366" s="571"/>
    </row>
    <row r="687367" spans="4:4">
      <c r="D687367" s="571"/>
    </row>
    <row r="687368" spans="4:4">
      <c r="D687368" s="571"/>
    </row>
    <row r="687369" spans="4:4">
      <c r="D687369" s="571"/>
    </row>
    <row r="687370" spans="4:4">
      <c r="D687370" s="571"/>
    </row>
    <row r="687371" spans="4:4">
      <c r="D687371" s="571"/>
    </row>
    <row r="687372" spans="4:4">
      <c r="D687372" s="571"/>
    </row>
    <row r="687373" spans="4:4">
      <c r="D687373" s="571"/>
    </row>
    <row r="687374" spans="4:4">
      <c r="D687374" s="571"/>
    </row>
    <row r="687375" spans="4:4">
      <c r="D687375" s="571"/>
    </row>
    <row r="687376" spans="4:4">
      <c r="D687376" s="571"/>
    </row>
    <row r="687377" spans="4:4">
      <c r="D687377" s="571"/>
    </row>
    <row r="687378" spans="4:4">
      <c r="D687378" s="571"/>
    </row>
    <row r="687379" spans="4:4">
      <c r="D687379" s="571"/>
    </row>
    <row r="687380" spans="4:4">
      <c r="D687380" s="571"/>
    </row>
    <row r="687381" spans="4:4">
      <c r="D687381" s="571"/>
    </row>
    <row r="687382" spans="4:4">
      <c r="D687382" s="571"/>
    </row>
    <row r="687383" spans="4:4">
      <c r="D687383" s="571"/>
    </row>
    <row r="687384" spans="4:4">
      <c r="D687384" s="571"/>
    </row>
    <row r="687385" spans="4:4">
      <c r="D687385" s="571"/>
    </row>
    <row r="687386" spans="4:4">
      <c r="D687386" s="571"/>
    </row>
    <row r="687387" spans="4:4">
      <c r="D687387" s="571"/>
    </row>
    <row r="687388" spans="4:4">
      <c r="D687388" s="571"/>
    </row>
    <row r="687389" spans="4:4">
      <c r="D687389" s="571"/>
    </row>
    <row r="687390" spans="4:4">
      <c r="D687390" s="571"/>
    </row>
    <row r="687391" spans="4:4">
      <c r="D687391" s="571"/>
    </row>
    <row r="687392" spans="4:4">
      <c r="D687392" s="571"/>
    </row>
    <row r="687393" spans="4:4">
      <c r="D687393" s="571"/>
    </row>
    <row r="687394" spans="4:4">
      <c r="D687394" s="571"/>
    </row>
    <row r="687395" spans="4:4">
      <c r="D687395" s="571"/>
    </row>
    <row r="687396" spans="4:4">
      <c r="D687396" s="571"/>
    </row>
    <row r="687397" spans="4:4">
      <c r="D687397" s="571"/>
    </row>
    <row r="687398" spans="4:4">
      <c r="D687398" s="571"/>
    </row>
    <row r="687399" spans="4:4">
      <c r="D687399" s="571"/>
    </row>
    <row r="687400" spans="4:4">
      <c r="D687400" s="571"/>
    </row>
    <row r="687401" spans="4:4">
      <c r="D687401" s="571"/>
    </row>
    <row r="687402" spans="4:4">
      <c r="D687402" s="571"/>
    </row>
    <row r="687403" spans="4:4">
      <c r="D687403" s="571"/>
    </row>
    <row r="687404" spans="4:4">
      <c r="D687404" s="571"/>
    </row>
    <row r="687405" spans="4:4">
      <c r="D687405" s="571"/>
    </row>
    <row r="687406" spans="4:4">
      <c r="D687406" s="571"/>
    </row>
    <row r="687407" spans="4:4">
      <c r="D687407" s="571"/>
    </row>
    <row r="687408" spans="4:4">
      <c r="D687408" s="571"/>
    </row>
    <row r="687409" spans="4:4">
      <c r="D687409" s="571"/>
    </row>
    <row r="687410" spans="4:4">
      <c r="D687410" s="571"/>
    </row>
    <row r="687411" spans="4:4">
      <c r="D687411" s="571"/>
    </row>
    <row r="687412" spans="4:4">
      <c r="D687412" s="571"/>
    </row>
    <row r="687413" spans="4:4">
      <c r="D687413" s="571"/>
    </row>
    <row r="687414" spans="4:4">
      <c r="D687414" s="571"/>
    </row>
    <row r="687415" spans="4:4">
      <c r="D687415" s="571"/>
    </row>
    <row r="687416" spans="4:4">
      <c r="D687416" s="571"/>
    </row>
    <row r="687417" spans="4:4">
      <c r="D687417" s="571"/>
    </row>
    <row r="687418" spans="4:4">
      <c r="D687418" s="571"/>
    </row>
    <row r="687419" spans="4:4">
      <c r="D687419" s="571"/>
    </row>
    <row r="687420" spans="4:4">
      <c r="D687420" s="571"/>
    </row>
    <row r="687421" spans="4:4">
      <c r="D687421" s="571"/>
    </row>
    <row r="687422" spans="4:4">
      <c r="D687422" s="571"/>
    </row>
    <row r="687423" spans="4:4">
      <c r="D687423" s="571"/>
    </row>
    <row r="687424" spans="4:4">
      <c r="D687424" s="571"/>
    </row>
    <row r="687425" spans="4:4">
      <c r="D687425" s="571"/>
    </row>
    <row r="687426" spans="4:4">
      <c r="D687426" s="571"/>
    </row>
    <row r="687427" spans="4:4">
      <c r="D687427" s="571"/>
    </row>
    <row r="687428" spans="4:4">
      <c r="D687428" s="571"/>
    </row>
    <row r="687429" spans="4:4">
      <c r="D687429" s="571"/>
    </row>
    <row r="687430" spans="4:4">
      <c r="D687430" s="571"/>
    </row>
    <row r="687431" spans="4:4">
      <c r="D687431" s="571"/>
    </row>
    <row r="687432" spans="4:4">
      <c r="D687432" s="571"/>
    </row>
    <row r="687433" spans="4:4">
      <c r="D687433" s="571"/>
    </row>
    <row r="687434" spans="4:4">
      <c r="D687434" s="571"/>
    </row>
    <row r="687435" spans="4:4">
      <c r="D687435" s="571"/>
    </row>
    <row r="687436" spans="4:4">
      <c r="D687436" s="571"/>
    </row>
    <row r="687437" spans="4:4">
      <c r="D687437" s="571"/>
    </row>
    <row r="687438" spans="4:4">
      <c r="D687438" s="571"/>
    </row>
    <row r="687439" spans="4:4">
      <c r="D687439" s="571"/>
    </row>
    <row r="687440" spans="4:4">
      <c r="D687440" s="571"/>
    </row>
    <row r="687441" spans="4:4">
      <c r="D687441" s="571"/>
    </row>
    <row r="687442" spans="4:4">
      <c r="D687442" s="571"/>
    </row>
    <row r="687443" spans="4:4">
      <c r="D687443" s="571"/>
    </row>
    <row r="687444" spans="4:4">
      <c r="D687444" s="571"/>
    </row>
    <row r="687445" spans="4:4">
      <c r="D687445" s="571"/>
    </row>
    <row r="687446" spans="4:4">
      <c r="D687446" s="571"/>
    </row>
    <row r="687447" spans="4:4">
      <c r="D687447" s="571"/>
    </row>
    <row r="687448" spans="4:4">
      <c r="D687448" s="571"/>
    </row>
    <row r="687449" spans="4:4">
      <c r="D687449" s="571"/>
    </row>
    <row r="687450" spans="4:4">
      <c r="D687450" s="571"/>
    </row>
    <row r="687451" spans="4:4">
      <c r="D687451" s="571"/>
    </row>
    <row r="687452" spans="4:4">
      <c r="D687452" s="571"/>
    </row>
    <row r="687453" spans="4:4">
      <c r="D687453" s="571"/>
    </row>
    <row r="687454" spans="4:4">
      <c r="D687454" s="571"/>
    </row>
    <row r="687455" spans="4:4">
      <c r="D687455" s="571"/>
    </row>
    <row r="687456" spans="4:4">
      <c r="D687456" s="571"/>
    </row>
    <row r="687457" spans="4:4">
      <c r="D687457" s="571"/>
    </row>
    <row r="687458" spans="4:4">
      <c r="D687458" s="571"/>
    </row>
    <row r="687459" spans="4:4">
      <c r="D687459" s="571"/>
    </row>
    <row r="687460" spans="4:4">
      <c r="D687460" s="571"/>
    </row>
    <row r="687461" spans="4:4">
      <c r="D687461" s="571"/>
    </row>
    <row r="687462" spans="4:4">
      <c r="D687462" s="571"/>
    </row>
    <row r="687463" spans="4:4">
      <c r="D687463" s="571"/>
    </row>
    <row r="687464" spans="4:4">
      <c r="D687464" s="571"/>
    </row>
    <row r="687465" spans="4:4">
      <c r="D687465" s="571"/>
    </row>
    <row r="687466" spans="4:4">
      <c r="D687466" s="571"/>
    </row>
    <row r="687467" spans="4:4">
      <c r="D687467" s="571"/>
    </row>
    <row r="687468" spans="4:4">
      <c r="D687468" s="571"/>
    </row>
    <row r="687469" spans="4:4">
      <c r="D687469" s="571"/>
    </row>
    <row r="687470" spans="4:4">
      <c r="D687470" s="571"/>
    </row>
    <row r="687471" spans="4:4">
      <c r="D687471" s="571"/>
    </row>
    <row r="687472" spans="4:4">
      <c r="D687472" s="571"/>
    </row>
    <row r="687473" spans="4:4">
      <c r="D687473" s="571"/>
    </row>
    <row r="687474" spans="4:4">
      <c r="D687474" s="571"/>
    </row>
    <row r="687475" spans="4:4">
      <c r="D687475" s="571"/>
    </row>
    <row r="687476" spans="4:4">
      <c r="D687476" s="571"/>
    </row>
    <row r="687477" spans="4:4">
      <c r="D687477" s="571"/>
    </row>
    <row r="687478" spans="4:4">
      <c r="D687478" s="571"/>
    </row>
    <row r="687479" spans="4:4">
      <c r="D687479" s="571"/>
    </row>
    <row r="687480" spans="4:4">
      <c r="D687480" s="571"/>
    </row>
    <row r="687481" spans="4:4">
      <c r="D687481" s="571"/>
    </row>
    <row r="687482" spans="4:4">
      <c r="D687482" s="571"/>
    </row>
    <row r="687483" spans="4:4">
      <c r="D687483" s="571"/>
    </row>
    <row r="687484" spans="4:4">
      <c r="D687484" s="571"/>
    </row>
    <row r="687485" spans="4:4">
      <c r="D687485" s="571"/>
    </row>
    <row r="687486" spans="4:4">
      <c r="D687486" s="571"/>
    </row>
    <row r="687487" spans="4:4">
      <c r="D687487" s="571"/>
    </row>
    <row r="687488" spans="4:4">
      <c r="D687488" s="571"/>
    </row>
    <row r="687489" spans="4:4">
      <c r="D687489" s="571"/>
    </row>
    <row r="687490" spans="4:4">
      <c r="D687490" s="571"/>
    </row>
    <row r="687491" spans="4:4">
      <c r="D687491" s="571"/>
    </row>
    <row r="687492" spans="4:4">
      <c r="D687492" s="571"/>
    </row>
    <row r="687493" spans="4:4">
      <c r="D687493" s="571"/>
    </row>
    <row r="687494" spans="4:4">
      <c r="D687494" s="571"/>
    </row>
    <row r="687495" spans="4:4">
      <c r="D687495" s="571"/>
    </row>
    <row r="687496" spans="4:4">
      <c r="D687496" s="571"/>
    </row>
    <row r="687497" spans="4:4">
      <c r="D687497" s="571"/>
    </row>
    <row r="687498" spans="4:4">
      <c r="D687498" s="571"/>
    </row>
    <row r="687499" spans="4:4">
      <c r="D687499" s="571"/>
    </row>
    <row r="687500" spans="4:4">
      <c r="D687500" s="571"/>
    </row>
    <row r="687501" spans="4:4">
      <c r="D687501" s="571"/>
    </row>
    <row r="687502" spans="4:4">
      <c r="D687502" s="571"/>
    </row>
    <row r="687503" spans="4:4">
      <c r="D687503" s="571"/>
    </row>
    <row r="687504" spans="4:4">
      <c r="D687504" s="571"/>
    </row>
    <row r="687505" spans="4:4">
      <c r="D687505" s="571"/>
    </row>
    <row r="687506" spans="4:4">
      <c r="D687506" s="571"/>
    </row>
    <row r="687507" spans="4:4">
      <c r="D687507" s="571"/>
    </row>
    <row r="687508" spans="4:4">
      <c r="D687508" s="571"/>
    </row>
    <row r="687509" spans="4:4">
      <c r="D687509" s="571"/>
    </row>
    <row r="687510" spans="4:4">
      <c r="D687510" s="571"/>
    </row>
    <row r="687511" spans="4:4">
      <c r="D687511" s="571"/>
    </row>
    <row r="687512" spans="4:4">
      <c r="D687512" s="571"/>
    </row>
    <row r="687513" spans="4:4">
      <c r="D687513" s="571"/>
    </row>
    <row r="687514" spans="4:4">
      <c r="D687514" s="571"/>
    </row>
    <row r="687515" spans="4:4">
      <c r="D687515" s="571"/>
    </row>
    <row r="687516" spans="4:4">
      <c r="D687516" s="571"/>
    </row>
    <row r="687517" spans="4:4">
      <c r="D687517" s="571"/>
    </row>
    <row r="687518" spans="4:4">
      <c r="D687518" s="571"/>
    </row>
    <row r="687519" spans="4:4">
      <c r="D687519" s="571"/>
    </row>
    <row r="687520" spans="4:4">
      <c r="D687520" s="571"/>
    </row>
    <row r="687521" spans="4:4">
      <c r="D687521" s="571"/>
    </row>
    <row r="687522" spans="4:4">
      <c r="D687522" s="571"/>
    </row>
    <row r="687523" spans="4:4">
      <c r="D687523" s="571"/>
    </row>
    <row r="687524" spans="4:4">
      <c r="D687524" s="571"/>
    </row>
    <row r="687525" spans="4:4">
      <c r="D687525" s="571"/>
    </row>
    <row r="687526" spans="4:4">
      <c r="D687526" s="571"/>
    </row>
    <row r="687527" spans="4:4">
      <c r="D687527" s="571"/>
    </row>
    <row r="687528" spans="4:4">
      <c r="D687528" s="571"/>
    </row>
    <row r="687529" spans="4:4">
      <c r="D687529" s="571"/>
    </row>
    <row r="687530" spans="4:4">
      <c r="D687530" s="571"/>
    </row>
    <row r="687531" spans="4:4">
      <c r="D687531" s="571"/>
    </row>
    <row r="687532" spans="4:4">
      <c r="D687532" s="571"/>
    </row>
    <row r="687533" spans="4:4">
      <c r="D687533" s="571"/>
    </row>
    <row r="687534" spans="4:4">
      <c r="D687534" s="571"/>
    </row>
    <row r="687535" spans="4:4">
      <c r="D687535" s="571"/>
    </row>
    <row r="687536" spans="4:4">
      <c r="D687536" s="571"/>
    </row>
    <row r="687537" spans="4:4">
      <c r="D687537" s="571"/>
    </row>
    <row r="687538" spans="4:4">
      <c r="D687538" s="571"/>
    </row>
    <row r="687539" spans="4:4">
      <c r="D687539" s="571"/>
    </row>
    <row r="687540" spans="4:4">
      <c r="D687540" s="571"/>
    </row>
    <row r="687541" spans="4:4">
      <c r="D687541" s="571"/>
    </row>
    <row r="687542" spans="4:4">
      <c r="D687542" s="571"/>
    </row>
    <row r="687543" spans="4:4">
      <c r="D687543" s="571"/>
    </row>
    <row r="687544" spans="4:4">
      <c r="D687544" s="571"/>
    </row>
    <row r="687545" spans="4:4">
      <c r="D687545" s="571"/>
    </row>
    <row r="687546" spans="4:4">
      <c r="D687546" s="571"/>
    </row>
    <row r="687547" spans="4:4">
      <c r="D687547" s="571"/>
    </row>
    <row r="687548" spans="4:4">
      <c r="D687548" s="571"/>
    </row>
    <row r="687549" spans="4:4">
      <c r="D687549" s="571"/>
    </row>
    <row r="687550" spans="4:4">
      <c r="D687550" s="571"/>
    </row>
    <row r="687551" spans="4:4">
      <c r="D687551" s="571"/>
    </row>
    <row r="687552" spans="4:4">
      <c r="D687552" s="571"/>
    </row>
    <row r="687553" spans="4:4">
      <c r="D687553" s="571"/>
    </row>
    <row r="687554" spans="4:4">
      <c r="D687554" s="571"/>
    </row>
    <row r="687555" spans="4:4">
      <c r="D687555" s="571"/>
    </row>
    <row r="687556" spans="4:4">
      <c r="D687556" s="571"/>
    </row>
    <row r="687557" spans="4:4">
      <c r="D687557" s="571"/>
    </row>
    <row r="687558" spans="4:4">
      <c r="D687558" s="571"/>
    </row>
    <row r="687559" spans="4:4">
      <c r="D687559" s="571"/>
    </row>
    <row r="687560" spans="4:4">
      <c r="D687560" s="571"/>
    </row>
    <row r="687561" spans="4:4">
      <c r="D687561" s="571"/>
    </row>
    <row r="687562" spans="4:4">
      <c r="D687562" s="571"/>
    </row>
    <row r="687563" spans="4:4">
      <c r="D687563" s="571"/>
    </row>
    <row r="687564" spans="4:4">
      <c r="D687564" s="571"/>
    </row>
    <row r="687565" spans="4:4">
      <c r="D687565" s="571"/>
    </row>
    <row r="687566" spans="4:4">
      <c r="D687566" s="571"/>
    </row>
    <row r="687567" spans="4:4">
      <c r="D687567" s="571"/>
    </row>
    <row r="687568" spans="4:4">
      <c r="D687568" s="571"/>
    </row>
    <row r="687569" spans="4:4">
      <c r="D687569" s="571"/>
    </row>
    <row r="687570" spans="4:4">
      <c r="D687570" s="571"/>
    </row>
    <row r="687571" spans="4:4">
      <c r="D687571" s="571"/>
    </row>
    <row r="687572" spans="4:4">
      <c r="D687572" s="571"/>
    </row>
    <row r="687573" spans="4:4">
      <c r="D687573" s="571"/>
    </row>
    <row r="687574" spans="4:4">
      <c r="D687574" s="571"/>
    </row>
    <row r="687575" spans="4:4">
      <c r="D687575" s="571"/>
    </row>
    <row r="687576" spans="4:4">
      <c r="D687576" s="571"/>
    </row>
    <row r="687577" spans="4:4">
      <c r="D687577" s="571"/>
    </row>
    <row r="687578" spans="4:4">
      <c r="D687578" s="571"/>
    </row>
    <row r="687579" spans="4:4">
      <c r="D687579" s="571"/>
    </row>
    <row r="687580" spans="4:4">
      <c r="D687580" s="571"/>
    </row>
    <row r="687581" spans="4:4">
      <c r="D687581" s="571"/>
    </row>
    <row r="687582" spans="4:4">
      <c r="D687582" s="571"/>
    </row>
    <row r="687583" spans="4:4">
      <c r="D687583" s="571"/>
    </row>
    <row r="687584" spans="4:4">
      <c r="D687584" s="571"/>
    </row>
    <row r="687585" spans="4:4">
      <c r="D687585" s="571"/>
    </row>
    <row r="687586" spans="4:4">
      <c r="D687586" s="571"/>
    </row>
    <row r="687587" spans="4:4">
      <c r="D687587" s="571"/>
    </row>
    <row r="687588" spans="4:4">
      <c r="D687588" s="571"/>
    </row>
    <row r="687589" spans="4:4">
      <c r="D687589" s="571"/>
    </row>
    <row r="687590" spans="4:4">
      <c r="D687590" s="571"/>
    </row>
    <row r="687591" spans="4:4">
      <c r="D687591" s="571"/>
    </row>
    <row r="687592" spans="4:4">
      <c r="D687592" s="571"/>
    </row>
    <row r="687593" spans="4:4">
      <c r="D687593" s="571"/>
    </row>
    <row r="687594" spans="4:4">
      <c r="D687594" s="571"/>
    </row>
    <row r="687595" spans="4:4">
      <c r="D687595" s="571"/>
    </row>
    <row r="687596" spans="4:4">
      <c r="D687596" s="571"/>
    </row>
    <row r="687597" spans="4:4">
      <c r="D687597" s="571"/>
    </row>
    <row r="687598" spans="4:4">
      <c r="D687598" s="571"/>
    </row>
    <row r="687599" spans="4:4">
      <c r="D687599" s="571"/>
    </row>
    <row r="687600" spans="4:4">
      <c r="D687600" s="571"/>
    </row>
    <row r="687601" spans="4:4">
      <c r="D687601" s="571"/>
    </row>
    <row r="687602" spans="4:4">
      <c r="D687602" s="571"/>
    </row>
    <row r="687603" spans="4:4">
      <c r="D687603" s="571"/>
    </row>
    <row r="687604" spans="4:4">
      <c r="D687604" s="571"/>
    </row>
    <row r="687605" spans="4:4">
      <c r="D687605" s="571"/>
    </row>
    <row r="687606" spans="4:4">
      <c r="D687606" s="571"/>
    </row>
    <row r="687607" spans="4:4">
      <c r="D687607" s="571"/>
    </row>
    <row r="687608" spans="4:4">
      <c r="D687608" s="571"/>
    </row>
    <row r="687609" spans="4:4">
      <c r="D687609" s="571"/>
    </row>
    <row r="687610" spans="4:4">
      <c r="D687610" s="571"/>
    </row>
    <row r="687611" spans="4:4">
      <c r="D687611" s="571"/>
    </row>
    <row r="687612" spans="4:4">
      <c r="D687612" s="571"/>
    </row>
    <row r="687613" spans="4:4">
      <c r="D687613" s="571"/>
    </row>
    <row r="687614" spans="4:4">
      <c r="D687614" s="571"/>
    </row>
    <row r="687615" spans="4:4">
      <c r="D687615" s="571"/>
    </row>
    <row r="687616" spans="4:4">
      <c r="D687616" s="571"/>
    </row>
    <row r="687617" spans="4:4">
      <c r="D687617" s="571"/>
    </row>
    <row r="687618" spans="4:4">
      <c r="D687618" s="571"/>
    </row>
    <row r="687619" spans="4:4">
      <c r="D687619" s="571"/>
    </row>
    <row r="687620" spans="4:4">
      <c r="D687620" s="571"/>
    </row>
    <row r="687621" spans="4:4">
      <c r="D687621" s="571"/>
    </row>
    <row r="687622" spans="4:4">
      <c r="D687622" s="571"/>
    </row>
    <row r="687623" spans="4:4">
      <c r="D687623" s="571"/>
    </row>
    <row r="687624" spans="4:4">
      <c r="D687624" s="571"/>
    </row>
    <row r="687625" spans="4:4">
      <c r="D687625" s="571"/>
    </row>
    <row r="687626" spans="4:4">
      <c r="D687626" s="571"/>
    </row>
    <row r="687627" spans="4:4">
      <c r="D687627" s="571"/>
    </row>
    <row r="687628" spans="4:4">
      <c r="D687628" s="571"/>
    </row>
    <row r="687629" spans="4:4">
      <c r="D687629" s="571"/>
    </row>
    <row r="687630" spans="4:4">
      <c r="D687630" s="571"/>
    </row>
    <row r="687631" spans="4:4">
      <c r="D687631" s="571"/>
    </row>
    <row r="687632" spans="4:4">
      <c r="D687632" s="571"/>
    </row>
    <row r="687633" spans="4:4">
      <c r="D687633" s="571"/>
    </row>
    <row r="687634" spans="4:4">
      <c r="D687634" s="571"/>
    </row>
    <row r="687635" spans="4:4">
      <c r="D687635" s="571"/>
    </row>
    <row r="687636" spans="4:4">
      <c r="D687636" s="571"/>
    </row>
    <row r="687637" spans="4:4">
      <c r="D687637" s="571"/>
    </row>
    <row r="687638" spans="4:4">
      <c r="D687638" s="571"/>
    </row>
    <row r="687639" spans="4:4">
      <c r="D687639" s="571"/>
    </row>
    <row r="687640" spans="4:4">
      <c r="D687640" s="571"/>
    </row>
    <row r="687641" spans="4:4">
      <c r="D687641" s="571"/>
    </row>
    <row r="687642" spans="4:4">
      <c r="D687642" s="571"/>
    </row>
    <row r="687643" spans="4:4">
      <c r="D687643" s="571"/>
    </row>
    <row r="687644" spans="4:4">
      <c r="D687644" s="571"/>
    </row>
    <row r="687645" spans="4:4">
      <c r="D687645" s="571"/>
    </row>
    <row r="687646" spans="4:4">
      <c r="D687646" s="571"/>
    </row>
    <row r="687647" spans="4:4">
      <c r="D687647" s="571"/>
    </row>
    <row r="687648" spans="4:4">
      <c r="D687648" s="571"/>
    </row>
    <row r="687649" spans="4:4">
      <c r="D687649" s="571"/>
    </row>
    <row r="687650" spans="4:4">
      <c r="D687650" s="571"/>
    </row>
    <row r="687651" spans="4:4">
      <c r="D687651" s="571"/>
    </row>
    <row r="687652" spans="4:4">
      <c r="D687652" s="571"/>
    </row>
    <row r="687653" spans="4:4">
      <c r="D687653" s="571"/>
    </row>
    <row r="687654" spans="4:4">
      <c r="D687654" s="571"/>
    </row>
    <row r="687655" spans="4:4">
      <c r="D687655" s="571"/>
    </row>
    <row r="687656" spans="4:4">
      <c r="D687656" s="571"/>
    </row>
    <row r="687657" spans="4:4">
      <c r="D687657" s="571"/>
    </row>
    <row r="687658" spans="4:4">
      <c r="D687658" s="571"/>
    </row>
    <row r="687659" spans="4:4">
      <c r="D687659" s="571"/>
    </row>
    <row r="687660" spans="4:4">
      <c r="D687660" s="571"/>
    </row>
    <row r="687661" spans="4:4">
      <c r="D687661" s="571"/>
    </row>
    <row r="687662" spans="4:4">
      <c r="D687662" s="571"/>
    </row>
    <row r="687663" spans="4:4">
      <c r="D687663" s="571"/>
    </row>
    <row r="687664" spans="4:4">
      <c r="D687664" s="571"/>
    </row>
    <row r="687665" spans="4:4">
      <c r="D687665" s="571"/>
    </row>
    <row r="687666" spans="4:4">
      <c r="D687666" s="571"/>
    </row>
    <row r="687667" spans="4:4">
      <c r="D687667" s="571"/>
    </row>
    <row r="687668" spans="4:4">
      <c r="D687668" s="571"/>
    </row>
    <row r="687669" spans="4:4">
      <c r="D687669" s="571"/>
    </row>
    <row r="687670" spans="4:4">
      <c r="D687670" s="571"/>
    </row>
    <row r="687671" spans="4:4">
      <c r="D687671" s="571"/>
    </row>
    <row r="687672" spans="4:4">
      <c r="D687672" s="571"/>
    </row>
    <row r="687673" spans="4:4">
      <c r="D687673" s="571"/>
    </row>
    <row r="687674" spans="4:4">
      <c r="D687674" s="571"/>
    </row>
    <row r="687675" spans="4:4">
      <c r="D687675" s="571"/>
    </row>
    <row r="687676" spans="4:4">
      <c r="D687676" s="571"/>
    </row>
    <row r="687677" spans="4:4">
      <c r="D687677" s="571"/>
    </row>
    <row r="687678" spans="4:4">
      <c r="D687678" s="571"/>
    </row>
    <row r="687679" spans="4:4">
      <c r="D687679" s="571"/>
    </row>
    <row r="687680" spans="4:4">
      <c r="D687680" s="571"/>
    </row>
    <row r="687681" spans="4:4">
      <c r="D687681" s="571"/>
    </row>
    <row r="687682" spans="4:4">
      <c r="D687682" s="571"/>
    </row>
    <row r="687683" spans="4:4">
      <c r="D687683" s="571"/>
    </row>
    <row r="687684" spans="4:4">
      <c r="D687684" s="571"/>
    </row>
    <row r="687685" spans="4:4">
      <c r="D687685" s="571"/>
    </row>
    <row r="687686" spans="4:4">
      <c r="D687686" s="571"/>
    </row>
    <row r="687687" spans="4:4">
      <c r="D687687" s="571"/>
    </row>
    <row r="687688" spans="4:4">
      <c r="D687688" s="571"/>
    </row>
    <row r="687689" spans="4:4">
      <c r="D687689" s="571"/>
    </row>
    <row r="687690" spans="4:4">
      <c r="D687690" s="571"/>
    </row>
    <row r="687691" spans="4:4">
      <c r="D687691" s="571"/>
    </row>
    <row r="687692" spans="4:4">
      <c r="D687692" s="571"/>
    </row>
    <row r="687693" spans="4:4">
      <c r="D687693" s="571"/>
    </row>
    <row r="687694" spans="4:4">
      <c r="D687694" s="571"/>
    </row>
    <row r="687695" spans="4:4">
      <c r="D687695" s="571"/>
    </row>
    <row r="687696" spans="4:4">
      <c r="D687696" s="571"/>
    </row>
    <row r="687697" spans="4:4">
      <c r="D687697" s="571"/>
    </row>
    <row r="687698" spans="4:4">
      <c r="D687698" s="571"/>
    </row>
    <row r="687699" spans="4:4">
      <c r="D687699" s="571"/>
    </row>
    <row r="687700" spans="4:4">
      <c r="D687700" s="571"/>
    </row>
    <row r="687701" spans="4:4">
      <c r="D687701" s="571"/>
    </row>
    <row r="687702" spans="4:4">
      <c r="D687702" s="571"/>
    </row>
    <row r="687703" spans="4:4">
      <c r="D687703" s="571"/>
    </row>
    <row r="687704" spans="4:4">
      <c r="D687704" s="571"/>
    </row>
    <row r="687705" spans="4:4">
      <c r="D687705" s="571"/>
    </row>
    <row r="687706" spans="4:4">
      <c r="D687706" s="571"/>
    </row>
    <row r="687707" spans="4:4">
      <c r="D687707" s="571"/>
    </row>
    <row r="687708" spans="4:4">
      <c r="D687708" s="571"/>
    </row>
    <row r="687709" spans="4:4">
      <c r="D687709" s="571"/>
    </row>
    <row r="687710" spans="4:4">
      <c r="D687710" s="571"/>
    </row>
    <row r="687711" spans="4:4">
      <c r="D687711" s="571"/>
    </row>
    <row r="687712" spans="4:4">
      <c r="D687712" s="571"/>
    </row>
    <row r="687713" spans="4:4">
      <c r="D687713" s="571"/>
    </row>
    <row r="687714" spans="4:4">
      <c r="D687714" s="571"/>
    </row>
    <row r="687715" spans="4:4">
      <c r="D687715" s="571"/>
    </row>
    <row r="687716" spans="4:4">
      <c r="D687716" s="571"/>
    </row>
    <row r="687717" spans="4:4">
      <c r="D687717" s="571"/>
    </row>
    <row r="687718" spans="4:4">
      <c r="D687718" s="571"/>
    </row>
    <row r="687719" spans="4:4">
      <c r="D687719" s="571"/>
    </row>
    <row r="687720" spans="4:4">
      <c r="D687720" s="571"/>
    </row>
    <row r="687721" spans="4:4">
      <c r="D687721" s="571"/>
    </row>
    <row r="687722" spans="4:4">
      <c r="D687722" s="571"/>
    </row>
    <row r="687723" spans="4:4">
      <c r="D687723" s="571"/>
    </row>
    <row r="687724" spans="4:4">
      <c r="D687724" s="571"/>
    </row>
    <row r="687725" spans="4:4">
      <c r="D687725" s="571"/>
    </row>
    <row r="687726" spans="4:4">
      <c r="D687726" s="571"/>
    </row>
    <row r="687727" spans="4:4">
      <c r="D687727" s="571"/>
    </row>
    <row r="687728" spans="4:4">
      <c r="D687728" s="571"/>
    </row>
    <row r="687729" spans="4:4">
      <c r="D687729" s="571"/>
    </row>
    <row r="687730" spans="4:4">
      <c r="D687730" s="571"/>
    </row>
    <row r="687731" spans="4:4">
      <c r="D687731" s="571"/>
    </row>
    <row r="687732" spans="4:4">
      <c r="D687732" s="571"/>
    </row>
    <row r="687733" spans="4:4">
      <c r="D687733" s="571"/>
    </row>
    <row r="687734" spans="4:4">
      <c r="D687734" s="571"/>
    </row>
    <row r="687735" spans="4:4">
      <c r="D687735" s="571"/>
    </row>
    <row r="687736" spans="4:4">
      <c r="D687736" s="571"/>
    </row>
    <row r="687737" spans="4:4">
      <c r="D687737" s="571"/>
    </row>
    <row r="687738" spans="4:4">
      <c r="D687738" s="571"/>
    </row>
    <row r="687739" spans="4:4">
      <c r="D687739" s="571"/>
    </row>
    <row r="687740" spans="4:4">
      <c r="D687740" s="571"/>
    </row>
    <row r="687741" spans="4:4">
      <c r="D687741" s="571"/>
    </row>
    <row r="687742" spans="4:4">
      <c r="D687742" s="571"/>
    </row>
    <row r="687743" spans="4:4">
      <c r="D687743" s="571"/>
    </row>
    <row r="687744" spans="4:4">
      <c r="D687744" s="571"/>
    </row>
    <row r="687745" spans="4:4">
      <c r="D687745" s="571"/>
    </row>
    <row r="687746" spans="4:4">
      <c r="D687746" s="571"/>
    </row>
    <row r="687747" spans="4:4">
      <c r="D687747" s="571"/>
    </row>
    <row r="687748" spans="4:4">
      <c r="D687748" s="571"/>
    </row>
    <row r="687749" spans="4:4">
      <c r="D687749" s="571"/>
    </row>
    <row r="687750" spans="4:4">
      <c r="D687750" s="571"/>
    </row>
    <row r="687751" spans="4:4">
      <c r="D687751" s="571"/>
    </row>
    <row r="687752" spans="4:4">
      <c r="D687752" s="571"/>
    </row>
    <row r="687753" spans="4:4">
      <c r="D687753" s="571"/>
    </row>
    <row r="687754" spans="4:4">
      <c r="D687754" s="571"/>
    </row>
    <row r="687755" spans="4:4">
      <c r="D687755" s="571"/>
    </row>
    <row r="687756" spans="4:4">
      <c r="D687756" s="571"/>
    </row>
    <row r="687757" spans="4:4">
      <c r="D687757" s="571"/>
    </row>
    <row r="687758" spans="4:4">
      <c r="D687758" s="571"/>
    </row>
    <row r="687759" spans="4:4">
      <c r="D687759" s="571"/>
    </row>
    <row r="687760" spans="4:4">
      <c r="D687760" s="571"/>
    </row>
    <row r="687761" spans="4:4">
      <c r="D687761" s="571"/>
    </row>
    <row r="687762" spans="4:4">
      <c r="D687762" s="571"/>
    </row>
    <row r="687763" spans="4:4">
      <c r="D687763" s="571"/>
    </row>
    <row r="687764" spans="4:4">
      <c r="D687764" s="571"/>
    </row>
    <row r="687765" spans="4:4">
      <c r="D687765" s="571"/>
    </row>
    <row r="687766" spans="4:4">
      <c r="D687766" s="571"/>
    </row>
    <row r="687767" spans="4:4">
      <c r="D687767" s="571"/>
    </row>
    <row r="687768" spans="4:4">
      <c r="D687768" s="571"/>
    </row>
    <row r="687769" spans="4:4">
      <c r="D687769" s="571"/>
    </row>
    <row r="687770" spans="4:4">
      <c r="D687770" s="571"/>
    </row>
    <row r="687771" spans="4:4">
      <c r="D687771" s="571"/>
    </row>
    <row r="687772" spans="4:4">
      <c r="D687772" s="571"/>
    </row>
    <row r="687773" spans="4:4">
      <c r="D687773" s="571"/>
    </row>
    <row r="687774" spans="4:4">
      <c r="D687774" s="571"/>
    </row>
    <row r="687775" spans="4:4">
      <c r="D687775" s="571"/>
    </row>
    <row r="687776" spans="4:4">
      <c r="D687776" s="571"/>
    </row>
    <row r="687777" spans="4:4">
      <c r="D687777" s="571"/>
    </row>
    <row r="687778" spans="4:4">
      <c r="D687778" s="571"/>
    </row>
    <row r="687779" spans="4:4">
      <c r="D687779" s="571"/>
    </row>
    <row r="687780" spans="4:4">
      <c r="D687780" s="571"/>
    </row>
    <row r="687781" spans="4:4">
      <c r="D687781" s="571"/>
    </row>
    <row r="687782" spans="4:4">
      <c r="D687782" s="571"/>
    </row>
    <row r="687783" spans="4:4">
      <c r="D687783" s="571"/>
    </row>
    <row r="687784" spans="4:4">
      <c r="D687784" s="571"/>
    </row>
    <row r="687785" spans="4:4">
      <c r="D687785" s="571"/>
    </row>
    <row r="687786" spans="4:4">
      <c r="D687786" s="571"/>
    </row>
    <row r="687787" spans="4:4">
      <c r="D687787" s="571"/>
    </row>
    <row r="687788" spans="4:4">
      <c r="D687788" s="571"/>
    </row>
    <row r="687789" spans="4:4">
      <c r="D687789" s="571"/>
    </row>
    <row r="687790" spans="4:4">
      <c r="D687790" s="571"/>
    </row>
    <row r="687791" spans="4:4">
      <c r="D687791" s="571"/>
    </row>
    <row r="687792" spans="4:4">
      <c r="D687792" s="571"/>
    </row>
    <row r="687793" spans="4:4">
      <c r="D687793" s="571"/>
    </row>
    <row r="687794" spans="4:4">
      <c r="D687794" s="571"/>
    </row>
    <row r="687795" spans="4:4">
      <c r="D687795" s="571"/>
    </row>
    <row r="687796" spans="4:4">
      <c r="D687796" s="571"/>
    </row>
    <row r="687797" spans="4:4">
      <c r="D687797" s="571"/>
    </row>
    <row r="687798" spans="4:4">
      <c r="D687798" s="571"/>
    </row>
    <row r="687799" spans="4:4">
      <c r="D687799" s="571"/>
    </row>
    <row r="687800" spans="4:4">
      <c r="D687800" s="571"/>
    </row>
    <row r="687801" spans="4:4">
      <c r="D687801" s="571"/>
    </row>
    <row r="687802" spans="4:4">
      <c r="D687802" s="571"/>
    </row>
    <row r="687803" spans="4:4">
      <c r="D687803" s="571"/>
    </row>
    <row r="687804" spans="4:4">
      <c r="D687804" s="571"/>
    </row>
    <row r="687805" spans="4:4">
      <c r="D687805" s="571"/>
    </row>
    <row r="687806" spans="4:4">
      <c r="D687806" s="571"/>
    </row>
    <row r="687807" spans="4:4">
      <c r="D687807" s="571"/>
    </row>
    <row r="687808" spans="4:4">
      <c r="D687808" s="571"/>
    </row>
    <row r="687809" spans="4:4">
      <c r="D687809" s="571"/>
    </row>
    <row r="687810" spans="4:4">
      <c r="D687810" s="571"/>
    </row>
    <row r="687811" spans="4:4">
      <c r="D687811" s="571"/>
    </row>
    <row r="687812" spans="4:4">
      <c r="D687812" s="571"/>
    </row>
    <row r="687813" spans="4:4">
      <c r="D687813" s="571"/>
    </row>
    <row r="687814" spans="4:4">
      <c r="D687814" s="571"/>
    </row>
    <row r="687815" spans="4:4">
      <c r="D687815" s="571"/>
    </row>
    <row r="687816" spans="4:4">
      <c r="D687816" s="571"/>
    </row>
    <row r="687817" spans="4:4">
      <c r="D687817" s="571"/>
    </row>
    <row r="687818" spans="4:4">
      <c r="D687818" s="571"/>
    </row>
    <row r="687819" spans="4:4">
      <c r="D687819" s="571"/>
    </row>
    <row r="687820" spans="4:4">
      <c r="D687820" s="571"/>
    </row>
    <row r="687821" spans="4:4">
      <c r="D687821" s="571"/>
    </row>
    <row r="687822" spans="4:4">
      <c r="D687822" s="571"/>
    </row>
    <row r="687823" spans="4:4">
      <c r="D687823" s="571"/>
    </row>
    <row r="687824" spans="4:4">
      <c r="D687824" s="571"/>
    </row>
    <row r="687825" spans="4:4">
      <c r="D687825" s="571"/>
    </row>
    <row r="687826" spans="4:4">
      <c r="D687826" s="571"/>
    </row>
    <row r="687827" spans="4:4">
      <c r="D687827" s="571"/>
    </row>
    <row r="687828" spans="4:4">
      <c r="D687828" s="571"/>
    </row>
    <row r="687829" spans="4:4">
      <c r="D687829" s="571"/>
    </row>
    <row r="687830" spans="4:4">
      <c r="D687830" s="571"/>
    </row>
    <row r="687831" spans="4:4">
      <c r="D687831" s="571"/>
    </row>
    <row r="687832" spans="4:4">
      <c r="D687832" s="571"/>
    </row>
    <row r="687833" spans="4:4">
      <c r="D687833" s="571"/>
    </row>
    <row r="687834" spans="4:4">
      <c r="D687834" s="571"/>
    </row>
    <row r="687835" spans="4:4">
      <c r="D687835" s="571"/>
    </row>
    <row r="687836" spans="4:4">
      <c r="D687836" s="571"/>
    </row>
    <row r="687837" spans="4:4">
      <c r="D687837" s="571"/>
    </row>
    <row r="687838" spans="4:4">
      <c r="D687838" s="571"/>
    </row>
    <row r="687839" spans="4:4">
      <c r="D687839" s="571"/>
    </row>
    <row r="687840" spans="4:4">
      <c r="D687840" s="571"/>
    </row>
    <row r="687841" spans="4:4">
      <c r="D687841" s="571"/>
    </row>
    <row r="687842" spans="4:4">
      <c r="D687842" s="571"/>
    </row>
    <row r="687843" spans="4:4">
      <c r="D687843" s="571"/>
    </row>
    <row r="687844" spans="4:4">
      <c r="D687844" s="571"/>
    </row>
    <row r="687845" spans="4:4">
      <c r="D687845" s="571"/>
    </row>
    <row r="687846" spans="4:4">
      <c r="D687846" s="571"/>
    </row>
    <row r="687847" spans="4:4">
      <c r="D687847" s="571"/>
    </row>
    <row r="687848" spans="4:4">
      <c r="D687848" s="571"/>
    </row>
    <row r="687849" spans="4:4">
      <c r="D687849" s="571"/>
    </row>
    <row r="687850" spans="4:4">
      <c r="D687850" s="571"/>
    </row>
    <row r="687851" spans="4:4">
      <c r="D687851" s="571"/>
    </row>
    <row r="687852" spans="4:4">
      <c r="D687852" s="571"/>
    </row>
    <row r="687853" spans="4:4">
      <c r="D687853" s="571"/>
    </row>
    <row r="687854" spans="4:4">
      <c r="D687854" s="571"/>
    </row>
    <row r="687855" spans="4:4">
      <c r="D687855" s="571"/>
    </row>
    <row r="687856" spans="4:4">
      <c r="D687856" s="571"/>
    </row>
    <row r="687857" spans="4:4">
      <c r="D687857" s="571"/>
    </row>
    <row r="687858" spans="4:4">
      <c r="D687858" s="571"/>
    </row>
    <row r="687859" spans="4:4">
      <c r="D687859" s="571"/>
    </row>
    <row r="687860" spans="4:4">
      <c r="D687860" s="571"/>
    </row>
    <row r="687861" spans="4:4">
      <c r="D687861" s="571"/>
    </row>
    <row r="687862" spans="4:4">
      <c r="D687862" s="571"/>
    </row>
    <row r="687863" spans="4:4">
      <c r="D687863" s="571"/>
    </row>
    <row r="687864" spans="4:4">
      <c r="D687864" s="571"/>
    </row>
    <row r="687865" spans="4:4">
      <c r="D687865" s="571"/>
    </row>
    <row r="687866" spans="4:4">
      <c r="D687866" s="571"/>
    </row>
    <row r="687867" spans="4:4">
      <c r="D687867" s="571"/>
    </row>
    <row r="687868" spans="4:4">
      <c r="D687868" s="571"/>
    </row>
    <row r="687869" spans="4:4">
      <c r="D687869" s="571"/>
    </row>
    <row r="687870" spans="4:4">
      <c r="D687870" s="571"/>
    </row>
    <row r="687871" spans="4:4">
      <c r="D687871" s="571"/>
    </row>
    <row r="687872" spans="4:4">
      <c r="D687872" s="571"/>
    </row>
    <row r="687873" spans="4:4">
      <c r="D687873" s="571"/>
    </row>
    <row r="687874" spans="4:4">
      <c r="D687874" s="571"/>
    </row>
    <row r="687875" spans="4:4">
      <c r="D687875" s="571"/>
    </row>
    <row r="687876" spans="4:4">
      <c r="D687876" s="571"/>
    </row>
    <row r="687877" spans="4:4">
      <c r="D687877" s="571"/>
    </row>
    <row r="687878" spans="4:4">
      <c r="D687878" s="571"/>
    </row>
    <row r="687879" spans="4:4">
      <c r="D687879" s="571"/>
    </row>
    <row r="687880" spans="4:4">
      <c r="D687880" s="571"/>
    </row>
    <row r="687881" spans="4:4">
      <c r="D687881" s="571"/>
    </row>
    <row r="687882" spans="4:4">
      <c r="D687882" s="571"/>
    </row>
    <row r="687883" spans="4:4">
      <c r="D687883" s="571"/>
    </row>
    <row r="687884" spans="4:4">
      <c r="D687884" s="571"/>
    </row>
    <row r="687885" spans="4:4">
      <c r="D687885" s="571"/>
    </row>
    <row r="687886" spans="4:4">
      <c r="D687886" s="571"/>
    </row>
    <row r="687887" spans="4:4">
      <c r="D687887" s="571"/>
    </row>
    <row r="687888" spans="4:4">
      <c r="D687888" s="571"/>
    </row>
    <row r="687889" spans="4:4">
      <c r="D687889" s="571"/>
    </row>
    <row r="687890" spans="4:4">
      <c r="D687890" s="571"/>
    </row>
    <row r="687891" spans="4:4">
      <c r="D687891" s="571"/>
    </row>
    <row r="687892" spans="4:4">
      <c r="D687892" s="571"/>
    </row>
    <row r="687893" spans="4:4">
      <c r="D687893" s="571"/>
    </row>
    <row r="687894" spans="4:4">
      <c r="D687894" s="571"/>
    </row>
    <row r="687895" spans="4:4">
      <c r="D687895" s="571"/>
    </row>
    <row r="687896" spans="4:4">
      <c r="D687896" s="571"/>
    </row>
    <row r="687897" spans="4:4">
      <c r="D687897" s="571"/>
    </row>
    <row r="687898" spans="4:4">
      <c r="D687898" s="571"/>
    </row>
    <row r="687899" spans="4:4">
      <c r="D687899" s="571"/>
    </row>
    <row r="687900" spans="4:4">
      <c r="D687900" s="571"/>
    </row>
    <row r="687901" spans="4:4">
      <c r="D687901" s="571"/>
    </row>
    <row r="687902" spans="4:4">
      <c r="D687902" s="571"/>
    </row>
    <row r="687903" spans="4:4">
      <c r="D687903" s="571"/>
    </row>
    <row r="687904" spans="4:4">
      <c r="D687904" s="571"/>
    </row>
    <row r="687905" spans="4:4">
      <c r="D687905" s="571"/>
    </row>
    <row r="687906" spans="4:4">
      <c r="D687906" s="571"/>
    </row>
    <row r="687907" spans="4:4">
      <c r="D687907" s="571"/>
    </row>
    <row r="687908" spans="4:4">
      <c r="D687908" s="571"/>
    </row>
    <row r="687909" spans="4:4">
      <c r="D687909" s="571"/>
    </row>
    <row r="687910" spans="4:4">
      <c r="D687910" s="571"/>
    </row>
    <row r="687911" spans="4:4">
      <c r="D687911" s="571"/>
    </row>
    <row r="687912" spans="4:4">
      <c r="D687912" s="571"/>
    </row>
    <row r="687913" spans="4:4">
      <c r="D687913" s="571"/>
    </row>
    <row r="687914" spans="4:4">
      <c r="D687914" s="571"/>
    </row>
    <row r="687915" spans="4:4">
      <c r="D687915" s="571"/>
    </row>
    <row r="687916" spans="4:4">
      <c r="D687916" s="571"/>
    </row>
    <row r="687917" spans="4:4">
      <c r="D687917" s="571"/>
    </row>
    <row r="687918" spans="4:4">
      <c r="D687918" s="571"/>
    </row>
    <row r="687919" spans="4:4">
      <c r="D687919" s="571"/>
    </row>
    <row r="687920" spans="4:4">
      <c r="D687920" s="571"/>
    </row>
    <row r="687921" spans="4:4">
      <c r="D687921" s="571"/>
    </row>
    <row r="687922" spans="4:4">
      <c r="D687922" s="571"/>
    </row>
    <row r="687923" spans="4:4">
      <c r="D687923" s="571"/>
    </row>
    <row r="687924" spans="4:4">
      <c r="D687924" s="571"/>
    </row>
    <row r="687925" spans="4:4">
      <c r="D687925" s="571"/>
    </row>
    <row r="687926" spans="4:4">
      <c r="D687926" s="571"/>
    </row>
    <row r="687927" spans="4:4">
      <c r="D687927" s="571"/>
    </row>
    <row r="687928" spans="4:4">
      <c r="D687928" s="571"/>
    </row>
    <row r="687929" spans="4:4">
      <c r="D687929" s="571"/>
    </row>
    <row r="687930" spans="4:4">
      <c r="D687930" s="571"/>
    </row>
    <row r="687931" spans="4:4">
      <c r="D687931" s="571"/>
    </row>
    <row r="687932" spans="4:4">
      <c r="D687932" s="571"/>
    </row>
    <row r="687933" spans="4:4">
      <c r="D687933" s="571"/>
    </row>
    <row r="687934" spans="4:4">
      <c r="D687934" s="571"/>
    </row>
    <row r="687935" spans="4:4">
      <c r="D687935" s="571"/>
    </row>
    <row r="687936" spans="4:4">
      <c r="D687936" s="571"/>
    </row>
    <row r="687937" spans="4:4">
      <c r="D687937" s="571"/>
    </row>
    <row r="687938" spans="4:4">
      <c r="D687938" s="571"/>
    </row>
    <row r="687939" spans="4:4">
      <c r="D687939" s="571"/>
    </row>
    <row r="687940" spans="4:4">
      <c r="D687940" s="571"/>
    </row>
    <row r="687941" spans="4:4">
      <c r="D687941" s="571"/>
    </row>
    <row r="687942" spans="4:4">
      <c r="D687942" s="571"/>
    </row>
    <row r="687943" spans="4:4">
      <c r="D687943" s="571"/>
    </row>
    <row r="687944" spans="4:4">
      <c r="D687944" s="571"/>
    </row>
    <row r="687945" spans="4:4">
      <c r="D687945" s="571"/>
    </row>
    <row r="687946" spans="4:4">
      <c r="D687946" s="571"/>
    </row>
    <row r="687947" spans="4:4">
      <c r="D687947" s="571"/>
    </row>
    <row r="687948" spans="4:4">
      <c r="D687948" s="571"/>
    </row>
    <row r="687949" spans="4:4">
      <c r="D687949" s="571"/>
    </row>
    <row r="687950" spans="4:4">
      <c r="D687950" s="571"/>
    </row>
    <row r="687951" spans="4:4">
      <c r="D687951" s="571"/>
    </row>
    <row r="687952" spans="4:4">
      <c r="D687952" s="571"/>
    </row>
    <row r="687953" spans="4:4">
      <c r="D687953" s="571"/>
    </row>
    <row r="687954" spans="4:4">
      <c r="D687954" s="571"/>
    </row>
    <row r="687955" spans="4:4">
      <c r="D687955" s="571"/>
    </row>
    <row r="687956" spans="4:4">
      <c r="D687956" s="571"/>
    </row>
    <row r="687957" spans="4:4">
      <c r="D687957" s="571"/>
    </row>
    <row r="687958" spans="4:4">
      <c r="D687958" s="571"/>
    </row>
    <row r="687959" spans="4:4">
      <c r="D687959" s="571"/>
    </row>
    <row r="687960" spans="4:4">
      <c r="D687960" s="571"/>
    </row>
    <row r="687961" spans="4:4">
      <c r="D687961" s="571"/>
    </row>
    <row r="687962" spans="4:4">
      <c r="D687962" s="571"/>
    </row>
    <row r="687963" spans="4:4">
      <c r="D687963" s="571"/>
    </row>
    <row r="687964" spans="4:4">
      <c r="D687964" s="571"/>
    </row>
    <row r="687965" spans="4:4">
      <c r="D687965" s="571"/>
    </row>
    <row r="687966" spans="4:4">
      <c r="D687966" s="571"/>
    </row>
    <row r="687967" spans="4:4">
      <c r="D687967" s="571"/>
    </row>
    <row r="687968" spans="4:4">
      <c r="D687968" s="571"/>
    </row>
    <row r="687969" spans="4:4">
      <c r="D687969" s="571"/>
    </row>
    <row r="687970" spans="4:4">
      <c r="D687970" s="571"/>
    </row>
    <row r="687971" spans="4:4">
      <c r="D687971" s="571"/>
    </row>
    <row r="687972" spans="4:4">
      <c r="D687972" s="571"/>
    </row>
    <row r="687973" spans="4:4">
      <c r="D687973" s="571"/>
    </row>
    <row r="687974" spans="4:4">
      <c r="D687974" s="571"/>
    </row>
    <row r="687975" spans="4:4">
      <c r="D687975" s="571"/>
    </row>
    <row r="687976" spans="4:4">
      <c r="D687976" s="571"/>
    </row>
    <row r="687977" spans="4:4">
      <c r="D687977" s="571"/>
    </row>
    <row r="687978" spans="4:4">
      <c r="D687978" s="571"/>
    </row>
    <row r="687979" spans="4:4">
      <c r="D687979" s="571"/>
    </row>
    <row r="687980" spans="4:4">
      <c r="D687980" s="571"/>
    </row>
    <row r="687981" spans="4:4">
      <c r="D687981" s="571"/>
    </row>
    <row r="687982" spans="4:4">
      <c r="D687982" s="571"/>
    </row>
    <row r="687983" spans="4:4">
      <c r="D687983" s="571"/>
    </row>
    <row r="687984" spans="4:4">
      <c r="D687984" s="571"/>
    </row>
    <row r="687985" spans="4:4">
      <c r="D687985" s="571"/>
    </row>
    <row r="687986" spans="4:4">
      <c r="D687986" s="571"/>
    </row>
    <row r="687987" spans="4:4">
      <c r="D687987" s="571"/>
    </row>
    <row r="687988" spans="4:4">
      <c r="D687988" s="571"/>
    </row>
    <row r="687989" spans="4:4">
      <c r="D687989" s="571"/>
    </row>
    <row r="687990" spans="4:4">
      <c r="D687990" s="571"/>
    </row>
    <row r="687991" spans="4:4">
      <c r="D687991" s="571"/>
    </row>
    <row r="687992" spans="4:4">
      <c r="D687992" s="571"/>
    </row>
    <row r="687993" spans="4:4">
      <c r="D687993" s="571"/>
    </row>
    <row r="687994" spans="4:4">
      <c r="D687994" s="571"/>
    </row>
    <row r="687995" spans="4:4">
      <c r="D687995" s="571"/>
    </row>
    <row r="687996" spans="4:4">
      <c r="D687996" s="571"/>
    </row>
    <row r="687997" spans="4:4">
      <c r="D687997" s="571"/>
    </row>
    <row r="687998" spans="4:4">
      <c r="D687998" s="571"/>
    </row>
    <row r="687999" spans="4:4">
      <c r="D687999" s="571"/>
    </row>
    <row r="688000" spans="4:4">
      <c r="D688000" s="571"/>
    </row>
    <row r="688001" spans="4:4">
      <c r="D688001" s="571"/>
    </row>
    <row r="688002" spans="4:4">
      <c r="D688002" s="571"/>
    </row>
    <row r="688003" spans="4:4">
      <c r="D688003" s="571"/>
    </row>
    <row r="688004" spans="4:4">
      <c r="D688004" s="571"/>
    </row>
    <row r="688005" spans="4:4">
      <c r="D688005" s="571"/>
    </row>
    <row r="688006" spans="4:4">
      <c r="D688006" s="571"/>
    </row>
    <row r="688007" spans="4:4">
      <c r="D688007" s="571"/>
    </row>
    <row r="688008" spans="4:4">
      <c r="D688008" s="571"/>
    </row>
    <row r="688009" spans="4:4">
      <c r="D688009" s="571"/>
    </row>
    <row r="688010" spans="4:4">
      <c r="D688010" s="571"/>
    </row>
    <row r="688011" spans="4:4">
      <c r="D688011" s="571"/>
    </row>
    <row r="688012" spans="4:4">
      <c r="D688012" s="571"/>
    </row>
    <row r="688013" spans="4:4">
      <c r="D688013" s="571"/>
    </row>
    <row r="688014" spans="4:4">
      <c r="D688014" s="571"/>
    </row>
    <row r="688015" spans="4:4">
      <c r="D688015" s="571"/>
    </row>
    <row r="688016" spans="4:4">
      <c r="D688016" s="571"/>
    </row>
    <row r="688017" spans="4:4">
      <c r="D688017" s="571"/>
    </row>
    <row r="688018" spans="4:4">
      <c r="D688018" s="571"/>
    </row>
    <row r="688019" spans="4:4">
      <c r="D688019" s="571"/>
    </row>
    <row r="688020" spans="4:4">
      <c r="D688020" s="571"/>
    </row>
    <row r="688021" spans="4:4">
      <c r="D688021" s="571"/>
    </row>
    <row r="688022" spans="4:4">
      <c r="D688022" s="571"/>
    </row>
    <row r="688023" spans="4:4">
      <c r="D688023" s="571"/>
    </row>
    <row r="688024" spans="4:4">
      <c r="D688024" s="571"/>
    </row>
    <row r="688025" spans="4:4">
      <c r="D688025" s="571"/>
    </row>
    <row r="688026" spans="4:4">
      <c r="D688026" s="571"/>
    </row>
    <row r="688027" spans="4:4">
      <c r="D688027" s="571"/>
    </row>
    <row r="688028" spans="4:4">
      <c r="D688028" s="571"/>
    </row>
    <row r="688029" spans="4:4">
      <c r="D688029" s="571"/>
    </row>
    <row r="688030" spans="4:4">
      <c r="D688030" s="571"/>
    </row>
    <row r="688031" spans="4:4">
      <c r="D688031" s="571"/>
    </row>
    <row r="688032" spans="4:4">
      <c r="D688032" s="571"/>
    </row>
    <row r="688033" spans="4:4">
      <c r="D688033" s="571"/>
    </row>
    <row r="688034" spans="4:4">
      <c r="D688034" s="571"/>
    </row>
    <row r="688035" spans="4:4">
      <c r="D688035" s="571"/>
    </row>
    <row r="688036" spans="4:4">
      <c r="D688036" s="571"/>
    </row>
    <row r="688037" spans="4:4">
      <c r="D688037" s="571"/>
    </row>
    <row r="688038" spans="4:4">
      <c r="D688038" s="571"/>
    </row>
    <row r="688039" spans="4:4">
      <c r="D688039" s="571"/>
    </row>
    <row r="688040" spans="4:4">
      <c r="D688040" s="571"/>
    </row>
    <row r="688041" spans="4:4">
      <c r="D688041" s="571"/>
    </row>
    <row r="688042" spans="4:4">
      <c r="D688042" s="571"/>
    </row>
    <row r="688043" spans="4:4">
      <c r="D688043" s="571"/>
    </row>
    <row r="688044" spans="4:4">
      <c r="D688044" s="571"/>
    </row>
    <row r="688045" spans="4:4">
      <c r="D688045" s="571"/>
    </row>
    <row r="688046" spans="4:4">
      <c r="D688046" s="571"/>
    </row>
    <row r="688047" spans="4:4">
      <c r="D688047" s="571"/>
    </row>
    <row r="688048" spans="4:4">
      <c r="D688048" s="571"/>
    </row>
    <row r="688049" spans="4:4">
      <c r="D688049" s="571"/>
    </row>
    <row r="688050" spans="4:4">
      <c r="D688050" s="571"/>
    </row>
    <row r="688051" spans="4:4">
      <c r="D688051" s="571"/>
    </row>
    <row r="688052" spans="4:4">
      <c r="D688052" s="571"/>
    </row>
    <row r="688053" spans="4:4">
      <c r="D688053" s="571"/>
    </row>
    <row r="688054" spans="4:4">
      <c r="D688054" s="571"/>
    </row>
    <row r="688055" spans="4:4">
      <c r="D688055" s="571"/>
    </row>
    <row r="688056" spans="4:4">
      <c r="D688056" s="571"/>
    </row>
    <row r="688057" spans="4:4">
      <c r="D688057" s="571"/>
    </row>
    <row r="688058" spans="4:4">
      <c r="D688058" s="571"/>
    </row>
    <row r="688059" spans="4:4">
      <c r="D688059" s="571"/>
    </row>
    <row r="688060" spans="4:4">
      <c r="D688060" s="571"/>
    </row>
    <row r="688061" spans="4:4">
      <c r="D688061" s="571"/>
    </row>
    <row r="688062" spans="4:4">
      <c r="D688062" s="571"/>
    </row>
    <row r="688063" spans="4:4">
      <c r="D688063" s="571"/>
    </row>
    <row r="688064" spans="4:4">
      <c r="D688064" s="571"/>
    </row>
    <row r="688065" spans="4:4">
      <c r="D688065" s="571"/>
    </row>
    <row r="688066" spans="4:4">
      <c r="D688066" s="571"/>
    </row>
    <row r="688067" spans="4:4">
      <c r="D688067" s="571"/>
    </row>
    <row r="688068" spans="4:4">
      <c r="D688068" s="571"/>
    </row>
    <row r="688069" spans="4:4">
      <c r="D688069" s="571"/>
    </row>
    <row r="688070" spans="4:4">
      <c r="D688070" s="571"/>
    </row>
    <row r="688071" spans="4:4">
      <c r="D688071" s="571"/>
    </row>
    <row r="688072" spans="4:4">
      <c r="D688072" s="571"/>
    </row>
    <row r="688073" spans="4:4">
      <c r="D688073" s="571"/>
    </row>
    <row r="688074" spans="4:4">
      <c r="D688074" s="571"/>
    </row>
    <row r="688075" spans="4:4">
      <c r="D688075" s="571"/>
    </row>
    <row r="688076" spans="4:4">
      <c r="D688076" s="571"/>
    </row>
    <row r="688077" spans="4:4">
      <c r="D688077" s="571"/>
    </row>
    <row r="688078" spans="4:4">
      <c r="D688078" s="571"/>
    </row>
    <row r="688079" spans="4:4">
      <c r="D688079" s="571"/>
    </row>
    <row r="688080" spans="4:4">
      <c r="D688080" s="571"/>
    </row>
    <row r="688081" spans="4:4">
      <c r="D688081" s="571"/>
    </row>
    <row r="688082" spans="4:4">
      <c r="D688082" s="571"/>
    </row>
    <row r="688083" spans="4:4">
      <c r="D688083" s="571"/>
    </row>
    <row r="688084" spans="4:4">
      <c r="D688084" s="571"/>
    </row>
    <row r="688085" spans="4:4">
      <c r="D688085" s="571"/>
    </row>
    <row r="688086" spans="4:4">
      <c r="D688086" s="571"/>
    </row>
    <row r="688087" spans="4:4">
      <c r="D688087" s="571"/>
    </row>
    <row r="688088" spans="4:4">
      <c r="D688088" s="571"/>
    </row>
    <row r="688089" spans="4:4">
      <c r="D688089" s="571"/>
    </row>
    <row r="688090" spans="4:4">
      <c r="D688090" s="571"/>
    </row>
    <row r="688091" spans="4:4">
      <c r="D688091" s="571"/>
    </row>
    <row r="688092" spans="4:4">
      <c r="D688092" s="571"/>
    </row>
    <row r="688093" spans="4:4">
      <c r="D688093" s="571"/>
    </row>
    <row r="688094" spans="4:4">
      <c r="D688094" s="571"/>
    </row>
    <row r="688095" spans="4:4">
      <c r="D688095" s="571"/>
    </row>
    <row r="688096" spans="4:4">
      <c r="D688096" s="571"/>
    </row>
    <row r="688097" spans="4:4">
      <c r="D688097" s="571"/>
    </row>
    <row r="688098" spans="4:4">
      <c r="D688098" s="571"/>
    </row>
    <row r="688099" spans="4:4">
      <c r="D688099" s="571"/>
    </row>
    <row r="688100" spans="4:4">
      <c r="D688100" s="571"/>
    </row>
    <row r="688101" spans="4:4">
      <c r="D688101" s="571"/>
    </row>
    <row r="688102" spans="4:4">
      <c r="D688102" s="571"/>
    </row>
    <row r="688103" spans="4:4">
      <c r="D688103" s="571"/>
    </row>
    <row r="688104" spans="4:4">
      <c r="D688104" s="571"/>
    </row>
    <row r="688105" spans="4:4">
      <c r="D688105" s="571"/>
    </row>
    <row r="688106" spans="4:4">
      <c r="D688106" s="571"/>
    </row>
    <row r="688107" spans="4:4">
      <c r="D688107" s="571"/>
    </row>
    <row r="688108" spans="4:4">
      <c r="D688108" s="571"/>
    </row>
    <row r="688109" spans="4:4">
      <c r="D688109" s="571"/>
    </row>
    <row r="688110" spans="4:4">
      <c r="D688110" s="571"/>
    </row>
    <row r="688111" spans="4:4">
      <c r="D688111" s="571"/>
    </row>
    <row r="688112" spans="4:4">
      <c r="D688112" s="571"/>
    </row>
    <row r="688113" spans="4:4">
      <c r="D688113" s="571"/>
    </row>
    <row r="688114" spans="4:4">
      <c r="D688114" s="571"/>
    </row>
    <row r="688115" spans="4:4">
      <c r="D688115" s="571"/>
    </row>
    <row r="688116" spans="4:4">
      <c r="D688116" s="571"/>
    </row>
    <row r="688117" spans="4:4">
      <c r="D688117" s="571"/>
    </row>
    <row r="688118" spans="4:4">
      <c r="D688118" s="571"/>
    </row>
    <row r="688119" spans="4:4">
      <c r="D688119" s="571"/>
    </row>
    <row r="688120" spans="4:4">
      <c r="D688120" s="571"/>
    </row>
    <row r="688121" spans="4:4">
      <c r="D688121" s="571"/>
    </row>
    <row r="688122" spans="4:4">
      <c r="D688122" s="571"/>
    </row>
    <row r="688123" spans="4:4">
      <c r="D688123" s="571"/>
    </row>
    <row r="688124" spans="4:4">
      <c r="D688124" s="571"/>
    </row>
    <row r="688125" spans="4:4">
      <c r="D688125" s="571"/>
    </row>
    <row r="688126" spans="4:4">
      <c r="D688126" s="571"/>
    </row>
    <row r="688127" spans="4:4">
      <c r="D688127" s="571"/>
    </row>
    <row r="688128" spans="4:4">
      <c r="D688128" s="571"/>
    </row>
    <row r="688129" spans="4:4">
      <c r="D688129" s="571"/>
    </row>
    <row r="688130" spans="4:4">
      <c r="D688130" s="571"/>
    </row>
    <row r="688131" spans="4:4">
      <c r="D688131" s="571"/>
    </row>
    <row r="688132" spans="4:4">
      <c r="D688132" s="571"/>
    </row>
    <row r="688133" spans="4:4">
      <c r="D688133" s="571"/>
    </row>
    <row r="688134" spans="4:4">
      <c r="D688134" s="571"/>
    </row>
    <row r="688135" spans="4:4">
      <c r="D688135" s="571"/>
    </row>
    <row r="688136" spans="4:4">
      <c r="D688136" s="571"/>
    </row>
    <row r="688137" spans="4:4">
      <c r="D688137" s="571"/>
    </row>
    <row r="688138" spans="4:4">
      <c r="D688138" s="571"/>
    </row>
    <row r="688139" spans="4:4">
      <c r="D688139" s="571"/>
    </row>
    <row r="688140" spans="4:4">
      <c r="D688140" s="571"/>
    </row>
    <row r="688141" spans="4:4">
      <c r="D688141" s="571"/>
    </row>
    <row r="688142" spans="4:4">
      <c r="D688142" s="571"/>
    </row>
    <row r="688143" spans="4:4">
      <c r="D688143" s="571"/>
    </row>
    <row r="688144" spans="4:4">
      <c r="D688144" s="571"/>
    </row>
    <row r="688145" spans="4:4">
      <c r="D688145" s="571"/>
    </row>
    <row r="688146" spans="4:4">
      <c r="D688146" s="571"/>
    </row>
    <row r="688147" spans="4:4">
      <c r="D688147" s="571"/>
    </row>
    <row r="688148" spans="4:4">
      <c r="D688148" s="571"/>
    </row>
    <row r="688149" spans="4:4">
      <c r="D688149" s="571"/>
    </row>
    <row r="688150" spans="4:4">
      <c r="D688150" s="571"/>
    </row>
    <row r="688151" spans="4:4">
      <c r="D688151" s="571"/>
    </row>
    <row r="688152" spans="4:4">
      <c r="D688152" s="571"/>
    </row>
    <row r="688153" spans="4:4">
      <c r="D688153" s="571"/>
    </row>
    <row r="688154" spans="4:4">
      <c r="D688154" s="571"/>
    </row>
    <row r="688155" spans="4:4">
      <c r="D688155" s="571"/>
    </row>
    <row r="688156" spans="4:4">
      <c r="D688156" s="571"/>
    </row>
    <row r="688157" spans="4:4">
      <c r="D688157" s="571"/>
    </row>
    <row r="688158" spans="4:4">
      <c r="D688158" s="571"/>
    </row>
    <row r="688159" spans="4:4">
      <c r="D688159" s="571"/>
    </row>
    <row r="688160" spans="4:4">
      <c r="D688160" s="571"/>
    </row>
    <row r="688161" spans="4:4">
      <c r="D688161" s="571"/>
    </row>
    <row r="688162" spans="4:4">
      <c r="D688162" s="571"/>
    </row>
    <row r="688163" spans="4:4">
      <c r="D688163" s="571"/>
    </row>
    <row r="688164" spans="4:4">
      <c r="D688164" s="571"/>
    </row>
    <row r="688165" spans="4:4">
      <c r="D688165" s="571"/>
    </row>
    <row r="688166" spans="4:4">
      <c r="D688166" s="571"/>
    </row>
    <row r="688167" spans="4:4">
      <c r="D688167" s="571"/>
    </row>
    <row r="688168" spans="4:4">
      <c r="D688168" s="571"/>
    </row>
    <row r="688169" spans="4:4">
      <c r="D688169" s="571"/>
    </row>
    <row r="688170" spans="4:4">
      <c r="D688170" s="571"/>
    </row>
    <row r="688171" spans="4:4">
      <c r="D688171" s="571"/>
    </row>
    <row r="688172" spans="4:4">
      <c r="D688172" s="571"/>
    </row>
    <row r="688173" spans="4:4">
      <c r="D688173" s="571"/>
    </row>
    <row r="688174" spans="4:4">
      <c r="D688174" s="571"/>
    </row>
    <row r="688175" spans="4:4">
      <c r="D688175" s="571"/>
    </row>
    <row r="688176" spans="4:4">
      <c r="D688176" s="571"/>
    </row>
    <row r="688177" spans="4:4">
      <c r="D688177" s="571"/>
    </row>
    <row r="688178" spans="4:4">
      <c r="D688178" s="571"/>
    </row>
    <row r="688179" spans="4:4">
      <c r="D688179" s="571"/>
    </row>
    <row r="688180" spans="4:4">
      <c r="D688180" s="571"/>
    </row>
    <row r="688181" spans="4:4">
      <c r="D688181" s="571"/>
    </row>
    <row r="688182" spans="4:4">
      <c r="D688182" s="571"/>
    </row>
    <row r="688183" spans="4:4">
      <c r="D688183" s="571"/>
    </row>
    <row r="688184" spans="4:4">
      <c r="D688184" s="571"/>
    </row>
    <row r="688185" spans="4:4">
      <c r="D688185" s="571"/>
    </row>
    <row r="688186" spans="4:4">
      <c r="D688186" s="571"/>
    </row>
    <row r="688187" spans="4:4">
      <c r="D688187" s="571"/>
    </row>
    <row r="688188" spans="4:4">
      <c r="D688188" s="571"/>
    </row>
    <row r="688189" spans="4:4">
      <c r="D688189" s="571"/>
    </row>
    <row r="688190" spans="4:4">
      <c r="D688190" s="571"/>
    </row>
    <row r="688191" spans="4:4">
      <c r="D688191" s="571"/>
    </row>
    <row r="688192" spans="4:4">
      <c r="D688192" s="571"/>
    </row>
    <row r="688193" spans="4:4">
      <c r="D688193" s="571"/>
    </row>
    <row r="688194" spans="4:4">
      <c r="D688194" s="571"/>
    </row>
    <row r="688195" spans="4:4">
      <c r="D688195" s="571"/>
    </row>
    <row r="688196" spans="4:4">
      <c r="D688196" s="571"/>
    </row>
    <row r="688197" spans="4:4">
      <c r="D688197" s="571"/>
    </row>
    <row r="688198" spans="4:4">
      <c r="D688198" s="571"/>
    </row>
    <row r="688199" spans="4:4">
      <c r="D688199" s="571"/>
    </row>
    <row r="688200" spans="4:4">
      <c r="D688200" s="571"/>
    </row>
    <row r="688201" spans="4:4">
      <c r="D688201" s="571"/>
    </row>
    <row r="688202" spans="4:4">
      <c r="D688202" s="571"/>
    </row>
    <row r="688203" spans="4:4">
      <c r="D688203" s="571"/>
    </row>
    <row r="688204" spans="4:4">
      <c r="D688204" s="571"/>
    </row>
    <row r="688205" spans="4:4">
      <c r="D688205" s="571"/>
    </row>
    <row r="688206" spans="4:4">
      <c r="D688206" s="571"/>
    </row>
    <row r="688207" spans="4:4">
      <c r="D688207" s="571"/>
    </row>
    <row r="688208" spans="4:4">
      <c r="D688208" s="571"/>
    </row>
    <row r="688209" spans="4:4">
      <c r="D688209" s="571"/>
    </row>
    <row r="688210" spans="4:4">
      <c r="D688210" s="571"/>
    </row>
    <row r="688211" spans="4:4">
      <c r="D688211" s="571"/>
    </row>
    <row r="688212" spans="4:4">
      <c r="D688212" s="571"/>
    </row>
    <row r="688213" spans="4:4">
      <c r="D688213" s="571"/>
    </row>
    <row r="688214" spans="4:4">
      <c r="D688214" s="571"/>
    </row>
    <row r="688215" spans="4:4">
      <c r="D688215" s="571"/>
    </row>
    <row r="688216" spans="4:4">
      <c r="D688216" s="571"/>
    </row>
    <row r="688217" spans="4:4">
      <c r="D688217" s="571"/>
    </row>
    <row r="688218" spans="4:4">
      <c r="D688218" s="571"/>
    </row>
    <row r="688219" spans="4:4">
      <c r="D688219" s="571"/>
    </row>
    <row r="688220" spans="4:4">
      <c r="D688220" s="571"/>
    </row>
    <row r="688221" spans="4:4">
      <c r="D688221" s="571"/>
    </row>
    <row r="688222" spans="4:4">
      <c r="D688222" s="571"/>
    </row>
    <row r="688223" spans="4:4">
      <c r="D688223" s="571"/>
    </row>
    <row r="688224" spans="4:4">
      <c r="D688224" s="571"/>
    </row>
    <row r="688225" spans="4:4">
      <c r="D688225" s="571"/>
    </row>
    <row r="688226" spans="4:4">
      <c r="D688226" s="571"/>
    </row>
    <row r="688227" spans="4:4">
      <c r="D688227" s="571"/>
    </row>
    <row r="688228" spans="4:4">
      <c r="D688228" s="571"/>
    </row>
    <row r="688229" spans="4:4">
      <c r="D688229" s="571"/>
    </row>
    <row r="688230" spans="4:4">
      <c r="D688230" s="571"/>
    </row>
    <row r="688231" spans="4:4">
      <c r="D688231" s="571"/>
    </row>
    <row r="688232" spans="4:4">
      <c r="D688232" s="571"/>
    </row>
    <row r="688233" spans="4:4">
      <c r="D688233" s="571"/>
    </row>
    <row r="688234" spans="4:4">
      <c r="D688234" s="571"/>
    </row>
    <row r="688235" spans="4:4">
      <c r="D688235" s="571"/>
    </row>
    <row r="688236" spans="4:4">
      <c r="D688236" s="571"/>
    </row>
    <row r="688237" spans="4:4">
      <c r="D688237" s="571"/>
    </row>
    <row r="688238" spans="4:4">
      <c r="D688238" s="571"/>
    </row>
    <row r="688239" spans="4:4">
      <c r="D688239" s="571"/>
    </row>
    <row r="688240" spans="4:4">
      <c r="D688240" s="571"/>
    </row>
    <row r="688241" spans="4:4">
      <c r="D688241" s="571"/>
    </row>
    <row r="688242" spans="4:4">
      <c r="D688242" s="571"/>
    </row>
    <row r="688243" spans="4:4">
      <c r="D688243" s="571"/>
    </row>
    <row r="688244" spans="4:4">
      <c r="D688244" s="571"/>
    </row>
    <row r="688245" spans="4:4">
      <c r="D688245" s="571"/>
    </row>
    <row r="688246" spans="4:4">
      <c r="D688246" s="571"/>
    </row>
    <row r="688247" spans="4:4">
      <c r="D688247" s="571"/>
    </row>
    <row r="688248" spans="4:4">
      <c r="D688248" s="571"/>
    </row>
    <row r="688249" spans="4:4">
      <c r="D688249" s="571"/>
    </row>
    <row r="688250" spans="4:4">
      <c r="D688250" s="571"/>
    </row>
    <row r="688251" spans="4:4">
      <c r="D688251" s="571"/>
    </row>
    <row r="688252" spans="4:4">
      <c r="D688252" s="571"/>
    </row>
    <row r="688253" spans="4:4">
      <c r="D688253" s="571"/>
    </row>
    <row r="688254" spans="4:4">
      <c r="D688254" s="571"/>
    </row>
    <row r="688255" spans="4:4">
      <c r="D688255" s="571"/>
    </row>
    <row r="688256" spans="4:4">
      <c r="D688256" s="571"/>
    </row>
    <row r="688257" spans="4:4">
      <c r="D688257" s="571"/>
    </row>
    <row r="688258" spans="4:4">
      <c r="D688258" s="571"/>
    </row>
    <row r="688259" spans="4:4">
      <c r="D688259" s="571"/>
    </row>
    <row r="688260" spans="4:4">
      <c r="D688260" s="571"/>
    </row>
    <row r="688261" spans="4:4">
      <c r="D688261" s="571"/>
    </row>
    <row r="688262" spans="4:4">
      <c r="D688262" s="571"/>
    </row>
    <row r="688263" spans="4:4">
      <c r="D688263" s="571"/>
    </row>
    <row r="688264" spans="4:4">
      <c r="D688264" s="571"/>
    </row>
    <row r="688265" spans="4:4">
      <c r="D688265" s="571"/>
    </row>
    <row r="688266" spans="4:4">
      <c r="D688266" s="571"/>
    </row>
    <row r="688267" spans="4:4">
      <c r="D688267" s="571"/>
    </row>
    <row r="688268" spans="4:4">
      <c r="D688268" s="571"/>
    </row>
    <row r="688269" spans="4:4">
      <c r="D688269" s="571"/>
    </row>
    <row r="688270" spans="4:4">
      <c r="D688270" s="571"/>
    </row>
    <row r="688271" spans="4:4">
      <c r="D688271" s="571"/>
    </row>
    <row r="688272" spans="4:4">
      <c r="D688272" s="571"/>
    </row>
    <row r="688273" spans="4:4">
      <c r="D688273" s="571"/>
    </row>
    <row r="688274" spans="4:4">
      <c r="D688274" s="571"/>
    </row>
    <row r="688275" spans="4:4">
      <c r="D688275" s="571"/>
    </row>
    <row r="688276" spans="4:4">
      <c r="D688276" s="571"/>
    </row>
    <row r="688277" spans="4:4">
      <c r="D688277" s="571"/>
    </row>
    <row r="688278" spans="4:4">
      <c r="D688278" s="571"/>
    </row>
    <row r="688279" spans="4:4">
      <c r="D688279" s="571"/>
    </row>
    <row r="688280" spans="4:4">
      <c r="D688280" s="571"/>
    </row>
    <row r="688281" spans="4:4">
      <c r="D688281" s="571"/>
    </row>
    <row r="688282" spans="4:4">
      <c r="D688282" s="571"/>
    </row>
    <row r="688283" spans="4:4">
      <c r="D688283" s="571"/>
    </row>
    <row r="688284" spans="4:4">
      <c r="D688284" s="571"/>
    </row>
    <row r="688285" spans="4:4">
      <c r="D688285" s="571"/>
    </row>
    <row r="688286" spans="4:4">
      <c r="D688286" s="571"/>
    </row>
    <row r="688287" spans="4:4">
      <c r="D688287" s="571"/>
    </row>
    <row r="688288" spans="4:4">
      <c r="D688288" s="571"/>
    </row>
    <row r="688289" spans="4:4">
      <c r="D688289" s="571"/>
    </row>
    <row r="688290" spans="4:4">
      <c r="D688290" s="571"/>
    </row>
    <row r="688291" spans="4:4">
      <c r="D688291" s="571"/>
    </row>
    <row r="688292" spans="4:4">
      <c r="D688292" s="571"/>
    </row>
    <row r="688293" spans="4:4">
      <c r="D688293" s="571"/>
    </row>
    <row r="688294" spans="4:4">
      <c r="D688294" s="571"/>
    </row>
    <row r="688295" spans="4:4">
      <c r="D688295" s="571"/>
    </row>
    <row r="688296" spans="4:4">
      <c r="D688296" s="571"/>
    </row>
    <row r="688297" spans="4:4">
      <c r="D688297" s="571"/>
    </row>
    <row r="688298" spans="4:4">
      <c r="D688298" s="571"/>
    </row>
    <row r="688299" spans="4:4">
      <c r="D688299" s="571"/>
    </row>
    <row r="688300" spans="4:4">
      <c r="D688300" s="571"/>
    </row>
    <row r="688301" spans="4:4">
      <c r="D688301" s="571"/>
    </row>
    <row r="688302" spans="4:4">
      <c r="D688302" s="571"/>
    </row>
    <row r="688303" spans="4:4">
      <c r="D688303" s="571"/>
    </row>
    <row r="688304" spans="4:4">
      <c r="D688304" s="571"/>
    </row>
    <row r="688305" spans="4:4">
      <c r="D688305" s="571"/>
    </row>
    <row r="688306" spans="4:4">
      <c r="D688306" s="571"/>
    </row>
    <row r="688307" spans="4:4">
      <c r="D688307" s="571"/>
    </row>
    <row r="688308" spans="4:4">
      <c r="D688308" s="571"/>
    </row>
    <row r="688309" spans="4:4">
      <c r="D688309" s="571"/>
    </row>
    <row r="688310" spans="4:4">
      <c r="D688310" s="571"/>
    </row>
    <row r="688311" spans="4:4">
      <c r="D688311" s="571"/>
    </row>
    <row r="688312" spans="4:4">
      <c r="D688312" s="571"/>
    </row>
    <row r="688313" spans="4:4">
      <c r="D688313" s="571"/>
    </row>
    <row r="688314" spans="4:4">
      <c r="D688314" s="571"/>
    </row>
    <row r="688315" spans="4:4">
      <c r="D688315" s="571"/>
    </row>
    <row r="688316" spans="4:4">
      <c r="D688316" s="571"/>
    </row>
    <row r="688317" spans="4:4">
      <c r="D688317" s="571"/>
    </row>
    <row r="688318" spans="4:4">
      <c r="D688318" s="571"/>
    </row>
    <row r="688319" spans="4:4">
      <c r="D688319" s="571"/>
    </row>
    <row r="688320" spans="4:4">
      <c r="D688320" s="571"/>
    </row>
    <row r="688321" spans="4:4">
      <c r="D688321" s="571"/>
    </row>
    <row r="688322" spans="4:4">
      <c r="D688322" s="571"/>
    </row>
    <row r="688323" spans="4:4">
      <c r="D688323" s="571"/>
    </row>
    <row r="688324" spans="4:4">
      <c r="D688324" s="571"/>
    </row>
    <row r="688325" spans="4:4">
      <c r="D688325" s="571"/>
    </row>
    <row r="688326" spans="4:4">
      <c r="D688326" s="571"/>
    </row>
    <row r="688327" spans="4:4">
      <c r="D688327" s="571"/>
    </row>
    <row r="688328" spans="4:4">
      <c r="D688328" s="571"/>
    </row>
    <row r="688329" spans="4:4">
      <c r="D688329" s="571"/>
    </row>
    <row r="688330" spans="4:4">
      <c r="D688330" s="571"/>
    </row>
    <row r="688331" spans="4:4">
      <c r="D688331" s="571"/>
    </row>
    <row r="688332" spans="4:4">
      <c r="D688332" s="571"/>
    </row>
    <row r="688333" spans="4:4">
      <c r="D688333" s="571"/>
    </row>
    <row r="688334" spans="4:4">
      <c r="D688334" s="571"/>
    </row>
    <row r="688335" spans="4:4">
      <c r="D688335" s="571"/>
    </row>
    <row r="688336" spans="4:4">
      <c r="D688336" s="571"/>
    </row>
    <row r="688337" spans="4:4">
      <c r="D688337" s="571"/>
    </row>
    <row r="688338" spans="4:4">
      <c r="D688338" s="571"/>
    </row>
    <row r="688339" spans="4:4">
      <c r="D688339" s="571"/>
    </row>
    <row r="688340" spans="4:4">
      <c r="D688340" s="571"/>
    </row>
    <row r="688341" spans="4:4">
      <c r="D688341" s="571"/>
    </row>
    <row r="688342" spans="4:4">
      <c r="D688342" s="571"/>
    </row>
    <row r="688343" spans="4:4">
      <c r="D688343" s="571"/>
    </row>
    <row r="688344" spans="4:4">
      <c r="D688344" s="571"/>
    </row>
    <row r="688345" spans="4:4">
      <c r="D688345" s="571"/>
    </row>
    <row r="688346" spans="4:4">
      <c r="D688346" s="571"/>
    </row>
    <row r="688347" spans="4:4">
      <c r="D688347" s="571"/>
    </row>
    <row r="688348" spans="4:4">
      <c r="D688348" s="571"/>
    </row>
    <row r="688349" spans="4:4">
      <c r="D688349" s="571"/>
    </row>
    <row r="688350" spans="4:4">
      <c r="D688350" s="571"/>
    </row>
    <row r="688351" spans="4:4">
      <c r="D688351" s="571"/>
    </row>
    <row r="688352" spans="4:4">
      <c r="D688352" s="571"/>
    </row>
    <row r="688353" spans="4:4">
      <c r="D688353" s="571"/>
    </row>
    <row r="688354" spans="4:4">
      <c r="D688354" s="571"/>
    </row>
    <row r="688355" spans="4:4">
      <c r="D688355" s="571"/>
    </row>
    <row r="688356" spans="4:4">
      <c r="D688356" s="571"/>
    </row>
    <row r="688357" spans="4:4">
      <c r="D688357" s="571"/>
    </row>
    <row r="688358" spans="4:4">
      <c r="D688358" s="571"/>
    </row>
    <row r="688359" spans="4:4">
      <c r="D688359" s="571"/>
    </row>
    <row r="688360" spans="4:4">
      <c r="D688360" s="571"/>
    </row>
    <row r="688361" spans="4:4">
      <c r="D688361" s="571"/>
    </row>
    <row r="688362" spans="4:4">
      <c r="D688362" s="571"/>
    </row>
    <row r="688363" spans="4:4">
      <c r="D688363" s="571"/>
    </row>
    <row r="688364" spans="4:4">
      <c r="D688364" s="571"/>
    </row>
    <row r="688365" spans="4:4">
      <c r="D688365" s="571"/>
    </row>
    <row r="688366" spans="4:4">
      <c r="D688366" s="571"/>
    </row>
    <row r="688367" spans="4:4">
      <c r="D688367" s="571"/>
    </row>
    <row r="688368" spans="4:4">
      <c r="D688368" s="571"/>
    </row>
    <row r="688369" spans="4:4">
      <c r="D688369" s="571"/>
    </row>
    <row r="688370" spans="4:4">
      <c r="D688370" s="571"/>
    </row>
    <row r="688371" spans="4:4">
      <c r="D688371" s="571"/>
    </row>
    <row r="688372" spans="4:4">
      <c r="D688372" s="571"/>
    </row>
    <row r="688373" spans="4:4">
      <c r="D688373" s="571"/>
    </row>
    <row r="688374" spans="4:4">
      <c r="D688374" s="571"/>
    </row>
    <row r="688375" spans="4:4">
      <c r="D688375" s="571"/>
    </row>
    <row r="688376" spans="4:4">
      <c r="D688376" s="571"/>
    </row>
    <row r="688377" spans="4:4">
      <c r="D688377" s="571"/>
    </row>
    <row r="688378" spans="4:4">
      <c r="D688378" s="571"/>
    </row>
    <row r="688379" spans="4:4">
      <c r="D688379" s="571"/>
    </row>
    <row r="688380" spans="4:4">
      <c r="D688380" s="571"/>
    </row>
    <row r="688381" spans="4:4">
      <c r="D688381" s="571"/>
    </row>
    <row r="688382" spans="4:4">
      <c r="D688382" s="571"/>
    </row>
    <row r="688383" spans="4:4">
      <c r="D688383" s="571"/>
    </row>
    <row r="688384" spans="4:4">
      <c r="D688384" s="571"/>
    </row>
    <row r="688385" spans="4:4">
      <c r="D688385" s="571"/>
    </row>
    <row r="688386" spans="4:4">
      <c r="D688386" s="571"/>
    </row>
    <row r="688387" spans="4:4">
      <c r="D688387" s="571"/>
    </row>
    <row r="688388" spans="4:4">
      <c r="D688388" s="571"/>
    </row>
    <row r="688389" spans="4:4">
      <c r="D688389" s="571"/>
    </row>
    <row r="688390" spans="4:4">
      <c r="D688390" s="571"/>
    </row>
    <row r="688391" spans="4:4">
      <c r="D688391" s="571"/>
    </row>
    <row r="688392" spans="4:4">
      <c r="D688392" s="571"/>
    </row>
    <row r="688393" spans="4:4">
      <c r="D688393" s="571"/>
    </row>
    <row r="688394" spans="4:4">
      <c r="D688394" s="571"/>
    </row>
    <row r="688395" spans="4:4">
      <c r="D688395" s="571"/>
    </row>
    <row r="688396" spans="4:4">
      <c r="D688396" s="571"/>
    </row>
    <row r="688397" spans="4:4">
      <c r="D688397" s="571"/>
    </row>
    <row r="688398" spans="4:4">
      <c r="D688398" s="571"/>
    </row>
    <row r="688399" spans="4:4">
      <c r="D688399" s="571"/>
    </row>
    <row r="688400" spans="4:4">
      <c r="D688400" s="571"/>
    </row>
    <row r="688401" spans="4:4">
      <c r="D688401" s="571"/>
    </row>
    <row r="688402" spans="4:4">
      <c r="D688402" s="571"/>
    </row>
    <row r="688403" spans="4:4">
      <c r="D688403" s="571"/>
    </row>
    <row r="688404" spans="4:4">
      <c r="D688404" s="571"/>
    </row>
    <row r="688405" spans="4:4">
      <c r="D688405" s="571"/>
    </row>
    <row r="688406" spans="4:4">
      <c r="D688406" s="571"/>
    </row>
    <row r="688407" spans="4:4">
      <c r="D688407" s="571"/>
    </row>
    <row r="688408" spans="4:4">
      <c r="D688408" s="571"/>
    </row>
    <row r="688409" spans="4:4">
      <c r="D688409" s="571"/>
    </row>
    <row r="688410" spans="4:4">
      <c r="D688410" s="571"/>
    </row>
    <row r="688411" spans="4:4">
      <c r="D688411" s="571"/>
    </row>
    <row r="688412" spans="4:4">
      <c r="D688412" s="571"/>
    </row>
    <row r="688413" spans="4:4">
      <c r="D688413" s="571"/>
    </row>
    <row r="688414" spans="4:4">
      <c r="D688414" s="571"/>
    </row>
    <row r="688415" spans="4:4">
      <c r="D688415" s="571"/>
    </row>
    <row r="688416" spans="4:4">
      <c r="D688416" s="571"/>
    </row>
    <row r="688417" spans="4:4">
      <c r="D688417" s="571"/>
    </row>
    <row r="688418" spans="4:4">
      <c r="D688418" s="571"/>
    </row>
    <row r="688419" spans="4:4">
      <c r="D688419" s="571"/>
    </row>
    <row r="688420" spans="4:4">
      <c r="D688420" s="571"/>
    </row>
    <row r="688421" spans="4:4">
      <c r="D688421" s="571"/>
    </row>
    <row r="688422" spans="4:4">
      <c r="D688422" s="571"/>
    </row>
    <row r="688423" spans="4:4">
      <c r="D688423" s="571"/>
    </row>
    <row r="688424" spans="4:4">
      <c r="D688424" s="571"/>
    </row>
    <row r="688425" spans="4:4">
      <c r="D688425" s="571"/>
    </row>
    <row r="688426" spans="4:4">
      <c r="D688426" s="571"/>
    </row>
    <row r="688427" spans="4:4">
      <c r="D688427" s="571"/>
    </row>
    <row r="688428" spans="4:4">
      <c r="D688428" s="571"/>
    </row>
    <row r="688429" spans="4:4">
      <c r="D688429" s="571"/>
    </row>
    <row r="688430" spans="4:4">
      <c r="D688430" s="571"/>
    </row>
    <row r="688431" spans="4:4">
      <c r="D688431" s="571"/>
    </row>
    <row r="688432" spans="4:4">
      <c r="D688432" s="571"/>
    </row>
    <row r="688433" spans="4:4">
      <c r="D688433" s="571"/>
    </row>
    <row r="688434" spans="4:4">
      <c r="D688434" s="571"/>
    </row>
    <row r="688435" spans="4:4">
      <c r="D688435" s="571"/>
    </row>
    <row r="688436" spans="4:4">
      <c r="D688436" s="571"/>
    </row>
    <row r="688437" spans="4:4">
      <c r="D688437" s="571"/>
    </row>
    <row r="688438" spans="4:4">
      <c r="D688438" s="571"/>
    </row>
    <row r="688439" spans="4:4">
      <c r="D688439" s="571"/>
    </row>
    <row r="688440" spans="4:4">
      <c r="D688440" s="571"/>
    </row>
    <row r="688441" spans="4:4">
      <c r="D688441" s="571"/>
    </row>
    <row r="688442" spans="4:4">
      <c r="D688442" s="571"/>
    </row>
    <row r="688443" spans="4:4">
      <c r="D688443" s="571"/>
    </row>
    <row r="688444" spans="4:4">
      <c r="D688444" s="571"/>
    </row>
    <row r="688445" spans="4:4">
      <c r="D688445" s="571"/>
    </row>
    <row r="688446" spans="4:4">
      <c r="D688446" s="571"/>
    </row>
    <row r="688447" spans="4:4">
      <c r="D688447" s="571"/>
    </row>
    <row r="688448" spans="4:4">
      <c r="D688448" s="571"/>
    </row>
    <row r="688449" spans="4:4">
      <c r="D688449" s="571"/>
    </row>
    <row r="688450" spans="4:4">
      <c r="D688450" s="571"/>
    </row>
    <row r="688451" spans="4:4">
      <c r="D688451" s="571"/>
    </row>
    <row r="688452" spans="4:4">
      <c r="D688452" s="571"/>
    </row>
    <row r="688453" spans="4:4">
      <c r="D688453" s="571"/>
    </row>
    <row r="688454" spans="4:4">
      <c r="D688454" s="571"/>
    </row>
    <row r="688455" spans="4:4">
      <c r="D688455" s="571"/>
    </row>
    <row r="688456" spans="4:4">
      <c r="D688456" s="571"/>
    </row>
    <row r="688457" spans="4:4">
      <c r="D688457" s="571"/>
    </row>
    <row r="688458" spans="4:4">
      <c r="D688458" s="571"/>
    </row>
    <row r="688459" spans="4:4">
      <c r="D688459" s="571"/>
    </row>
    <row r="688460" spans="4:4">
      <c r="D688460" s="571"/>
    </row>
    <row r="688461" spans="4:4">
      <c r="D688461" s="571"/>
    </row>
    <row r="688462" spans="4:4">
      <c r="D688462" s="571"/>
    </row>
    <row r="688463" spans="4:4">
      <c r="D688463" s="571"/>
    </row>
    <row r="688464" spans="4:4">
      <c r="D688464" s="571"/>
    </row>
    <row r="688465" spans="4:4">
      <c r="D688465" s="571"/>
    </row>
    <row r="688466" spans="4:4">
      <c r="D688466" s="571"/>
    </row>
    <row r="688467" spans="4:4">
      <c r="D688467" s="571"/>
    </row>
    <row r="688468" spans="4:4">
      <c r="D688468" s="571"/>
    </row>
    <row r="688469" spans="4:4">
      <c r="D688469" s="571"/>
    </row>
    <row r="688470" spans="4:4">
      <c r="D688470" s="571"/>
    </row>
    <row r="688471" spans="4:4">
      <c r="D688471" s="571"/>
    </row>
    <row r="688472" spans="4:4">
      <c r="D688472" s="571"/>
    </row>
    <row r="688473" spans="4:4">
      <c r="D688473" s="571"/>
    </row>
    <row r="688474" spans="4:4">
      <c r="D688474" s="571"/>
    </row>
    <row r="688475" spans="4:4">
      <c r="D688475" s="571"/>
    </row>
    <row r="688476" spans="4:4">
      <c r="D688476" s="571"/>
    </row>
    <row r="688477" spans="4:4">
      <c r="D688477" s="571"/>
    </row>
    <row r="688478" spans="4:4">
      <c r="D688478" s="571"/>
    </row>
    <row r="688479" spans="4:4">
      <c r="D688479" s="571"/>
    </row>
    <row r="688480" spans="4:4">
      <c r="D688480" s="571"/>
    </row>
    <row r="688481" spans="4:4">
      <c r="D688481" s="571"/>
    </row>
    <row r="688482" spans="4:4">
      <c r="D688482" s="571"/>
    </row>
    <row r="688483" spans="4:4">
      <c r="D688483" s="571"/>
    </row>
    <row r="688484" spans="4:4">
      <c r="D688484" s="571"/>
    </row>
    <row r="688485" spans="4:4">
      <c r="D688485" s="571"/>
    </row>
    <row r="688486" spans="4:4">
      <c r="D688486" s="571"/>
    </row>
    <row r="688487" spans="4:4">
      <c r="D688487" s="571"/>
    </row>
    <row r="688488" spans="4:4">
      <c r="D688488" s="571"/>
    </row>
    <row r="688489" spans="4:4">
      <c r="D688489" s="571"/>
    </row>
    <row r="688490" spans="4:4">
      <c r="D688490" s="571"/>
    </row>
    <row r="688491" spans="4:4">
      <c r="D688491" s="571"/>
    </row>
    <row r="688492" spans="4:4">
      <c r="D688492" s="571"/>
    </row>
    <row r="688493" spans="4:4">
      <c r="D688493" s="571"/>
    </row>
    <row r="688494" spans="4:4">
      <c r="D688494" s="571"/>
    </row>
    <row r="688495" spans="4:4">
      <c r="D688495" s="571"/>
    </row>
    <row r="688496" spans="4:4">
      <c r="D688496" s="571"/>
    </row>
    <row r="688497" spans="4:4">
      <c r="D688497" s="571"/>
    </row>
    <row r="688498" spans="4:4">
      <c r="D688498" s="571"/>
    </row>
    <row r="688499" spans="4:4">
      <c r="D688499" s="571"/>
    </row>
    <row r="688500" spans="4:4">
      <c r="D688500" s="571"/>
    </row>
    <row r="688501" spans="4:4">
      <c r="D688501" s="571"/>
    </row>
    <row r="688502" spans="4:4">
      <c r="D688502" s="571"/>
    </row>
    <row r="688503" spans="4:4">
      <c r="D688503" s="571"/>
    </row>
    <row r="688504" spans="4:4">
      <c r="D688504" s="571"/>
    </row>
    <row r="688505" spans="4:4">
      <c r="D688505" s="571"/>
    </row>
    <row r="688506" spans="4:4">
      <c r="D688506" s="571"/>
    </row>
    <row r="688507" spans="4:4">
      <c r="D688507" s="571"/>
    </row>
    <row r="688508" spans="4:4">
      <c r="D688508" s="571"/>
    </row>
    <row r="688509" spans="4:4">
      <c r="D688509" s="571"/>
    </row>
    <row r="688510" spans="4:4">
      <c r="D688510" s="571"/>
    </row>
    <row r="688511" spans="4:4">
      <c r="D688511" s="571"/>
    </row>
    <row r="688512" spans="4:4">
      <c r="D688512" s="571"/>
    </row>
    <row r="688513" spans="4:4">
      <c r="D688513" s="571"/>
    </row>
    <row r="688514" spans="4:4">
      <c r="D688514" s="571"/>
    </row>
    <row r="688515" spans="4:4">
      <c r="D688515" s="571"/>
    </row>
    <row r="688516" spans="4:4">
      <c r="D688516" s="571"/>
    </row>
    <row r="688517" spans="4:4">
      <c r="D688517" s="571"/>
    </row>
    <row r="688518" spans="4:4">
      <c r="D688518" s="571"/>
    </row>
    <row r="688519" spans="4:4">
      <c r="D688519" s="571"/>
    </row>
    <row r="688520" spans="4:4">
      <c r="D688520" s="571"/>
    </row>
    <row r="688521" spans="4:4">
      <c r="D688521" s="571"/>
    </row>
    <row r="688522" spans="4:4">
      <c r="D688522" s="571"/>
    </row>
    <row r="688523" spans="4:4">
      <c r="D688523" s="571"/>
    </row>
    <row r="688524" spans="4:4">
      <c r="D688524" s="571"/>
    </row>
    <row r="688525" spans="4:4">
      <c r="D688525" s="571"/>
    </row>
    <row r="688526" spans="4:4">
      <c r="D688526" s="571"/>
    </row>
    <row r="688527" spans="4:4">
      <c r="D688527" s="571"/>
    </row>
    <row r="688528" spans="4:4">
      <c r="D688528" s="571"/>
    </row>
    <row r="688529" spans="4:4">
      <c r="D688529" s="571"/>
    </row>
    <row r="688530" spans="4:4">
      <c r="D688530" s="571"/>
    </row>
    <row r="688531" spans="4:4">
      <c r="D688531" s="571"/>
    </row>
    <row r="688532" spans="4:4">
      <c r="D688532" s="571"/>
    </row>
    <row r="688533" spans="4:4">
      <c r="D688533" s="571"/>
    </row>
    <row r="688534" spans="4:4">
      <c r="D688534" s="571"/>
    </row>
    <row r="688535" spans="4:4">
      <c r="D688535" s="571"/>
    </row>
    <row r="688536" spans="4:4">
      <c r="D688536" s="571"/>
    </row>
    <row r="688537" spans="4:4">
      <c r="D688537" s="571"/>
    </row>
    <row r="688538" spans="4:4">
      <c r="D688538" s="571"/>
    </row>
    <row r="688539" spans="4:4">
      <c r="D688539" s="571"/>
    </row>
    <row r="688540" spans="4:4">
      <c r="D688540" s="571"/>
    </row>
    <row r="688541" spans="4:4">
      <c r="D688541" s="571"/>
    </row>
    <row r="688542" spans="4:4">
      <c r="D688542" s="571"/>
    </row>
    <row r="688543" spans="4:4">
      <c r="D688543" s="571"/>
    </row>
    <row r="688544" spans="4:4">
      <c r="D688544" s="571"/>
    </row>
    <row r="688545" spans="4:4">
      <c r="D688545" s="571"/>
    </row>
    <row r="688546" spans="4:4">
      <c r="D688546" s="571"/>
    </row>
    <row r="688547" spans="4:4">
      <c r="D688547" s="571"/>
    </row>
    <row r="688548" spans="4:4">
      <c r="D688548" s="571"/>
    </row>
    <row r="688549" spans="4:4">
      <c r="D688549" s="571"/>
    </row>
    <row r="688550" spans="4:4">
      <c r="D688550" s="571"/>
    </row>
    <row r="688551" spans="4:4">
      <c r="D688551" s="571"/>
    </row>
    <row r="688552" spans="4:4">
      <c r="D688552" s="571"/>
    </row>
    <row r="688553" spans="4:4">
      <c r="D688553" s="571"/>
    </row>
    <row r="688554" spans="4:4">
      <c r="D688554" s="571"/>
    </row>
    <row r="688555" spans="4:4">
      <c r="D688555" s="571"/>
    </row>
    <row r="688556" spans="4:4">
      <c r="D688556" s="571"/>
    </row>
    <row r="688557" spans="4:4">
      <c r="D688557" s="571"/>
    </row>
    <row r="688558" spans="4:4">
      <c r="D688558" s="571"/>
    </row>
    <row r="688559" spans="4:4">
      <c r="D688559" s="571"/>
    </row>
    <row r="688560" spans="4:4">
      <c r="D688560" s="571"/>
    </row>
    <row r="688561" spans="4:4">
      <c r="D688561" s="571"/>
    </row>
    <row r="688562" spans="4:4">
      <c r="D688562" s="571"/>
    </row>
    <row r="688563" spans="4:4">
      <c r="D688563" s="571"/>
    </row>
    <row r="688564" spans="4:4">
      <c r="D688564" s="571"/>
    </row>
    <row r="688565" spans="4:4">
      <c r="D688565" s="571"/>
    </row>
    <row r="688566" spans="4:4">
      <c r="D688566" s="571"/>
    </row>
    <row r="688567" spans="4:4">
      <c r="D688567" s="571"/>
    </row>
    <row r="688568" spans="4:4">
      <c r="D688568" s="571"/>
    </row>
    <row r="688569" spans="4:4">
      <c r="D688569" s="571"/>
    </row>
    <row r="688570" spans="4:4">
      <c r="D688570" s="571"/>
    </row>
    <row r="688571" spans="4:4">
      <c r="D688571" s="571"/>
    </row>
    <row r="688572" spans="4:4">
      <c r="D688572" s="571"/>
    </row>
    <row r="688573" spans="4:4">
      <c r="D688573" s="571"/>
    </row>
    <row r="688574" spans="4:4">
      <c r="D688574" s="571"/>
    </row>
    <row r="688575" spans="4:4">
      <c r="D688575" s="571"/>
    </row>
    <row r="688576" spans="4:4">
      <c r="D688576" s="571"/>
    </row>
    <row r="688577" spans="4:4">
      <c r="D688577" s="571"/>
    </row>
    <row r="688578" spans="4:4">
      <c r="D688578" s="571"/>
    </row>
    <row r="688579" spans="4:4">
      <c r="D688579" s="571"/>
    </row>
    <row r="688580" spans="4:4">
      <c r="D688580" s="571"/>
    </row>
    <row r="688581" spans="4:4">
      <c r="D688581" s="571"/>
    </row>
    <row r="688582" spans="4:4">
      <c r="D688582" s="571"/>
    </row>
    <row r="688583" spans="4:4">
      <c r="D688583" s="571"/>
    </row>
    <row r="688584" spans="4:4">
      <c r="D688584" s="571"/>
    </row>
    <row r="688585" spans="4:4">
      <c r="D688585" s="571"/>
    </row>
    <row r="688586" spans="4:4">
      <c r="D688586" s="571"/>
    </row>
    <row r="688587" spans="4:4">
      <c r="D688587" s="571"/>
    </row>
    <row r="688588" spans="4:4">
      <c r="D688588" s="571"/>
    </row>
    <row r="688589" spans="4:4">
      <c r="D688589" s="571"/>
    </row>
    <row r="688590" spans="4:4">
      <c r="D688590" s="571"/>
    </row>
    <row r="688591" spans="4:4">
      <c r="D688591" s="571"/>
    </row>
    <row r="688592" spans="4:4">
      <c r="D688592" s="571"/>
    </row>
    <row r="688593" spans="4:4">
      <c r="D688593" s="571"/>
    </row>
    <row r="688594" spans="4:4">
      <c r="D688594" s="571"/>
    </row>
    <row r="688595" spans="4:4">
      <c r="D688595" s="571"/>
    </row>
    <row r="688596" spans="4:4">
      <c r="D688596" s="571"/>
    </row>
    <row r="688597" spans="4:4">
      <c r="D688597" s="571"/>
    </row>
    <row r="688598" spans="4:4">
      <c r="D688598" s="571"/>
    </row>
    <row r="688599" spans="4:4">
      <c r="D688599" s="571"/>
    </row>
    <row r="688600" spans="4:4">
      <c r="D688600" s="571"/>
    </row>
    <row r="688601" spans="4:4">
      <c r="D688601" s="571"/>
    </row>
    <row r="688602" spans="4:4">
      <c r="D688602" s="571"/>
    </row>
    <row r="688603" spans="4:4">
      <c r="D688603" s="571"/>
    </row>
    <row r="688604" spans="4:4">
      <c r="D688604" s="571"/>
    </row>
    <row r="688605" spans="4:4">
      <c r="D688605" s="571"/>
    </row>
    <row r="688606" spans="4:4">
      <c r="D688606" s="571"/>
    </row>
    <row r="688607" spans="4:4">
      <c r="D688607" s="571"/>
    </row>
    <row r="688608" spans="4:4">
      <c r="D688608" s="571"/>
    </row>
    <row r="688609" spans="4:4">
      <c r="D688609" s="571"/>
    </row>
    <row r="688610" spans="4:4">
      <c r="D688610" s="571"/>
    </row>
    <row r="688611" spans="4:4">
      <c r="D688611" s="571"/>
    </row>
    <row r="688612" spans="4:4">
      <c r="D688612" s="571"/>
    </row>
    <row r="688613" spans="4:4">
      <c r="D688613" s="571"/>
    </row>
    <row r="688614" spans="4:4">
      <c r="D688614" s="571"/>
    </row>
    <row r="688615" spans="4:4">
      <c r="D688615" s="571"/>
    </row>
    <row r="688616" spans="4:4">
      <c r="D688616" s="571"/>
    </row>
    <row r="688617" spans="4:4">
      <c r="D688617" s="571"/>
    </row>
    <row r="688618" spans="4:4">
      <c r="D688618" s="571"/>
    </row>
    <row r="688619" spans="4:4">
      <c r="D688619" s="571"/>
    </row>
    <row r="688620" spans="4:4">
      <c r="D688620" s="571"/>
    </row>
    <row r="688621" spans="4:4">
      <c r="D688621" s="571"/>
    </row>
    <row r="688622" spans="4:4">
      <c r="D688622" s="571"/>
    </row>
    <row r="688623" spans="4:4">
      <c r="D688623" s="571"/>
    </row>
    <row r="688624" spans="4:4">
      <c r="D688624" s="571"/>
    </row>
    <row r="688625" spans="4:4">
      <c r="D688625" s="571"/>
    </row>
    <row r="688626" spans="4:4">
      <c r="D688626" s="571"/>
    </row>
    <row r="688627" spans="4:4">
      <c r="D688627" s="571"/>
    </row>
    <row r="688628" spans="4:4">
      <c r="D688628" s="571"/>
    </row>
    <row r="688629" spans="4:4">
      <c r="D688629" s="571"/>
    </row>
    <row r="688630" spans="4:4">
      <c r="D688630" s="571"/>
    </row>
    <row r="688631" spans="4:4">
      <c r="D688631" s="571"/>
    </row>
    <row r="688632" spans="4:4">
      <c r="D688632" s="571"/>
    </row>
    <row r="688633" spans="4:4">
      <c r="D688633" s="571"/>
    </row>
    <row r="688634" spans="4:4">
      <c r="D688634" s="571"/>
    </row>
    <row r="688635" spans="4:4">
      <c r="D688635" s="571"/>
    </row>
    <row r="688636" spans="4:4">
      <c r="D688636" s="571"/>
    </row>
    <row r="688637" spans="4:4">
      <c r="D688637" s="571"/>
    </row>
    <row r="688638" spans="4:4">
      <c r="D688638" s="571"/>
    </row>
    <row r="688639" spans="4:4">
      <c r="D688639" s="571"/>
    </row>
    <row r="688640" spans="4:4">
      <c r="D688640" s="571"/>
    </row>
    <row r="688641" spans="4:4">
      <c r="D688641" s="571"/>
    </row>
    <row r="688642" spans="4:4">
      <c r="D688642" s="571"/>
    </row>
    <row r="688643" spans="4:4">
      <c r="D688643" s="571"/>
    </row>
    <row r="688644" spans="4:4">
      <c r="D688644" s="571"/>
    </row>
    <row r="688645" spans="4:4">
      <c r="D688645" s="571"/>
    </row>
    <row r="688646" spans="4:4">
      <c r="D688646" s="571"/>
    </row>
    <row r="688647" spans="4:4">
      <c r="D688647" s="571"/>
    </row>
    <row r="688648" spans="4:4">
      <c r="D688648" s="571"/>
    </row>
    <row r="688649" spans="4:4">
      <c r="D688649" s="571"/>
    </row>
    <row r="688650" spans="4:4">
      <c r="D688650" s="571"/>
    </row>
    <row r="688651" spans="4:4">
      <c r="D688651" s="571"/>
    </row>
    <row r="688652" spans="4:4">
      <c r="D688652" s="571"/>
    </row>
    <row r="688653" spans="4:4">
      <c r="D688653" s="571"/>
    </row>
    <row r="688654" spans="4:4">
      <c r="D688654" s="571"/>
    </row>
    <row r="688655" spans="4:4">
      <c r="D688655" s="571"/>
    </row>
    <row r="688656" spans="4:4">
      <c r="D688656" s="571"/>
    </row>
    <row r="688657" spans="4:4">
      <c r="D688657" s="571"/>
    </row>
    <row r="688658" spans="4:4">
      <c r="D688658" s="571"/>
    </row>
    <row r="688659" spans="4:4">
      <c r="D688659" s="571"/>
    </row>
    <row r="688660" spans="4:4">
      <c r="D688660" s="571"/>
    </row>
    <row r="688661" spans="4:4">
      <c r="D688661" s="571"/>
    </row>
    <row r="688662" spans="4:4">
      <c r="D688662" s="571"/>
    </row>
    <row r="688663" spans="4:4">
      <c r="D688663" s="571"/>
    </row>
    <row r="688664" spans="4:4">
      <c r="D688664" s="571"/>
    </row>
    <row r="688665" spans="4:4">
      <c r="D688665" s="571"/>
    </row>
    <row r="688666" spans="4:4">
      <c r="D688666" s="571"/>
    </row>
    <row r="688667" spans="4:4">
      <c r="D688667" s="571"/>
    </row>
    <row r="688668" spans="4:4">
      <c r="D688668" s="571"/>
    </row>
    <row r="688669" spans="4:4">
      <c r="D688669" s="571"/>
    </row>
    <row r="688670" spans="4:4">
      <c r="D688670" s="571"/>
    </row>
    <row r="688671" spans="4:4">
      <c r="D688671" s="571"/>
    </row>
    <row r="688672" spans="4:4">
      <c r="D688672" s="571"/>
    </row>
    <row r="688673" spans="4:4">
      <c r="D688673" s="571"/>
    </row>
    <row r="688674" spans="4:4">
      <c r="D688674" s="571"/>
    </row>
    <row r="688675" spans="4:4">
      <c r="D688675" s="571"/>
    </row>
    <row r="688676" spans="4:4">
      <c r="D688676" s="571"/>
    </row>
    <row r="688677" spans="4:4">
      <c r="D688677" s="571"/>
    </row>
    <row r="688678" spans="4:4">
      <c r="D688678" s="571"/>
    </row>
    <row r="688679" spans="4:4">
      <c r="D688679" s="571"/>
    </row>
    <row r="688680" spans="4:4">
      <c r="D688680" s="571"/>
    </row>
    <row r="688681" spans="4:4">
      <c r="D688681" s="571"/>
    </row>
    <row r="688682" spans="4:4">
      <c r="D688682" s="571"/>
    </row>
    <row r="688683" spans="4:4">
      <c r="D688683" s="571"/>
    </row>
    <row r="688684" spans="4:4">
      <c r="D688684" s="571"/>
    </row>
    <row r="688685" spans="4:4">
      <c r="D688685" s="571"/>
    </row>
    <row r="688686" spans="4:4">
      <c r="D688686" s="571"/>
    </row>
    <row r="688687" spans="4:4">
      <c r="D688687" s="571"/>
    </row>
    <row r="688688" spans="4:4">
      <c r="D688688" s="571"/>
    </row>
    <row r="688689" spans="4:4">
      <c r="D688689" s="571"/>
    </row>
    <row r="688690" spans="4:4">
      <c r="D688690" s="571"/>
    </row>
    <row r="688691" spans="4:4">
      <c r="D688691" s="571"/>
    </row>
    <row r="688692" spans="4:4">
      <c r="D688692" s="571"/>
    </row>
    <row r="688693" spans="4:4">
      <c r="D688693" s="571"/>
    </row>
    <row r="688694" spans="4:4">
      <c r="D688694" s="571"/>
    </row>
    <row r="688695" spans="4:4">
      <c r="D688695" s="571"/>
    </row>
    <row r="688696" spans="4:4">
      <c r="D688696" s="571"/>
    </row>
    <row r="688697" spans="4:4">
      <c r="D688697" s="571"/>
    </row>
    <row r="688698" spans="4:4">
      <c r="D688698" s="571"/>
    </row>
    <row r="688699" spans="4:4">
      <c r="D688699" s="571"/>
    </row>
    <row r="688700" spans="4:4">
      <c r="D688700" s="571"/>
    </row>
    <row r="688701" spans="4:4">
      <c r="D688701" s="571"/>
    </row>
    <row r="688702" spans="4:4">
      <c r="D688702" s="571"/>
    </row>
    <row r="688703" spans="4:4">
      <c r="D688703" s="571"/>
    </row>
    <row r="688704" spans="4:4">
      <c r="D688704" s="571"/>
    </row>
    <row r="688705" spans="4:4">
      <c r="D688705" s="571"/>
    </row>
    <row r="688706" spans="4:4">
      <c r="D688706" s="571"/>
    </row>
    <row r="688707" spans="4:4">
      <c r="D688707" s="571"/>
    </row>
    <row r="688708" spans="4:4">
      <c r="D688708" s="571"/>
    </row>
    <row r="688709" spans="4:4">
      <c r="D688709" s="571"/>
    </row>
    <row r="688710" spans="4:4">
      <c r="D688710" s="571"/>
    </row>
    <row r="688711" spans="4:4">
      <c r="D688711" s="571"/>
    </row>
    <row r="688712" spans="4:4">
      <c r="D688712" s="571"/>
    </row>
    <row r="688713" spans="4:4">
      <c r="D688713" s="571"/>
    </row>
    <row r="688714" spans="4:4">
      <c r="D688714" s="571"/>
    </row>
    <row r="688715" spans="4:4">
      <c r="D688715" s="571"/>
    </row>
    <row r="688716" spans="4:4">
      <c r="D688716" s="571"/>
    </row>
    <row r="688717" spans="4:4">
      <c r="D688717" s="571"/>
    </row>
    <row r="688718" spans="4:4">
      <c r="D688718" s="571"/>
    </row>
    <row r="688719" spans="4:4">
      <c r="D688719" s="571"/>
    </row>
    <row r="688720" spans="4:4">
      <c r="D688720" s="571"/>
    </row>
    <row r="688721" spans="4:4">
      <c r="D688721" s="571"/>
    </row>
    <row r="688722" spans="4:4">
      <c r="D688722" s="571"/>
    </row>
    <row r="688723" spans="4:4">
      <c r="D688723" s="571"/>
    </row>
    <row r="688724" spans="4:4">
      <c r="D688724" s="571"/>
    </row>
    <row r="688725" spans="4:4">
      <c r="D688725" s="571"/>
    </row>
    <row r="688726" spans="4:4">
      <c r="D688726" s="571"/>
    </row>
    <row r="688727" spans="4:4">
      <c r="D688727" s="571"/>
    </row>
    <row r="688728" spans="4:4">
      <c r="D688728" s="571"/>
    </row>
    <row r="688729" spans="4:4">
      <c r="D688729" s="571"/>
    </row>
    <row r="688730" spans="4:4">
      <c r="D688730" s="571"/>
    </row>
    <row r="688731" spans="4:4">
      <c r="D688731" s="571"/>
    </row>
    <row r="688732" spans="4:4">
      <c r="D688732" s="571"/>
    </row>
    <row r="688733" spans="4:4">
      <c r="D688733" s="571"/>
    </row>
    <row r="688734" spans="4:4">
      <c r="D688734" s="571"/>
    </row>
    <row r="688735" spans="4:4">
      <c r="D688735" s="571"/>
    </row>
    <row r="688736" spans="4:4">
      <c r="D688736" s="571"/>
    </row>
    <row r="688737" spans="4:4">
      <c r="D688737" s="571"/>
    </row>
    <row r="688738" spans="4:4">
      <c r="D688738" s="571"/>
    </row>
    <row r="688739" spans="4:4">
      <c r="D688739" s="571"/>
    </row>
    <row r="688740" spans="4:4">
      <c r="D688740" s="571"/>
    </row>
    <row r="688741" spans="4:4">
      <c r="D688741" s="571"/>
    </row>
    <row r="688742" spans="4:4">
      <c r="D688742" s="571"/>
    </row>
    <row r="688743" spans="4:4">
      <c r="D688743" s="571"/>
    </row>
    <row r="688744" spans="4:4">
      <c r="D688744" s="571"/>
    </row>
    <row r="688745" spans="4:4">
      <c r="D688745" s="571"/>
    </row>
    <row r="688746" spans="4:4">
      <c r="D688746" s="571"/>
    </row>
    <row r="688747" spans="4:4">
      <c r="D688747" s="571"/>
    </row>
    <row r="688748" spans="4:4">
      <c r="D688748" s="571"/>
    </row>
    <row r="688749" spans="4:4">
      <c r="D688749" s="571"/>
    </row>
    <row r="688750" spans="4:4">
      <c r="D688750" s="571"/>
    </row>
    <row r="688751" spans="4:4">
      <c r="D688751" s="571"/>
    </row>
    <row r="688752" spans="4:4">
      <c r="D688752" s="571"/>
    </row>
    <row r="688753" spans="4:4">
      <c r="D688753" s="571"/>
    </row>
    <row r="688754" spans="4:4">
      <c r="D688754" s="571"/>
    </row>
    <row r="688755" spans="4:4">
      <c r="D688755" s="571"/>
    </row>
    <row r="688756" spans="4:4">
      <c r="D688756" s="571"/>
    </row>
    <row r="688757" spans="4:4">
      <c r="D688757" s="571"/>
    </row>
    <row r="688758" spans="4:4">
      <c r="D688758" s="571"/>
    </row>
    <row r="688759" spans="4:4">
      <c r="D688759" s="571"/>
    </row>
    <row r="688760" spans="4:4">
      <c r="D688760" s="571"/>
    </row>
    <row r="688761" spans="4:4">
      <c r="D688761" s="571"/>
    </row>
    <row r="688762" spans="4:4">
      <c r="D688762" s="571"/>
    </row>
    <row r="688763" spans="4:4">
      <c r="D688763" s="571"/>
    </row>
    <row r="688764" spans="4:4">
      <c r="D688764" s="571"/>
    </row>
    <row r="688765" spans="4:4">
      <c r="D688765" s="571"/>
    </row>
    <row r="688766" spans="4:4">
      <c r="D688766" s="571"/>
    </row>
    <row r="688767" spans="4:4">
      <c r="D688767" s="571"/>
    </row>
    <row r="688768" spans="4:4">
      <c r="D688768" s="571"/>
    </row>
    <row r="688769" spans="4:4">
      <c r="D688769" s="571"/>
    </row>
    <row r="688770" spans="4:4">
      <c r="D688770" s="571"/>
    </row>
    <row r="688771" spans="4:4">
      <c r="D688771" s="571"/>
    </row>
    <row r="688772" spans="4:4">
      <c r="D688772" s="571"/>
    </row>
    <row r="688773" spans="4:4">
      <c r="D688773" s="571"/>
    </row>
    <row r="688774" spans="4:4">
      <c r="D688774" s="571"/>
    </row>
    <row r="688775" spans="4:4">
      <c r="D688775" s="571"/>
    </row>
    <row r="688776" spans="4:4">
      <c r="D688776" s="571"/>
    </row>
    <row r="688777" spans="4:4">
      <c r="D688777" s="571"/>
    </row>
    <row r="688778" spans="4:4">
      <c r="D688778" s="571"/>
    </row>
    <row r="688779" spans="4:4">
      <c r="D688779" s="571"/>
    </row>
    <row r="688780" spans="4:4">
      <c r="D688780" s="571"/>
    </row>
    <row r="688781" spans="4:4">
      <c r="D688781" s="571"/>
    </row>
    <row r="688782" spans="4:4">
      <c r="D688782" s="571"/>
    </row>
    <row r="688783" spans="4:4">
      <c r="D688783" s="571"/>
    </row>
    <row r="688784" spans="4:4">
      <c r="D688784" s="571"/>
    </row>
    <row r="688785" spans="4:4">
      <c r="D688785" s="571"/>
    </row>
    <row r="688786" spans="4:4">
      <c r="D688786" s="571"/>
    </row>
    <row r="688787" spans="4:4">
      <c r="D688787" s="571"/>
    </row>
    <row r="688788" spans="4:4">
      <c r="D688788" s="571"/>
    </row>
    <row r="688789" spans="4:4">
      <c r="D688789" s="571"/>
    </row>
    <row r="688790" spans="4:4">
      <c r="D688790" s="571"/>
    </row>
    <row r="688791" spans="4:4">
      <c r="D688791" s="571"/>
    </row>
    <row r="688792" spans="4:4">
      <c r="D688792" s="571"/>
    </row>
    <row r="688793" spans="4:4">
      <c r="D688793" s="571"/>
    </row>
    <row r="688794" spans="4:4">
      <c r="D688794" s="571"/>
    </row>
    <row r="688795" spans="4:4">
      <c r="D688795" s="571"/>
    </row>
    <row r="688796" spans="4:4">
      <c r="D688796" s="571"/>
    </row>
    <row r="688797" spans="4:4">
      <c r="D688797" s="571"/>
    </row>
    <row r="688798" spans="4:4">
      <c r="D688798" s="571"/>
    </row>
    <row r="688799" spans="4:4">
      <c r="D688799" s="571"/>
    </row>
    <row r="688800" spans="4:4">
      <c r="D688800" s="571"/>
    </row>
    <row r="688801" spans="4:4">
      <c r="D688801" s="571"/>
    </row>
    <row r="688802" spans="4:4">
      <c r="D688802" s="571"/>
    </row>
    <row r="688803" spans="4:4">
      <c r="D688803" s="571"/>
    </row>
    <row r="688804" spans="4:4">
      <c r="D688804" s="571"/>
    </row>
    <row r="688805" spans="4:4">
      <c r="D688805" s="571"/>
    </row>
    <row r="688806" spans="4:4">
      <c r="D688806" s="571"/>
    </row>
    <row r="688807" spans="4:4">
      <c r="D688807" s="571"/>
    </row>
    <row r="688808" spans="4:4">
      <c r="D688808" s="571"/>
    </row>
    <row r="688809" spans="4:4">
      <c r="D688809" s="571"/>
    </row>
    <row r="688810" spans="4:4">
      <c r="D688810" s="571"/>
    </row>
    <row r="688811" spans="4:4">
      <c r="D688811" s="571"/>
    </row>
    <row r="688812" spans="4:4">
      <c r="D688812" s="571"/>
    </row>
    <row r="688813" spans="4:4">
      <c r="D688813" s="571"/>
    </row>
    <row r="688814" spans="4:4">
      <c r="D688814" s="571"/>
    </row>
    <row r="688815" spans="4:4">
      <c r="D688815" s="571"/>
    </row>
    <row r="688816" spans="4:4">
      <c r="D688816" s="571"/>
    </row>
    <row r="688817" spans="4:4">
      <c r="D688817" s="571"/>
    </row>
    <row r="688818" spans="4:4">
      <c r="D688818" s="571"/>
    </row>
    <row r="688819" spans="4:4">
      <c r="D688819" s="571"/>
    </row>
    <row r="688820" spans="4:4">
      <c r="D688820" s="571"/>
    </row>
    <row r="688821" spans="4:4">
      <c r="D688821" s="571"/>
    </row>
    <row r="688822" spans="4:4">
      <c r="D688822" s="571"/>
    </row>
    <row r="688823" spans="4:4">
      <c r="D688823" s="571"/>
    </row>
    <row r="688824" spans="4:4">
      <c r="D688824" s="571"/>
    </row>
    <row r="688825" spans="4:4">
      <c r="D688825" s="571"/>
    </row>
    <row r="688826" spans="4:4">
      <c r="D688826" s="571"/>
    </row>
    <row r="688827" spans="4:4">
      <c r="D688827" s="571"/>
    </row>
    <row r="688828" spans="4:4">
      <c r="D688828" s="571"/>
    </row>
    <row r="688829" spans="4:4">
      <c r="D688829" s="571"/>
    </row>
    <row r="688830" spans="4:4">
      <c r="D688830" s="571"/>
    </row>
    <row r="688831" spans="4:4">
      <c r="D688831" s="571"/>
    </row>
    <row r="688832" spans="4:4">
      <c r="D688832" s="571"/>
    </row>
    <row r="688833" spans="4:4">
      <c r="D688833" s="571"/>
    </row>
    <row r="688834" spans="4:4">
      <c r="D688834" s="571"/>
    </row>
    <row r="688835" spans="4:4">
      <c r="D688835" s="571"/>
    </row>
    <row r="688836" spans="4:4">
      <c r="D688836" s="571"/>
    </row>
    <row r="688837" spans="4:4">
      <c r="D688837" s="571"/>
    </row>
    <row r="688838" spans="4:4">
      <c r="D688838" s="571"/>
    </row>
    <row r="688839" spans="4:4">
      <c r="D688839" s="571"/>
    </row>
    <row r="688840" spans="4:4">
      <c r="D688840" s="571"/>
    </row>
    <row r="688841" spans="4:4">
      <c r="D688841" s="571"/>
    </row>
    <row r="688842" spans="4:4">
      <c r="D688842" s="571"/>
    </row>
    <row r="688843" spans="4:4">
      <c r="D688843" s="571"/>
    </row>
    <row r="688844" spans="4:4">
      <c r="D688844" s="571"/>
    </row>
    <row r="688845" spans="4:4">
      <c r="D688845" s="571"/>
    </row>
    <row r="688846" spans="4:4">
      <c r="D688846" s="571"/>
    </row>
    <row r="688847" spans="4:4">
      <c r="D688847" s="571"/>
    </row>
    <row r="688848" spans="4:4">
      <c r="D688848" s="571"/>
    </row>
    <row r="688849" spans="4:4">
      <c r="D688849" s="571"/>
    </row>
    <row r="688850" spans="4:4">
      <c r="D688850" s="571"/>
    </row>
    <row r="688851" spans="4:4">
      <c r="D688851" s="571"/>
    </row>
    <row r="688852" spans="4:4">
      <c r="D688852" s="571"/>
    </row>
    <row r="688853" spans="4:4">
      <c r="D688853" s="571"/>
    </row>
    <row r="688854" spans="4:4">
      <c r="D688854" s="571"/>
    </row>
    <row r="688855" spans="4:4">
      <c r="D688855" s="571"/>
    </row>
    <row r="688856" spans="4:4">
      <c r="D688856" s="571"/>
    </row>
    <row r="688857" spans="4:4">
      <c r="D688857" s="571"/>
    </row>
    <row r="688858" spans="4:4">
      <c r="D688858" s="571"/>
    </row>
    <row r="688859" spans="4:4">
      <c r="D688859" s="571"/>
    </row>
    <row r="688860" spans="4:4">
      <c r="D688860" s="571"/>
    </row>
    <row r="688861" spans="4:4">
      <c r="D688861" s="571"/>
    </row>
    <row r="688862" spans="4:4">
      <c r="D688862" s="571"/>
    </row>
    <row r="688863" spans="4:4">
      <c r="D688863" s="571"/>
    </row>
    <row r="688864" spans="4:4">
      <c r="D688864" s="571"/>
    </row>
    <row r="688865" spans="4:4">
      <c r="D688865" s="571"/>
    </row>
    <row r="688866" spans="4:4">
      <c r="D688866" s="571"/>
    </row>
    <row r="688867" spans="4:4">
      <c r="D688867" s="571"/>
    </row>
    <row r="688868" spans="4:4">
      <c r="D688868" s="571"/>
    </row>
    <row r="688869" spans="4:4">
      <c r="D688869" s="571"/>
    </row>
    <row r="688870" spans="4:4">
      <c r="D688870" s="571"/>
    </row>
    <row r="688871" spans="4:4">
      <c r="D688871" s="571"/>
    </row>
    <row r="688872" spans="4:4">
      <c r="D688872" s="571"/>
    </row>
    <row r="688873" spans="4:4">
      <c r="D688873" s="571"/>
    </row>
    <row r="688874" spans="4:4">
      <c r="D688874" s="571"/>
    </row>
    <row r="688875" spans="4:4">
      <c r="D688875" s="571"/>
    </row>
    <row r="688876" spans="4:4">
      <c r="D688876" s="571"/>
    </row>
    <row r="688877" spans="4:4">
      <c r="D688877" s="571"/>
    </row>
    <row r="688878" spans="4:4">
      <c r="D688878" s="571"/>
    </row>
    <row r="688879" spans="4:4">
      <c r="D688879" s="571"/>
    </row>
    <row r="688880" spans="4:4">
      <c r="D688880" s="571"/>
    </row>
    <row r="688881" spans="4:4">
      <c r="D688881" s="571"/>
    </row>
    <row r="688882" spans="4:4">
      <c r="D688882" s="571"/>
    </row>
    <row r="688883" spans="4:4">
      <c r="D688883" s="571"/>
    </row>
    <row r="688884" spans="4:4">
      <c r="D688884" s="571"/>
    </row>
    <row r="688885" spans="4:4">
      <c r="D688885" s="571"/>
    </row>
    <row r="688886" spans="4:4">
      <c r="D688886" s="571"/>
    </row>
    <row r="688887" spans="4:4">
      <c r="D688887" s="571"/>
    </row>
    <row r="688888" spans="4:4">
      <c r="D688888" s="571"/>
    </row>
    <row r="688889" spans="4:4">
      <c r="D688889" s="571"/>
    </row>
    <row r="688890" spans="4:4">
      <c r="D688890" s="571"/>
    </row>
    <row r="688891" spans="4:4">
      <c r="D688891" s="571"/>
    </row>
    <row r="688892" spans="4:4">
      <c r="D688892" s="571"/>
    </row>
    <row r="688893" spans="4:4">
      <c r="D688893" s="571"/>
    </row>
    <row r="688894" spans="4:4">
      <c r="D688894" s="571"/>
    </row>
    <row r="688895" spans="4:4">
      <c r="D688895" s="571"/>
    </row>
    <row r="688896" spans="4:4">
      <c r="D688896" s="571"/>
    </row>
    <row r="688897" spans="4:4">
      <c r="D688897" s="571"/>
    </row>
    <row r="688898" spans="4:4">
      <c r="D688898" s="571"/>
    </row>
    <row r="688899" spans="4:4">
      <c r="D688899" s="571"/>
    </row>
    <row r="688900" spans="4:4">
      <c r="D688900" s="571"/>
    </row>
    <row r="688901" spans="4:4">
      <c r="D688901" s="571"/>
    </row>
    <row r="688902" spans="4:4">
      <c r="D688902" s="571"/>
    </row>
    <row r="688903" spans="4:4">
      <c r="D688903" s="571"/>
    </row>
    <row r="688904" spans="4:4">
      <c r="D688904" s="571"/>
    </row>
    <row r="688905" spans="4:4">
      <c r="D688905" s="571"/>
    </row>
    <row r="688906" spans="4:4">
      <c r="D688906" s="571"/>
    </row>
    <row r="688907" spans="4:4">
      <c r="D688907" s="571"/>
    </row>
    <row r="688908" spans="4:4">
      <c r="D688908" s="571"/>
    </row>
    <row r="688909" spans="4:4">
      <c r="D688909" s="571"/>
    </row>
    <row r="688910" spans="4:4">
      <c r="D688910" s="571"/>
    </row>
    <row r="688911" spans="4:4">
      <c r="D688911" s="571"/>
    </row>
    <row r="688912" spans="4:4">
      <c r="D688912" s="571"/>
    </row>
    <row r="688913" spans="4:4">
      <c r="D688913" s="571"/>
    </row>
    <row r="688914" spans="4:4">
      <c r="D688914" s="571"/>
    </row>
    <row r="688915" spans="4:4">
      <c r="D688915" s="571"/>
    </row>
    <row r="688916" spans="4:4">
      <c r="D688916" s="571"/>
    </row>
    <row r="688917" spans="4:4">
      <c r="D688917" s="571"/>
    </row>
    <row r="688918" spans="4:4">
      <c r="D688918" s="571"/>
    </row>
    <row r="688919" spans="4:4">
      <c r="D688919" s="571"/>
    </row>
    <row r="688920" spans="4:4">
      <c r="D688920" s="571"/>
    </row>
    <row r="688921" spans="4:4">
      <c r="D688921" s="571"/>
    </row>
    <row r="688922" spans="4:4">
      <c r="D688922" s="571"/>
    </row>
    <row r="688923" spans="4:4">
      <c r="D688923" s="571"/>
    </row>
    <row r="688924" spans="4:4">
      <c r="D688924" s="571"/>
    </row>
    <row r="688925" spans="4:4">
      <c r="D688925" s="571"/>
    </row>
    <row r="688926" spans="4:4">
      <c r="D688926" s="571"/>
    </row>
    <row r="688927" spans="4:4">
      <c r="D688927" s="571"/>
    </row>
    <row r="688928" spans="4:4">
      <c r="D688928" s="571"/>
    </row>
    <row r="688929" spans="4:4">
      <c r="D688929" s="571"/>
    </row>
    <row r="688930" spans="4:4">
      <c r="D688930" s="571"/>
    </row>
    <row r="688931" spans="4:4">
      <c r="D688931" s="571"/>
    </row>
    <row r="688932" spans="4:4">
      <c r="D688932" s="571"/>
    </row>
    <row r="688933" spans="4:4">
      <c r="D688933" s="571"/>
    </row>
    <row r="688934" spans="4:4">
      <c r="D688934" s="571"/>
    </row>
    <row r="688935" spans="4:4">
      <c r="D688935" s="571"/>
    </row>
    <row r="688936" spans="4:4">
      <c r="D688936" s="571"/>
    </row>
    <row r="688937" spans="4:4">
      <c r="D688937" s="571"/>
    </row>
    <row r="688938" spans="4:4">
      <c r="D688938" s="571"/>
    </row>
    <row r="688939" spans="4:4">
      <c r="D688939" s="571"/>
    </row>
    <row r="688940" spans="4:4">
      <c r="D688940" s="571"/>
    </row>
    <row r="688941" spans="4:4">
      <c r="D688941" s="571"/>
    </row>
    <row r="688942" spans="4:4">
      <c r="D688942" s="571"/>
    </row>
    <row r="688943" spans="4:4">
      <c r="D688943" s="571"/>
    </row>
    <row r="688944" spans="4:4">
      <c r="D688944" s="571"/>
    </row>
    <row r="688945" spans="4:4">
      <c r="D688945" s="571"/>
    </row>
    <row r="688946" spans="4:4">
      <c r="D688946" s="571"/>
    </row>
    <row r="688947" spans="4:4">
      <c r="D688947" s="571"/>
    </row>
    <row r="688948" spans="4:4">
      <c r="D688948" s="571"/>
    </row>
    <row r="688949" spans="4:4">
      <c r="D688949" s="571"/>
    </row>
    <row r="688950" spans="4:4">
      <c r="D688950" s="571"/>
    </row>
    <row r="688951" spans="4:4">
      <c r="D688951" s="571"/>
    </row>
    <row r="688952" spans="4:4">
      <c r="D688952" s="571"/>
    </row>
    <row r="688953" spans="4:4">
      <c r="D688953" s="571"/>
    </row>
    <row r="688954" spans="4:4">
      <c r="D688954" s="571"/>
    </row>
    <row r="688955" spans="4:4">
      <c r="D688955" s="571"/>
    </row>
    <row r="688956" spans="4:4">
      <c r="D688956" s="571"/>
    </row>
    <row r="688957" spans="4:4">
      <c r="D688957" s="571"/>
    </row>
    <row r="688958" spans="4:4">
      <c r="D688958" s="571"/>
    </row>
    <row r="688959" spans="4:4">
      <c r="D688959" s="571"/>
    </row>
    <row r="688960" spans="4:4">
      <c r="D688960" s="571"/>
    </row>
    <row r="688961" spans="4:4">
      <c r="D688961" s="571"/>
    </row>
    <row r="688962" spans="4:4">
      <c r="D688962" s="571"/>
    </row>
    <row r="688963" spans="4:4">
      <c r="D688963" s="571"/>
    </row>
    <row r="688964" spans="4:4">
      <c r="D688964" s="571"/>
    </row>
    <row r="688965" spans="4:4">
      <c r="D688965" s="571"/>
    </row>
    <row r="688966" spans="4:4">
      <c r="D688966" s="571"/>
    </row>
    <row r="688967" spans="4:4">
      <c r="D688967" s="571"/>
    </row>
    <row r="688968" spans="4:4">
      <c r="D688968" s="571"/>
    </row>
    <row r="688969" spans="4:4">
      <c r="D688969" s="571"/>
    </row>
    <row r="688970" spans="4:4">
      <c r="D688970" s="571"/>
    </row>
    <row r="688971" spans="4:4">
      <c r="D688971" s="571"/>
    </row>
    <row r="688972" spans="4:4">
      <c r="D688972" s="571"/>
    </row>
    <row r="688973" spans="4:4">
      <c r="D688973" s="571"/>
    </row>
    <row r="688974" spans="4:4">
      <c r="D688974" s="571"/>
    </row>
    <row r="688975" spans="4:4">
      <c r="D688975" s="571"/>
    </row>
    <row r="688976" spans="4:4">
      <c r="D688976" s="571"/>
    </row>
    <row r="688977" spans="4:4">
      <c r="D688977" s="571"/>
    </row>
    <row r="688978" spans="4:4">
      <c r="D688978" s="571"/>
    </row>
    <row r="688979" spans="4:4">
      <c r="D688979" s="571"/>
    </row>
    <row r="688980" spans="4:4">
      <c r="D688980" s="571"/>
    </row>
    <row r="688981" spans="4:4">
      <c r="D688981" s="571"/>
    </row>
    <row r="688982" spans="4:4">
      <c r="D688982" s="571"/>
    </row>
    <row r="688983" spans="4:4">
      <c r="D688983" s="571"/>
    </row>
    <row r="688984" spans="4:4">
      <c r="D688984" s="571"/>
    </row>
    <row r="688985" spans="4:4">
      <c r="D688985" s="571"/>
    </row>
    <row r="688986" spans="4:4">
      <c r="D688986" s="571"/>
    </row>
    <row r="688987" spans="4:4">
      <c r="D688987" s="571"/>
    </row>
    <row r="688988" spans="4:4">
      <c r="D688988" s="571"/>
    </row>
    <row r="688989" spans="4:4">
      <c r="D688989" s="571"/>
    </row>
    <row r="688990" spans="4:4">
      <c r="D688990" s="571"/>
    </row>
    <row r="688991" spans="4:4">
      <c r="D688991" s="571"/>
    </row>
    <row r="688992" spans="4:4">
      <c r="D688992" s="571"/>
    </row>
    <row r="688993" spans="4:4">
      <c r="D688993" s="571"/>
    </row>
    <row r="688994" spans="4:4">
      <c r="D688994" s="571"/>
    </row>
    <row r="688995" spans="4:4">
      <c r="D688995" s="571"/>
    </row>
    <row r="688996" spans="4:4">
      <c r="D688996" s="571"/>
    </row>
    <row r="688997" spans="4:4">
      <c r="D688997" s="571"/>
    </row>
    <row r="688998" spans="4:4">
      <c r="D688998" s="571"/>
    </row>
    <row r="688999" spans="4:4">
      <c r="D688999" s="571"/>
    </row>
    <row r="689000" spans="4:4">
      <c r="D689000" s="571"/>
    </row>
    <row r="689001" spans="4:4">
      <c r="D689001" s="571"/>
    </row>
    <row r="689002" spans="4:4">
      <c r="D689002" s="571"/>
    </row>
    <row r="689003" spans="4:4">
      <c r="D689003" s="571"/>
    </row>
    <row r="689004" spans="4:4">
      <c r="D689004" s="571"/>
    </row>
    <row r="689005" spans="4:4">
      <c r="D689005" s="571"/>
    </row>
    <row r="689006" spans="4:4">
      <c r="D689006" s="571"/>
    </row>
    <row r="689007" spans="4:4">
      <c r="D689007" s="571"/>
    </row>
    <row r="689008" spans="4:4">
      <c r="D689008" s="571"/>
    </row>
    <row r="689009" spans="4:4">
      <c r="D689009" s="571"/>
    </row>
    <row r="689010" spans="4:4">
      <c r="D689010" s="571"/>
    </row>
    <row r="689011" spans="4:4">
      <c r="D689011" s="571"/>
    </row>
    <row r="689012" spans="4:4">
      <c r="D689012" s="571"/>
    </row>
    <row r="689013" spans="4:4">
      <c r="D689013" s="571"/>
    </row>
    <row r="689014" spans="4:4">
      <c r="D689014" s="571"/>
    </row>
    <row r="689015" spans="4:4">
      <c r="D689015" s="571"/>
    </row>
    <row r="689016" spans="4:4">
      <c r="D689016" s="571"/>
    </row>
    <row r="689017" spans="4:4">
      <c r="D689017" s="571"/>
    </row>
    <row r="689018" spans="4:4">
      <c r="D689018" s="571"/>
    </row>
    <row r="689019" spans="4:4">
      <c r="D689019" s="571"/>
    </row>
    <row r="689020" spans="4:4">
      <c r="D689020" s="571"/>
    </row>
    <row r="689021" spans="4:4">
      <c r="D689021" s="571"/>
    </row>
    <row r="689022" spans="4:4">
      <c r="D689022" s="571"/>
    </row>
    <row r="689023" spans="4:4">
      <c r="D689023" s="571"/>
    </row>
    <row r="689024" spans="4:4">
      <c r="D689024" s="571"/>
    </row>
    <row r="689025" spans="4:4">
      <c r="D689025" s="571"/>
    </row>
    <row r="689026" spans="4:4">
      <c r="D689026" s="571"/>
    </row>
    <row r="689027" spans="4:4">
      <c r="D689027" s="571"/>
    </row>
    <row r="689028" spans="4:4">
      <c r="D689028" s="571"/>
    </row>
    <row r="689029" spans="4:4">
      <c r="D689029" s="571"/>
    </row>
    <row r="689030" spans="4:4">
      <c r="D689030" s="571"/>
    </row>
    <row r="689031" spans="4:4">
      <c r="D689031" s="571"/>
    </row>
    <row r="689032" spans="4:4">
      <c r="D689032" s="571"/>
    </row>
    <row r="689033" spans="4:4">
      <c r="D689033" s="571"/>
    </row>
    <row r="689034" spans="4:4">
      <c r="D689034" s="571"/>
    </row>
    <row r="689035" spans="4:4">
      <c r="D689035" s="571"/>
    </row>
    <row r="689036" spans="4:4">
      <c r="D689036" s="571"/>
    </row>
    <row r="689037" spans="4:4">
      <c r="D689037" s="571"/>
    </row>
    <row r="689038" spans="4:4">
      <c r="D689038" s="571"/>
    </row>
    <row r="689039" spans="4:4">
      <c r="D689039" s="571"/>
    </row>
    <row r="689040" spans="4:4">
      <c r="D689040" s="571"/>
    </row>
    <row r="689041" spans="4:4">
      <c r="D689041" s="571"/>
    </row>
    <row r="689042" spans="4:4">
      <c r="D689042" s="571"/>
    </row>
    <row r="689043" spans="4:4">
      <c r="D689043" s="571"/>
    </row>
    <row r="689044" spans="4:4">
      <c r="D689044" s="571"/>
    </row>
    <row r="689045" spans="4:4">
      <c r="D689045" s="571"/>
    </row>
    <row r="689046" spans="4:4">
      <c r="D689046" s="571"/>
    </row>
    <row r="689047" spans="4:4">
      <c r="D689047" s="571"/>
    </row>
    <row r="689048" spans="4:4">
      <c r="D689048" s="571"/>
    </row>
    <row r="689049" spans="4:4">
      <c r="D689049" s="571"/>
    </row>
    <row r="689050" spans="4:4">
      <c r="D689050" s="571"/>
    </row>
    <row r="689051" spans="4:4">
      <c r="D689051" s="571"/>
    </row>
    <row r="689052" spans="4:4">
      <c r="D689052" s="571"/>
    </row>
    <row r="689053" spans="4:4">
      <c r="D689053" s="571"/>
    </row>
    <row r="689054" spans="4:4">
      <c r="D689054" s="571"/>
    </row>
    <row r="689055" spans="4:4">
      <c r="D689055" s="571"/>
    </row>
    <row r="689056" spans="4:4">
      <c r="D689056" s="571"/>
    </row>
    <row r="689057" spans="4:4">
      <c r="D689057" s="571"/>
    </row>
    <row r="689058" spans="4:4">
      <c r="D689058" s="571"/>
    </row>
    <row r="689059" spans="4:4">
      <c r="D689059" s="571"/>
    </row>
    <row r="689060" spans="4:4">
      <c r="D689060" s="571"/>
    </row>
    <row r="689061" spans="4:4">
      <c r="D689061" s="571"/>
    </row>
    <row r="689062" spans="4:4">
      <c r="D689062" s="571"/>
    </row>
    <row r="689063" spans="4:4">
      <c r="D689063" s="571"/>
    </row>
    <row r="689064" spans="4:4">
      <c r="D689064" s="571"/>
    </row>
    <row r="689065" spans="4:4">
      <c r="D689065" s="571"/>
    </row>
    <row r="689066" spans="4:4">
      <c r="D689066" s="571"/>
    </row>
    <row r="689067" spans="4:4">
      <c r="D689067" s="571"/>
    </row>
    <row r="689068" spans="4:4">
      <c r="D689068" s="571"/>
    </row>
    <row r="689069" spans="4:4">
      <c r="D689069" s="571"/>
    </row>
    <row r="689070" spans="4:4">
      <c r="D689070" s="571"/>
    </row>
    <row r="689071" spans="4:4">
      <c r="D689071" s="571"/>
    </row>
    <row r="689072" spans="4:4">
      <c r="D689072" s="571"/>
    </row>
    <row r="689073" spans="4:4">
      <c r="D689073" s="571"/>
    </row>
    <row r="689074" spans="4:4">
      <c r="D689074" s="571"/>
    </row>
    <row r="689075" spans="4:4">
      <c r="D689075" s="571"/>
    </row>
    <row r="689076" spans="4:4">
      <c r="D689076" s="571"/>
    </row>
    <row r="689077" spans="4:4">
      <c r="D689077" s="571"/>
    </row>
    <row r="689078" spans="4:4">
      <c r="D689078" s="571"/>
    </row>
    <row r="689079" spans="4:4">
      <c r="D689079" s="571"/>
    </row>
    <row r="689080" spans="4:4">
      <c r="D689080" s="571"/>
    </row>
    <row r="689081" spans="4:4">
      <c r="D689081" s="571"/>
    </row>
    <row r="689082" spans="4:4">
      <c r="D689082" s="571"/>
    </row>
    <row r="689083" spans="4:4">
      <c r="D689083" s="571"/>
    </row>
    <row r="689084" spans="4:4">
      <c r="D689084" s="571"/>
    </row>
    <row r="689085" spans="4:4">
      <c r="D689085" s="571"/>
    </row>
    <row r="689086" spans="4:4">
      <c r="D689086" s="571"/>
    </row>
    <row r="689087" spans="4:4">
      <c r="D689087" s="571"/>
    </row>
    <row r="689088" spans="4:4">
      <c r="D689088" s="571"/>
    </row>
    <row r="689089" spans="4:4">
      <c r="D689089" s="571"/>
    </row>
    <row r="689090" spans="4:4">
      <c r="D689090" s="571"/>
    </row>
    <row r="689091" spans="4:4">
      <c r="D689091" s="571"/>
    </row>
    <row r="689092" spans="4:4">
      <c r="D689092" s="571"/>
    </row>
    <row r="689093" spans="4:4">
      <c r="D689093" s="571"/>
    </row>
    <row r="689094" spans="4:4">
      <c r="D689094" s="571"/>
    </row>
    <row r="689095" spans="4:4">
      <c r="D689095" s="571"/>
    </row>
    <row r="689096" spans="4:4">
      <c r="D689096" s="571"/>
    </row>
    <row r="689097" spans="4:4">
      <c r="D689097" s="571"/>
    </row>
    <row r="689098" spans="4:4">
      <c r="D689098" s="571"/>
    </row>
    <row r="689099" spans="4:4">
      <c r="D689099" s="571"/>
    </row>
    <row r="689100" spans="4:4">
      <c r="D689100" s="571"/>
    </row>
    <row r="689101" spans="4:4">
      <c r="D689101" s="571"/>
    </row>
    <row r="689102" spans="4:4">
      <c r="D689102" s="571"/>
    </row>
    <row r="689103" spans="4:4">
      <c r="D689103" s="571"/>
    </row>
    <row r="689104" spans="4:4">
      <c r="D689104" s="571"/>
    </row>
    <row r="689105" spans="4:4">
      <c r="D689105" s="571"/>
    </row>
    <row r="689106" spans="4:4">
      <c r="D689106" s="571"/>
    </row>
    <row r="689107" spans="4:4">
      <c r="D689107" s="571"/>
    </row>
    <row r="689108" spans="4:4">
      <c r="D689108" s="571"/>
    </row>
    <row r="689109" spans="4:4">
      <c r="D689109" s="571"/>
    </row>
    <row r="689110" spans="4:4">
      <c r="D689110" s="571"/>
    </row>
    <row r="689111" spans="4:4">
      <c r="D689111" s="571"/>
    </row>
    <row r="689112" spans="4:4">
      <c r="D689112" s="571"/>
    </row>
    <row r="689113" spans="4:4">
      <c r="D689113" s="571"/>
    </row>
    <row r="689114" spans="4:4">
      <c r="D689114" s="571"/>
    </row>
    <row r="689115" spans="4:4">
      <c r="D689115" s="571"/>
    </row>
    <row r="689116" spans="4:4">
      <c r="D689116" s="571"/>
    </row>
    <row r="689117" spans="4:4">
      <c r="D689117" s="571"/>
    </row>
    <row r="689118" spans="4:4">
      <c r="D689118" s="571"/>
    </row>
    <row r="689119" spans="4:4">
      <c r="D689119" s="571"/>
    </row>
    <row r="689120" spans="4:4">
      <c r="D689120" s="571"/>
    </row>
    <row r="689121" spans="4:4">
      <c r="D689121" s="571"/>
    </row>
    <row r="689122" spans="4:4">
      <c r="D689122" s="571"/>
    </row>
    <row r="689123" spans="4:4">
      <c r="D689123" s="571"/>
    </row>
    <row r="689124" spans="4:4">
      <c r="D689124" s="571"/>
    </row>
    <row r="689125" spans="4:4">
      <c r="D689125" s="571"/>
    </row>
    <row r="689126" spans="4:4">
      <c r="D689126" s="571"/>
    </row>
    <row r="689127" spans="4:4">
      <c r="D689127" s="571"/>
    </row>
    <row r="689128" spans="4:4">
      <c r="D689128" s="571"/>
    </row>
    <row r="689129" spans="4:4">
      <c r="D689129" s="571"/>
    </row>
    <row r="689130" spans="4:4">
      <c r="D689130" s="571"/>
    </row>
    <row r="689131" spans="4:4">
      <c r="D689131" s="571"/>
    </row>
    <row r="689132" spans="4:4">
      <c r="D689132" s="571"/>
    </row>
    <row r="689133" spans="4:4">
      <c r="D689133" s="571"/>
    </row>
    <row r="689134" spans="4:4">
      <c r="D689134" s="571"/>
    </row>
    <row r="689135" spans="4:4">
      <c r="D689135" s="571"/>
    </row>
    <row r="689136" spans="4:4">
      <c r="D689136" s="571"/>
    </row>
    <row r="689137" spans="4:4">
      <c r="D689137" s="571"/>
    </row>
    <row r="689138" spans="4:4">
      <c r="D689138" s="571"/>
    </row>
    <row r="689139" spans="4:4">
      <c r="D689139" s="571"/>
    </row>
    <row r="689140" spans="4:4">
      <c r="D689140" s="571"/>
    </row>
    <row r="689141" spans="4:4">
      <c r="D689141" s="571"/>
    </row>
    <row r="689142" spans="4:4">
      <c r="D689142" s="571"/>
    </row>
    <row r="689143" spans="4:4">
      <c r="D689143" s="571"/>
    </row>
    <row r="689144" spans="4:4">
      <c r="D689144" s="571"/>
    </row>
    <row r="689145" spans="4:4">
      <c r="D689145" s="571"/>
    </row>
    <row r="689146" spans="4:4">
      <c r="D689146" s="571"/>
    </row>
    <row r="689147" spans="4:4">
      <c r="D689147" s="571"/>
    </row>
    <row r="689148" spans="4:4">
      <c r="D689148" s="571"/>
    </row>
    <row r="689149" spans="4:4">
      <c r="D689149" s="571"/>
    </row>
    <row r="689150" spans="4:4">
      <c r="D689150" s="571"/>
    </row>
    <row r="689151" spans="4:4">
      <c r="D689151" s="571"/>
    </row>
    <row r="689152" spans="4:4">
      <c r="D689152" s="571"/>
    </row>
    <row r="689153" spans="4:4">
      <c r="D689153" s="571"/>
    </row>
    <row r="689154" spans="4:4">
      <c r="D689154" s="571"/>
    </row>
    <row r="689155" spans="4:4">
      <c r="D689155" s="571"/>
    </row>
    <row r="689156" spans="4:4">
      <c r="D689156" s="571"/>
    </row>
    <row r="689157" spans="4:4">
      <c r="D689157" s="571"/>
    </row>
    <row r="689158" spans="4:4">
      <c r="D689158" s="571"/>
    </row>
    <row r="689159" spans="4:4">
      <c r="D689159" s="571"/>
    </row>
    <row r="689160" spans="4:4">
      <c r="D689160" s="571"/>
    </row>
    <row r="689161" spans="4:4">
      <c r="D689161" s="571"/>
    </row>
    <row r="689162" spans="4:4">
      <c r="D689162" s="571"/>
    </row>
    <row r="689163" spans="4:4">
      <c r="D689163" s="571"/>
    </row>
    <row r="689164" spans="4:4">
      <c r="D689164" s="571"/>
    </row>
    <row r="689165" spans="4:4">
      <c r="D689165" s="571"/>
    </row>
    <row r="689166" spans="4:4">
      <c r="D689166" s="571"/>
    </row>
    <row r="689167" spans="4:4">
      <c r="D689167" s="571"/>
    </row>
    <row r="689168" spans="4:4">
      <c r="D689168" s="571"/>
    </row>
    <row r="689169" spans="4:4">
      <c r="D689169" s="571"/>
    </row>
    <row r="689170" spans="4:4">
      <c r="D689170" s="571"/>
    </row>
    <row r="689171" spans="4:4">
      <c r="D689171" s="571"/>
    </row>
    <row r="689172" spans="4:4">
      <c r="D689172" s="571"/>
    </row>
    <row r="689173" spans="4:4">
      <c r="D689173" s="571"/>
    </row>
    <row r="689174" spans="4:4">
      <c r="D689174" s="571"/>
    </row>
    <row r="689175" spans="4:4">
      <c r="D689175" s="571"/>
    </row>
    <row r="689176" spans="4:4">
      <c r="D689176" s="571"/>
    </row>
    <row r="689177" spans="4:4">
      <c r="D689177" s="571"/>
    </row>
    <row r="689178" spans="4:4">
      <c r="D689178" s="571"/>
    </row>
    <row r="689179" spans="4:4">
      <c r="D689179" s="571"/>
    </row>
    <row r="689180" spans="4:4">
      <c r="D689180" s="571"/>
    </row>
    <row r="689181" spans="4:4">
      <c r="D689181" s="571"/>
    </row>
    <row r="689182" spans="4:4">
      <c r="D689182" s="571"/>
    </row>
    <row r="689183" spans="4:4">
      <c r="D689183" s="571"/>
    </row>
    <row r="689184" spans="4:4">
      <c r="D689184" s="571"/>
    </row>
    <row r="689185" spans="4:4">
      <c r="D689185" s="571"/>
    </row>
    <row r="689186" spans="4:4">
      <c r="D689186" s="571"/>
    </row>
    <row r="689187" spans="4:4">
      <c r="D689187" s="571"/>
    </row>
    <row r="689188" spans="4:4">
      <c r="D689188" s="571"/>
    </row>
    <row r="689189" spans="4:4">
      <c r="D689189" s="571"/>
    </row>
    <row r="689190" spans="4:4">
      <c r="D689190" s="571"/>
    </row>
    <row r="689191" spans="4:4">
      <c r="D689191" s="571"/>
    </row>
    <row r="689192" spans="4:4">
      <c r="D689192" s="571"/>
    </row>
    <row r="689193" spans="4:4">
      <c r="D689193" s="571"/>
    </row>
    <row r="689194" spans="4:4">
      <c r="D689194" s="571"/>
    </row>
    <row r="689195" spans="4:4">
      <c r="D689195" s="571"/>
    </row>
    <row r="689196" spans="4:4">
      <c r="D689196" s="571"/>
    </row>
    <row r="689197" spans="4:4">
      <c r="D689197" s="571"/>
    </row>
    <row r="689198" spans="4:4">
      <c r="D689198" s="571"/>
    </row>
    <row r="689199" spans="4:4">
      <c r="D689199" s="571"/>
    </row>
    <row r="689200" spans="4:4">
      <c r="D689200" s="571"/>
    </row>
    <row r="689201" spans="4:4">
      <c r="D689201" s="571"/>
    </row>
    <row r="689202" spans="4:4">
      <c r="D689202" s="571"/>
    </row>
    <row r="689203" spans="4:4">
      <c r="D689203" s="571"/>
    </row>
    <row r="689204" spans="4:4">
      <c r="D689204" s="571"/>
    </row>
    <row r="689205" spans="4:4">
      <c r="D689205" s="571"/>
    </row>
    <row r="689206" spans="4:4">
      <c r="D689206" s="571"/>
    </row>
    <row r="689207" spans="4:4">
      <c r="D689207" s="571"/>
    </row>
    <row r="689208" spans="4:4">
      <c r="D689208" s="571"/>
    </row>
    <row r="689209" spans="4:4">
      <c r="D689209" s="571"/>
    </row>
    <row r="689210" spans="4:4">
      <c r="D689210" s="571"/>
    </row>
    <row r="689211" spans="4:4">
      <c r="D689211" s="571"/>
    </row>
    <row r="689212" spans="4:4">
      <c r="D689212" s="571"/>
    </row>
    <row r="689213" spans="4:4">
      <c r="D689213" s="571"/>
    </row>
    <row r="689214" spans="4:4">
      <c r="D689214" s="571"/>
    </row>
    <row r="689215" spans="4:4">
      <c r="D689215" s="571"/>
    </row>
    <row r="689216" spans="4:4">
      <c r="D689216" s="571"/>
    </row>
    <row r="689217" spans="4:4">
      <c r="D689217" s="571"/>
    </row>
    <row r="689218" spans="4:4">
      <c r="D689218" s="571"/>
    </row>
    <row r="689219" spans="4:4">
      <c r="D689219" s="571"/>
    </row>
    <row r="689220" spans="4:4">
      <c r="D689220" s="571"/>
    </row>
    <row r="689221" spans="4:4">
      <c r="D689221" s="571"/>
    </row>
    <row r="689222" spans="4:4">
      <c r="D689222" s="571"/>
    </row>
    <row r="689223" spans="4:4">
      <c r="D689223" s="571"/>
    </row>
    <row r="689224" spans="4:4">
      <c r="D689224" s="571"/>
    </row>
    <row r="689225" spans="4:4">
      <c r="D689225" s="571"/>
    </row>
    <row r="689226" spans="4:4">
      <c r="D689226" s="571"/>
    </row>
    <row r="689227" spans="4:4">
      <c r="D689227" s="571"/>
    </row>
    <row r="689228" spans="4:4">
      <c r="D689228" s="571"/>
    </row>
    <row r="689229" spans="4:4">
      <c r="D689229" s="571"/>
    </row>
    <row r="689230" spans="4:4">
      <c r="D689230" s="571"/>
    </row>
    <row r="689231" spans="4:4">
      <c r="D689231" s="571"/>
    </row>
    <row r="689232" spans="4:4">
      <c r="D689232" s="571"/>
    </row>
    <row r="689233" spans="4:4">
      <c r="D689233" s="571"/>
    </row>
    <row r="689234" spans="4:4">
      <c r="D689234" s="571"/>
    </row>
    <row r="689235" spans="4:4">
      <c r="D689235" s="571"/>
    </row>
    <row r="689236" spans="4:4">
      <c r="D689236" s="571"/>
    </row>
    <row r="689237" spans="4:4">
      <c r="D689237" s="571"/>
    </row>
    <row r="689238" spans="4:4">
      <c r="D689238" s="571"/>
    </row>
    <row r="689239" spans="4:4">
      <c r="D689239" s="571"/>
    </row>
    <row r="689240" spans="4:4">
      <c r="D689240" s="571"/>
    </row>
    <row r="689241" spans="4:4">
      <c r="D689241" s="571"/>
    </row>
    <row r="689242" spans="4:4">
      <c r="D689242" s="571"/>
    </row>
    <row r="689243" spans="4:4">
      <c r="D689243" s="571"/>
    </row>
    <row r="689244" spans="4:4">
      <c r="D689244" s="571"/>
    </row>
    <row r="689245" spans="4:4">
      <c r="D689245" s="571"/>
    </row>
    <row r="689246" spans="4:4">
      <c r="D689246" s="571"/>
    </row>
    <row r="689247" spans="4:4">
      <c r="D689247" s="571"/>
    </row>
    <row r="689248" spans="4:4">
      <c r="D689248" s="571"/>
    </row>
    <row r="689249" spans="4:4">
      <c r="D689249" s="571"/>
    </row>
    <row r="689250" spans="4:4">
      <c r="D689250" s="571"/>
    </row>
    <row r="689251" spans="4:4">
      <c r="D689251" s="571"/>
    </row>
    <row r="689252" spans="4:4">
      <c r="D689252" s="571"/>
    </row>
    <row r="689253" spans="4:4">
      <c r="D689253" s="571"/>
    </row>
    <row r="689254" spans="4:4">
      <c r="D689254" s="571"/>
    </row>
    <row r="689255" spans="4:4">
      <c r="D689255" s="571"/>
    </row>
    <row r="689256" spans="4:4">
      <c r="D689256" s="571"/>
    </row>
    <row r="689257" spans="4:4">
      <c r="D689257" s="571"/>
    </row>
    <row r="689258" spans="4:4">
      <c r="D689258" s="571"/>
    </row>
    <row r="689259" spans="4:4">
      <c r="D689259" s="571"/>
    </row>
    <row r="689260" spans="4:4">
      <c r="D689260" s="571"/>
    </row>
    <row r="689261" spans="4:4">
      <c r="D689261" s="571"/>
    </row>
    <row r="689262" spans="4:4">
      <c r="D689262" s="571"/>
    </row>
    <row r="689263" spans="4:4">
      <c r="D689263" s="571"/>
    </row>
    <row r="689264" spans="4:4">
      <c r="D689264" s="571"/>
    </row>
    <row r="689265" spans="4:4">
      <c r="D689265" s="571"/>
    </row>
    <row r="689266" spans="4:4">
      <c r="D689266" s="571"/>
    </row>
    <row r="689267" spans="4:4">
      <c r="D689267" s="571"/>
    </row>
    <row r="689268" spans="4:4">
      <c r="D689268" s="571"/>
    </row>
    <row r="689269" spans="4:4">
      <c r="D689269" s="571"/>
    </row>
    <row r="689270" spans="4:4">
      <c r="D689270" s="571"/>
    </row>
    <row r="689271" spans="4:4">
      <c r="D689271" s="571"/>
    </row>
    <row r="689272" spans="4:4">
      <c r="D689272" s="571"/>
    </row>
    <row r="689273" spans="4:4">
      <c r="D689273" s="571"/>
    </row>
    <row r="689274" spans="4:4">
      <c r="D689274" s="571"/>
    </row>
    <row r="689275" spans="4:4">
      <c r="D689275" s="571"/>
    </row>
    <row r="689276" spans="4:4">
      <c r="D689276" s="571"/>
    </row>
    <row r="689277" spans="4:4">
      <c r="D689277" s="571"/>
    </row>
    <row r="689278" spans="4:4">
      <c r="D689278" s="571"/>
    </row>
    <row r="689279" spans="4:4">
      <c r="D689279" s="571"/>
    </row>
    <row r="689280" spans="4:4">
      <c r="D689280" s="571"/>
    </row>
    <row r="689281" spans="4:4">
      <c r="D689281" s="571"/>
    </row>
    <row r="689282" spans="4:4">
      <c r="D689282" s="571"/>
    </row>
    <row r="689283" spans="4:4">
      <c r="D689283" s="571"/>
    </row>
    <row r="689284" spans="4:4">
      <c r="D689284" s="571"/>
    </row>
    <row r="689285" spans="4:4">
      <c r="D689285" s="571"/>
    </row>
    <row r="689286" spans="4:4">
      <c r="D689286" s="571"/>
    </row>
    <row r="689287" spans="4:4">
      <c r="D689287" s="571"/>
    </row>
    <row r="689288" spans="4:4">
      <c r="D689288" s="571"/>
    </row>
    <row r="689289" spans="4:4">
      <c r="D689289" s="571"/>
    </row>
    <row r="689290" spans="4:4">
      <c r="D689290" s="571"/>
    </row>
    <row r="689291" spans="4:4">
      <c r="D689291" s="571"/>
    </row>
    <row r="689292" spans="4:4">
      <c r="D689292" s="571"/>
    </row>
    <row r="689293" spans="4:4">
      <c r="D689293" s="571"/>
    </row>
    <row r="689294" spans="4:4">
      <c r="D689294" s="571"/>
    </row>
    <row r="689295" spans="4:4">
      <c r="D689295" s="571"/>
    </row>
    <row r="689296" spans="4:4">
      <c r="D689296" s="571"/>
    </row>
    <row r="689297" spans="4:4">
      <c r="D689297" s="571"/>
    </row>
    <row r="689298" spans="4:4">
      <c r="D689298" s="571"/>
    </row>
    <row r="689299" spans="4:4">
      <c r="D689299" s="571"/>
    </row>
    <row r="689300" spans="4:4">
      <c r="D689300" s="571"/>
    </row>
    <row r="689301" spans="4:4">
      <c r="D689301" s="571"/>
    </row>
    <row r="689302" spans="4:4">
      <c r="D689302" s="571"/>
    </row>
    <row r="689303" spans="4:4">
      <c r="D689303" s="571"/>
    </row>
    <row r="689304" spans="4:4">
      <c r="D689304" s="571"/>
    </row>
    <row r="689305" spans="4:4">
      <c r="D689305" s="571"/>
    </row>
    <row r="689306" spans="4:4">
      <c r="D689306" s="571"/>
    </row>
    <row r="689307" spans="4:4">
      <c r="D689307" s="571"/>
    </row>
    <row r="689308" spans="4:4">
      <c r="D689308" s="571"/>
    </row>
    <row r="689309" spans="4:4">
      <c r="D689309" s="571"/>
    </row>
    <row r="689310" spans="4:4">
      <c r="D689310" s="571"/>
    </row>
    <row r="689311" spans="4:4">
      <c r="D689311" s="571"/>
    </row>
    <row r="689312" spans="4:4">
      <c r="D689312" s="571"/>
    </row>
    <row r="689313" spans="4:4">
      <c r="D689313" s="571"/>
    </row>
    <row r="689314" spans="4:4">
      <c r="D689314" s="571"/>
    </row>
    <row r="689315" spans="4:4">
      <c r="D689315" s="571"/>
    </row>
    <row r="689316" spans="4:4">
      <c r="D689316" s="571"/>
    </row>
    <row r="689317" spans="4:4">
      <c r="D689317" s="571"/>
    </row>
    <row r="689318" spans="4:4">
      <c r="D689318" s="571"/>
    </row>
    <row r="689319" spans="4:4">
      <c r="D689319" s="571"/>
    </row>
    <row r="689320" spans="4:4">
      <c r="D689320" s="571"/>
    </row>
    <row r="689321" spans="4:4">
      <c r="D689321" s="571"/>
    </row>
    <row r="689322" spans="4:4">
      <c r="D689322" s="571"/>
    </row>
    <row r="689323" spans="4:4">
      <c r="D689323" s="571"/>
    </row>
    <row r="689324" spans="4:4">
      <c r="D689324" s="571"/>
    </row>
    <row r="689325" spans="4:4">
      <c r="D689325" s="571"/>
    </row>
    <row r="689326" spans="4:4">
      <c r="D689326" s="571"/>
    </row>
    <row r="689327" spans="4:4">
      <c r="D689327" s="571"/>
    </row>
    <row r="689328" spans="4:4">
      <c r="D689328" s="571"/>
    </row>
    <row r="689329" spans="4:4">
      <c r="D689329" s="571"/>
    </row>
    <row r="689330" spans="4:4">
      <c r="D689330" s="571"/>
    </row>
    <row r="689331" spans="4:4">
      <c r="D689331" s="571"/>
    </row>
    <row r="689332" spans="4:4">
      <c r="D689332" s="571"/>
    </row>
    <row r="689333" spans="4:4">
      <c r="D689333" s="571"/>
    </row>
    <row r="689334" spans="4:4">
      <c r="D689334" s="571"/>
    </row>
    <row r="689335" spans="4:4">
      <c r="D689335" s="571"/>
    </row>
    <row r="689336" spans="4:4">
      <c r="D689336" s="571"/>
    </row>
    <row r="689337" spans="4:4">
      <c r="D689337" s="571"/>
    </row>
    <row r="689338" spans="4:4">
      <c r="D689338" s="571"/>
    </row>
    <row r="689339" spans="4:4">
      <c r="D689339" s="571"/>
    </row>
    <row r="689340" spans="4:4">
      <c r="D689340" s="571"/>
    </row>
    <row r="689341" spans="4:4">
      <c r="D689341" s="571"/>
    </row>
    <row r="689342" spans="4:4">
      <c r="D689342" s="571"/>
    </row>
    <row r="689343" spans="4:4">
      <c r="D689343" s="571"/>
    </row>
    <row r="689344" spans="4:4">
      <c r="D689344" s="571"/>
    </row>
    <row r="689345" spans="4:4">
      <c r="D689345" s="571"/>
    </row>
    <row r="689346" spans="4:4">
      <c r="D689346" s="571"/>
    </row>
    <row r="689347" spans="4:4">
      <c r="D689347" s="571"/>
    </row>
    <row r="689348" spans="4:4">
      <c r="D689348" s="571"/>
    </row>
    <row r="689349" spans="4:4">
      <c r="D689349" s="571"/>
    </row>
    <row r="689350" spans="4:4">
      <c r="D689350" s="571"/>
    </row>
    <row r="689351" spans="4:4">
      <c r="D689351" s="571"/>
    </row>
    <row r="689352" spans="4:4">
      <c r="D689352" s="571"/>
    </row>
    <row r="689353" spans="4:4">
      <c r="D689353" s="571"/>
    </row>
    <row r="689354" spans="4:4">
      <c r="D689354" s="571"/>
    </row>
    <row r="689355" spans="4:4">
      <c r="D689355" s="571"/>
    </row>
    <row r="689356" spans="4:4">
      <c r="D689356" s="571"/>
    </row>
    <row r="689357" spans="4:4">
      <c r="D689357" s="571"/>
    </row>
    <row r="689358" spans="4:4">
      <c r="D689358" s="571"/>
    </row>
    <row r="689359" spans="4:4">
      <c r="D689359" s="571"/>
    </row>
    <row r="689360" spans="4:4">
      <c r="D689360" s="571"/>
    </row>
    <row r="689361" spans="4:4">
      <c r="D689361" s="571"/>
    </row>
    <row r="689362" spans="4:4">
      <c r="D689362" s="571"/>
    </row>
    <row r="689363" spans="4:4">
      <c r="D689363" s="571"/>
    </row>
    <row r="689364" spans="4:4">
      <c r="D689364" s="571"/>
    </row>
    <row r="689365" spans="4:4">
      <c r="D689365" s="571"/>
    </row>
    <row r="689366" spans="4:4">
      <c r="D689366" s="571"/>
    </row>
    <row r="689367" spans="4:4">
      <c r="D689367" s="571"/>
    </row>
    <row r="689368" spans="4:4">
      <c r="D689368" s="571"/>
    </row>
    <row r="689369" spans="4:4">
      <c r="D689369" s="571"/>
    </row>
    <row r="689370" spans="4:4">
      <c r="D689370" s="571"/>
    </row>
    <row r="689371" spans="4:4">
      <c r="D689371" s="571"/>
    </row>
    <row r="689372" spans="4:4">
      <c r="D689372" s="571"/>
    </row>
    <row r="689373" spans="4:4">
      <c r="D689373" s="571"/>
    </row>
    <row r="689374" spans="4:4">
      <c r="D689374" s="571"/>
    </row>
    <row r="689375" spans="4:4">
      <c r="D689375" s="571"/>
    </row>
    <row r="689376" spans="4:4">
      <c r="D689376" s="571"/>
    </row>
    <row r="689377" spans="4:4">
      <c r="D689377" s="571"/>
    </row>
    <row r="689378" spans="4:4">
      <c r="D689378" s="571"/>
    </row>
    <row r="689379" spans="4:4">
      <c r="D689379" s="571"/>
    </row>
    <row r="689380" spans="4:4">
      <c r="D689380" s="571"/>
    </row>
    <row r="689381" spans="4:4">
      <c r="D689381" s="571"/>
    </row>
    <row r="689382" spans="4:4">
      <c r="D689382" s="571"/>
    </row>
    <row r="689383" spans="4:4">
      <c r="D689383" s="571"/>
    </row>
    <row r="689384" spans="4:4">
      <c r="D689384" s="571"/>
    </row>
    <row r="689385" spans="4:4">
      <c r="D689385" s="571"/>
    </row>
    <row r="689386" spans="4:4">
      <c r="D689386" s="571"/>
    </row>
    <row r="689387" spans="4:4">
      <c r="D689387" s="571"/>
    </row>
    <row r="689388" spans="4:4">
      <c r="D689388" s="571"/>
    </row>
    <row r="689389" spans="4:4">
      <c r="D689389" s="571"/>
    </row>
    <row r="689390" spans="4:4">
      <c r="D689390" s="571"/>
    </row>
    <row r="689391" spans="4:4">
      <c r="D689391" s="571"/>
    </row>
    <row r="689392" spans="4:4">
      <c r="D689392" s="571"/>
    </row>
    <row r="689393" spans="4:4">
      <c r="D689393" s="571"/>
    </row>
    <row r="689394" spans="4:4">
      <c r="D689394" s="571"/>
    </row>
    <row r="689395" spans="4:4">
      <c r="D689395" s="571"/>
    </row>
    <row r="689396" spans="4:4">
      <c r="D689396" s="571"/>
    </row>
    <row r="689397" spans="4:4">
      <c r="D689397" s="571"/>
    </row>
    <row r="689398" spans="4:4">
      <c r="D689398" s="571"/>
    </row>
    <row r="689399" spans="4:4">
      <c r="D689399" s="571"/>
    </row>
    <row r="689400" spans="4:4">
      <c r="D689400" s="571"/>
    </row>
    <row r="689401" spans="4:4">
      <c r="D689401" s="571"/>
    </row>
    <row r="689402" spans="4:4">
      <c r="D689402" s="571"/>
    </row>
    <row r="689403" spans="4:4">
      <c r="D689403" s="571"/>
    </row>
    <row r="689404" spans="4:4">
      <c r="D689404" s="571"/>
    </row>
    <row r="689405" spans="4:4">
      <c r="D689405" s="571"/>
    </row>
    <row r="689406" spans="4:4">
      <c r="D689406" s="571"/>
    </row>
    <row r="689407" spans="4:4">
      <c r="D689407" s="571"/>
    </row>
    <row r="689408" spans="4:4">
      <c r="D689408" s="571"/>
    </row>
    <row r="689409" spans="4:4">
      <c r="D689409" s="571"/>
    </row>
    <row r="689410" spans="4:4">
      <c r="D689410" s="571"/>
    </row>
    <row r="689411" spans="4:4">
      <c r="D689411" s="571"/>
    </row>
    <row r="689412" spans="4:4">
      <c r="D689412" s="571"/>
    </row>
    <row r="689413" spans="4:4">
      <c r="D689413" s="571"/>
    </row>
    <row r="689414" spans="4:4">
      <c r="D689414" s="571"/>
    </row>
    <row r="689415" spans="4:4">
      <c r="D689415" s="571"/>
    </row>
    <row r="689416" spans="4:4">
      <c r="D689416" s="571"/>
    </row>
    <row r="689417" spans="4:4">
      <c r="D689417" s="571"/>
    </row>
    <row r="689418" spans="4:4">
      <c r="D689418" s="571"/>
    </row>
    <row r="689419" spans="4:4">
      <c r="D689419" s="571"/>
    </row>
    <row r="689420" spans="4:4">
      <c r="D689420" s="571"/>
    </row>
    <row r="689421" spans="4:4">
      <c r="D689421" s="571"/>
    </row>
    <row r="689422" spans="4:4">
      <c r="D689422" s="571"/>
    </row>
    <row r="689423" spans="4:4">
      <c r="D689423" s="571"/>
    </row>
    <row r="689424" spans="4:4">
      <c r="D689424" s="571"/>
    </row>
    <row r="689425" spans="4:4">
      <c r="D689425" s="571"/>
    </row>
    <row r="689426" spans="4:4">
      <c r="D689426" s="571"/>
    </row>
    <row r="689427" spans="4:4">
      <c r="D689427" s="571"/>
    </row>
    <row r="689428" spans="4:4">
      <c r="D689428" s="571"/>
    </row>
    <row r="689429" spans="4:4">
      <c r="D689429" s="571"/>
    </row>
    <row r="689430" spans="4:4">
      <c r="D689430" s="571"/>
    </row>
    <row r="689431" spans="4:4">
      <c r="D689431" s="571"/>
    </row>
    <row r="689432" spans="4:4">
      <c r="D689432" s="571"/>
    </row>
    <row r="689433" spans="4:4">
      <c r="D689433" s="571"/>
    </row>
    <row r="689434" spans="4:4">
      <c r="D689434" s="571"/>
    </row>
    <row r="689435" spans="4:4">
      <c r="D689435" s="571"/>
    </row>
    <row r="689436" spans="4:4">
      <c r="D689436" s="571"/>
    </row>
    <row r="689437" spans="4:4">
      <c r="D689437" s="571"/>
    </row>
    <row r="689438" spans="4:4">
      <c r="D689438" s="571"/>
    </row>
    <row r="689439" spans="4:4">
      <c r="D689439" s="571"/>
    </row>
    <row r="689440" spans="4:4">
      <c r="D689440" s="571"/>
    </row>
    <row r="689441" spans="4:4">
      <c r="D689441" s="571"/>
    </row>
    <row r="689442" spans="4:4">
      <c r="D689442" s="571"/>
    </row>
    <row r="689443" spans="4:4">
      <c r="D689443" s="571"/>
    </row>
    <row r="689444" spans="4:4">
      <c r="D689444" s="571"/>
    </row>
    <row r="689445" spans="4:4">
      <c r="D689445" s="571"/>
    </row>
    <row r="689446" spans="4:4">
      <c r="D689446" s="571"/>
    </row>
    <row r="689447" spans="4:4">
      <c r="D689447" s="571"/>
    </row>
    <row r="689448" spans="4:4">
      <c r="D689448" s="571"/>
    </row>
    <row r="689449" spans="4:4">
      <c r="D689449" s="571"/>
    </row>
    <row r="689450" spans="4:4">
      <c r="D689450" s="571"/>
    </row>
    <row r="689451" spans="4:4">
      <c r="D689451" s="571"/>
    </row>
    <row r="689452" spans="4:4">
      <c r="D689452" s="571"/>
    </row>
    <row r="689453" spans="4:4">
      <c r="D689453" s="571"/>
    </row>
    <row r="689454" spans="4:4">
      <c r="D689454" s="571"/>
    </row>
    <row r="689455" spans="4:4">
      <c r="D689455" s="571"/>
    </row>
    <row r="689456" spans="4:4">
      <c r="D689456" s="571"/>
    </row>
    <row r="689457" spans="4:4">
      <c r="D689457" s="571"/>
    </row>
    <row r="689458" spans="4:4">
      <c r="D689458" s="571"/>
    </row>
    <row r="689459" spans="4:4">
      <c r="D689459" s="571"/>
    </row>
    <row r="689460" spans="4:4">
      <c r="D689460" s="571"/>
    </row>
    <row r="689461" spans="4:4">
      <c r="D689461" s="571"/>
    </row>
    <row r="689462" spans="4:4">
      <c r="D689462" s="571"/>
    </row>
    <row r="689463" spans="4:4">
      <c r="D689463" s="571"/>
    </row>
    <row r="689464" spans="4:4">
      <c r="D689464" s="571"/>
    </row>
    <row r="689465" spans="4:4">
      <c r="D689465" s="571"/>
    </row>
    <row r="689466" spans="4:4">
      <c r="D689466" s="571"/>
    </row>
    <row r="689467" spans="4:4">
      <c r="D689467" s="571"/>
    </row>
    <row r="689468" spans="4:4">
      <c r="D689468" s="571"/>
    </row>
    <row r="689469" spans="4:4">
      <c r="D689469" s="571"/>
    </row>
    <row r="689470" spans="4:4">
      <c r="D689470" s="571"/>
    </row>
    <row r="689471" spans="4:4">
      <c r="D689471" s="571"/>
    </row>
    <row r="689472" spans="4:4">
      <c r="D689472" s="571"/>
    </row>
    <row r="689473" spans="4:4">
      <c r="D689473" s="571"/>
    </row>
    <row r="689474" spans="4:4">
      <c r="D689474" s="571"/>
    </row>
    <row r="689475" spans="4:4">
      <c r="D689475" s="571"/>
    </row>
    <row r="689476" spans="4:4">
      <c r="D689476" s="571"/>
    </row>
    <row r="689477" spans="4:4">
      <c r="D689477" s="571"/>
    </row>
    <row r="689478" spans="4:4">
      <c r="D689478" s="571"/>
    </row>
    <row r="689479" spans="4:4">
      <c r="D689479" s="571"/>
    </row>
    <row r="689480" spans="4:4">
      <c r="D689480" s="571"/>
    </row>
    <row r="689481" spans="4:4">
      <c r="D689481" s="571"/>
    </row>
    <row r="689482" spans="4:4">
      <c r="D689482" s="571"/>
    </row>
    <row r="689483" spans="4:4">
      <c r="D689483" s="571"/>
    </row>
    <row r="689484" spans="4:4">
      <c r="D689484" s="571"/>
    </row>
    <row r="689485" spans="4:4">
      <c r="D689485" s="571"/>
    </row>
    <row r="689486" spans="4:4">
      <c r="D689486" s="571"/>
    </row>
    <row r="689487" spans="4:4">
      <c r="D689487" s="571"/>
    </row>
    <row r="689488" spans="4:4">
      <c r="D689488" s="571"/>
    </row>
    <row r="689489" spans="4:4">
      <c r="D689489" s="571"/>
    </row>
    <row r="689490" spans="4:4">
      <c r="D689490" s="571"/>
    </row>
    <row r="689491" spans="4:4">
      <c r="D689491" s="571"/>
    </row>
    <row r="689492" spans="4:4">
      <c r="D689492" s="571"/>
    </row>
    <row r="689493" spans="4:4">
      <c r="D689493" s="571"/>
    </row>
    <row r="689494" spans="4:4">
      <c r="D689494" s="571"/>
    </row>
    <row r="689495" spans="4:4">
      <c r="D689495" s="571"/>
    </row>
    <row r="689496" spans="4:4">
      <c r="D689496" s="571"/>
    </row>
    <row r="689497" spans="4:4">
      <c r="D689497" s="571"/>
    </row>
    <row r="689498" spans="4:4">
      <c r="D689498" s="571"/>
    </row>
    <row r="689499" spans="4:4">
      <c r="D689499" s="571"/>
    </row>
    <row r="689500" spans="4:4">
      <c r="D689500" s="571"/>
    </row>
    <row r="689501" spans="4:4">
      <c r="D689501" s="571"/>
    </row>
    <row r="689502" spans="4:4">
      <c r="D689502" s="571"/>
    </row>
    <row r="689503" spans="4:4">
      <c r="D689503" s="571"/>
    </row>
    <row r="689504" spans="4:4">
      <c r="D689504" s="571"/>
    </row>
    <row r="689505" spans="4:4">
      <c r="D689505" s="571"/>
    </row>
    <row r="689506" spans="4:4">
      <c r="D689506" s="571"/>
    </row>
    <row r